зон].[время просмотра (UTC)].&amp;[2021-07-25T06:23:55.076667]"/>
            <x15:cachedUniqueName index="83492" name="[Диапазон].[время просмотра (UTC)].&amp;[2021-07-25T06:26:12.193333]"/>
            <x15:cachedUniqueName index="83493" name="[Диапазон].[время просмотра (UTC)].&amp;[2021-07-25T06:28:18.756667]"/>
            <x15:cachedUniqueName index="83494" name="[Диапазон].[время просмотра (UTC)].&amp;[2021-07-25T06:29:53.683333]"/>
            <x15:cachedUniqueName index="83495" name="[Диапазон].[время просмотра (UTC)].&amp;[2021-07-25T06:30:43.2]"/>
            <x15:cachedUniqueName index="83496" name="[Диапазон].[время просмотра (UTC)].&amp;[2021-07-25T06:37:56.216667]"/>
            <x15:cachedUniqueName index="83497" name="[Диапазон].[время просмотра (UTC)].&amp;[2021-07-25T06:45:48.203333]"/>
            <x15:cachedUniqueName index="83498" name="[Диапазон].[время просмотра (UTC)].&amp;[2021-07-25T06:47:36.313333]"/>
            <x15:cachedUniqueName index="83499" name="[Диапазон].[время просмотра (UTC)].&amp;[2021-07-25T06:48:36.96]"/>
            <x15:cachedUniqueName index="83500" name="[Диапазон].[время просмотра (UTC)].&amp;[2021-07-25T06:50:35.616667]"/>
            <x15:cachedUniqueName index="83501" name="[Диапазон].[время просмотра (UTC)].&amp;[2021-07-25T06:52:07.903333]"/>
            <x15:cachedUniqueName index="83502" name="[Диапазон].[время просмотра (UTC)].&amp;[2021-07-25T06:53:53.376667]"/>
            <x15:cachedUniqueName index="83503" name="[Диапазон].[время просмотра (UTC)].&amp;[2021-07-25T06:54:26.703333]"/>
            <x15:cachedUniqueName index="83504" name="[Диапазон].[время просмотра (UTC)].&amp;[2021-07-25T06:57:08.496667]"/>
            <x15:cachedUniqueName index="83505" name="[Диапазон].[время просмотра (UTC)].&amp;[2021-07-25T06:58:53.97]"/>
            <x15:cachedUniqueName index="83506" name="[Диапазон].[время просмотра (UTC)].&amp;[2021-07-25T07:00:52.626667]"/>
            <x15:cachedUniqueName index="83507" name="[Диапазон].[время просмотра (UTC)].&amp;[2021-07-25T07:03:45.926667]"/>
            <x15:cachedUniqueName index="83508" name="[Диапазон].[время просмотра (UTC)].&amp;[2021-07-25T07:03:46.656667]"/>
            <x15:cachedUniqueName index="83509" name="[Диапазон].[время просмотра (UTC)].&amp;[2021-07-25T07:04:39.39]"/>
            <x15:cachedUniqueName index="83510" name="[Диапазон].[время просмотра (UTC)].&amp;[2021-07-25T07:07:25.51]"/>
            <x15:cachedUniqueName index="83511" name="[Диапазон].[время просмотра (UTC)].&amp;[2021-07-25T07:09:47.896667]"/>
            <x15:cachedUniqueName index="83512" name="[Диапазон].[время просмотра (UTC)].&amp;[2021-07-25T07:12:28.8]"/>
            <x15:cachedUniqueName index="83513" name="[Диапазон].[время просмотра (UTC)].&amp;[2021-07-25T07:12:55.11]"/>
            <x15:cachedUniqueName index="83514" name="[Диапазон].[время просмотра (UTC)].&amp;[2021-07-25T07:13:05.15]"/>
            <x15:cachedUniqueName index="83515" name="[Диапазон].[время просмотра (UTC)].&amp;[2021-07-25T07:14:15.053333]"/>
            <x15:cachedUniqueName index="83516" name="[Диапазон].[время просмотра (UTC)].&amp;[2021-07-25T07:22:14.11]"/>
            <x15:cachedUniqueName index="83517" name="[Диапазон].[время просмотра (UTC)].&amp;[2021-07-25T07:23:22.666667]"/>
            <x15:cachedUniqueName index="83518" name="[Диапазон].[время просмотра (UTC)].&amp;[2021-07-25T07:24:31.223333]"/>
            <x15:cachedUniqueName index="83519" name="[Диапазон].[время просмотра (UTC)].&amp;[2021-07-25T07:24:52.316667]"/>
            <x15:cachedUniqueName index="83520" name="[Диапазон].[время просмотра (UTC)].&amp;[2021-07-25T07:25:21.323333]"/>
            <x15:cachedUniqueName index="83521" name="[Диапазон].[время просмотра (UTC)].&amp;[2021-07-25T07:25:58.236667]"/>
            <x15:cachedUniqueName index="83522" name="[Диапазон].[время просмотра (UTC)].&amp;[2021-07-25T07:26:19.333333]"/>
            <x15:cachedUniqueName index="83523" name="[Диапазон].[время просмотра (UTC)].&amp;[2021-07-25T07:27:01.523333]"/>
            <x15:cachedUniqueName index="83524" name="[Диапазон].[время просмотра (UTC)].&amp;[2021-07-25T07:27:04.156667]"/>
            <x15:cachedUniqueName index="83525" name="[Диапазон].[время просмотра (UTC)].&amp;[2021-07-25T07:31:54.206667]"/>
            <x15:cachedUniqueName index="83526" name="[Диапазон].[время просмотра (UTC)].&amp;[2021-07-25T07:34:53.51]"/>
            <x15:cachedUniqueName index="83527" name="[Диапазон].[время просмотра (UTC)].&amp;[2021-07-25T07:38:29.726667]"/>
            <x15:cachedUniqueName index="83528" name="[Диапазон].[время просмотра (UTC)].&amp;[2021-07-25T07:38:53.456667]"/>
            <x15:cachedUniqueName index="83529" name="[Диапазон].[время просмотра (UTC)].&amp;[2021-07-25T07:40:27.866667]"/>
            <x15:cachedUniqueName index="83530" name="[Диапазон].[время просмотра (UTC)].&amp;[2021-07-25T07:47:32.906667]"/>
            <x15:cachedUniqueName index="83531" name="[Диапазон].[время просмотра (UTC)].&amp;[2021-07-25T07:51:17.036667]"/>
            <x15:cachedUniqueName index="83532" name="[Диапазон].[время просмотра (UTC)].&amp;[2021-07-25T07:53:31.513333]"/>
            <x15:cachedUniqueName index="83533" name="[Диапазон].[время просмотра (UTC)].&amp;[2021-07-25T07:54:37.433333]"/>
            <x15:cachedUniqueName index="83534" name="[Диапазон].[время просмотра (UTC)].&amp;[2021-07-25T07:57:36.733333]"/>
            <x15:cachedUniqueName index="83535" name="[Диапазон].[время просмотра (UTC)].&amp;[2021-07-25T07:58:11.013333]"/>
            <x15:cachedUniqueName index="83536" name="[Диапазон].[время просмотра (UTC)].&amp;[2021-07-25T07:58:33.6]"/>
            <x15:cachedUniqueName index="83537" name="[Диапазон].[время просмотра (UTC)].&amp;[2021-07-25T07:59:02.4]"/>
            <x15:cachedUniqueName index="83538" name="[Диапазон].[время просмотра (UTC)].&amp;[2021-07-25T07:59:09.023333]"/>
            <x15:cachedUniqueName index="83539" name="[Диапазон].[время просмотра (UTC)].&amp;[2021-07-25T07:59:41.266667]"/>
            <x15:cachedUniqueName index="83540" name="[Диапазон].[время просмотра (UTC)].&amp;[2021-07-25T08:00:00]"/>
            <x15:cachedUniqueName index="83541" name="[Диапазон].[время просмотра (UTC)].&amp;[2021-07-25T08:02:24]"/>
            <x15:cachedUniqueName index="83542" name="[Диапазон].[время просмотра (UTC)].&amp;[2021-07-25T08:03:24.79]"/>
            <x15:cachedUniqueName index="83543" name="[Диапазон].[время просмотра (UTC)].&amp;[2021-07-25T08:03:45.886667]"/>
            <x15:cachedUniqueName index="83544" name="[Диапазон].[время просмотра (UTC)].&amp;[2021-07-25T08:04:09.616667]"/>
            <x15:cachedUniqueName index="83545" name="[Диапазон].[время просмотра (UTC)].&amp;[2021-07-25T08:05:31.356667]"/>
            <x15:cachedUniqueName index="83546" name="[Диапазон].[время просмотра (UTC)].&amp;[2021-07-25T08:06:45.186667]"/>
            <x15:cachedUniqueName index="83547" name="[Диапазон].[время просмотра (UTC)].&amp;[2021-07-25T08:10:45.343333]"/>
            <x15:cachedUniqueName index="83548" name="[Диапазон].[время просмотра (UTC)].&amp;[2021-07-25T08:10:55.683333]"/>
            <x15:cachedUniqueName index="83549" name="[Диапазон].[время просмотра (UTC)].&amp;[2021-07-25T08:11:02.4]"/>
            <x15:cachedUniqueName index="83550" name="[Диапазон].[время просмотра (UTC)].&amp;[2021-07-25T08:11:48.42]"/>
            <x15:cachedUniqueName index="83551" name="[Диапазон].[время просмотра (UTC)].&amp;[2021-07-25T08:12:04.24]"/>
            <x15:cachedUniqueName index="83552" name="[Диапазон].[время просмотра (UTC)].&amp;[2021-07-25T08:12:28.8]"/>
            <x15:cachedUniqueName index="83553" name="[Диапазон].[время просмотра (UTC)].&amp;[2021-07-25T08:14:23.99]"/>
            <x15:cachedUniqueName index="83554" name="[Диапазон].[время просмотра (UTC)].&amp;[2021-07-25T08:16:06.826667]"/>
            <x15:cachedUniqueName index="83555" name="[Диапазон].[время просмотра (UTC)].&amp;[2021-07-25T08:16:51.653333]"/>
            <x15:cachedUniqueName index="83556" name="[Диапазон].[время просмотра (UTC)].&amp;[2021-07-25T08:19:40.406667]"/>
            <x15:cachedUniqueName index="83557" name="[Диапазон].[время просмотра (UTC)].&amp;[2021-07-25T08:22:15.976667]"/>
            <x15:cachedUniqueName index="83558" name="[Диапазон].[время просмотра (UTC)].&amp;[2021-07-25T08:24:38.366667]"/>
            <x15:cachedUniqueName index="83559" name="[Диапазон].[время просмотра (UTC)].&amp;[2021-07-25T08:26:15.926667]"/>
            <x15:cachedUniqueName index="83560" name="[Диапазон].[время просмотра (UTC)].&amp;[2021-07-25T08:27:03.983333]"/>
            <x15:cachedUniqueName index="83561" name="[Диапазон].[время просмотра (UTC)].&amp;[2021-07-25T08:29:16.8]"/>
            <x15:cachedUniqueName index="83562" name="[Диапазон].[время просмотра (UTC)].&amp;[2021-07-25T08:32:53.5]"/>
            <x15:cachedUniqueName index="83563" name="[Диапазон].[время просмотра (UTC)].&amp;[2021-07-25T08:33:09.903333]"/>
            <x15:cachedUniqueName index="83564" name="[Диапазон].[время просмотра (UTC)].&amp;[2021-07-25T08:34:02.64]"/>
            <x15:cachedUniqueName index="83565" name="[Диапазон].[время просмотра (UTC)].&amp;[2021-07-25T08:34:38.353333]"/>
            <x15:cachedUniqueName index="83566" name="[Диапазон].[время просмотра (UTC)].&amp;[2021-07-25T08:35:37.566667]"/>
            <x15:cachedUniqueName index="83567" name="[Диапазон].[время просмотра (UTC)].&amp;[2021-07-25T08:36:23.206667]"/>
            <x15:cachedUniqueName index="83568" name="[Диапазон].[время просмотра (UTC)].&amp;[2021-07-25T08:36:57.6]"/>
            <x15:cachedUniqueName index="83569" name="[Диапазон].[время просмотра (UTC)].&amp;[2021-07-25T08:37:20.4]"/>
            <x15:cachedUniqueName index="83570" name="[Диапазон].[время просмотра (UTC)].&amp;[2021-07-25T08:37:23.036667]"/>
            <x15:cachedUniqueName index="83571" name="[Диапазон].[время просмотра (UTC)].&amp;[2021-07-25T08:39:26.966667]"/>
            <x15:cachedUniqueName index="83572" name="[Диапазон].[время просмотра (UTC)].&amp;[2021-07-25T08:40:01.246667]"/>
            <x15:cachedUniqueName index="83573" name="[Диапазон].[время просмотра (UTC)].&amp;[2021-07-25T08:40:19.2]"/>
            <x15:cachedUniqueName index="83574" name="[Диапазон].[время просмотра (UTC)].&amp;[2021-07-25T08:41:25.623333]"/>
            <x15:cachedUniqueName index="83575" name="[Диапазон].[время просмотра (UTC)].&amp;[2021-07-25T08:42:47.363333]"/>
            <x15:cachedUniqueName index="83576" name="[Диапазон].[время просмотра (UTC)].&amp;[2021-07-25T08:43:13.73]"/>
            <x15:cachedUniqueName index="83577" name="[Диапазон].[время просмотра (UTC)].&amp;[2021-07-25T08:44:53.93]"/>
            <x15:cachedUniqueName index="83578" name="[Диапазон].[время просмотра (UTC)].&amp;[2021-07-25T08:51:24.176667]"/>
            <x15:cachedUniqueName index="83579" name="[Диапазон].[время просмотра (UTC)].&amp;[2021-07-25T09:00:51.17]"/>
            <x15:cachedUniqueName index="83580" name="[Диапазон].[время просмотра (UTC)].&amp;[2021-07-25T09:01:26.12]"/>
            <x15:cachedUniqueName index="83581" name="[Диапазон].[время просмотра (UTC)].&amp;[2021-07-25T09:04:06.21]"/>
            <x15:cachedUniqueName index="83582" name="[Диапазон].[время просмотра (UTC)].&amp;[2021-07-25T09:05:01.583333]"/>
            <x15:cachedUniqueName index="83583" name="[Диапазон].[время просмотра (UTC)].&amp;[2021-07-25T09:06:04.866667]"/>
            <x15:cachedUniqueName index="83584" name="[Диапазон].[время просмотра (UTC)].&amp;[2021-07-25T09:07:50.586667]"/>
            <x15:cachedUniqueName index="83585" name="[Диапазон].[время просмотра (UTC)].&amp;[2021-07-25T09:09:00.49]"/>
            <x15:cachedUniqueName index="83586" name="[Диапазон].[время просмотра (UTC)].&amp;[2021-07-25T09:10:44.366667]"/>
            <x15:cachedUniqueName index="83587" name="[Диапазон].[время просмотра (UTC)].&amp;[2021-07-25T09:12:21.93]"/>
            <x15:cachedUniqueName index="83588" name="[Диапазон].[время просмотра (UTC)].&amp;[2021-07-25T09:12:43.023333]"/>
            <x15:cachedUniqueName index="83589" name="[Диапазон].[время просмотра (UTC)].&amp;[2021-07-25T09:13:05.15]"/>
            <x15:cachedUniqueName index="83590" name="[Диапазон].[время просмотра (UTC)].&amp;[2021-07-25T09:14:31.133333]"/>
            <x15:cachedUniqueName index="83591" name="[Диапазон].[время просмотра (UTC)].&amp;[2021-07-25T09:16:16.606667]"/>
            <x15:cachedUniqueName index="83592" name="[Диапазон].[время просмотра (UTC)].&amp;[2021-07-25T09:17:11.976667]"/>
            <x15:cachedUniqueName index="83593" name="[Диапазон].[время просмотра (UTC)].&amp;[2021-07-25T09:21:04.016667]"/>
            <x15:cachedUniqueName index="83594" name="[Диапазон].[время просмотра (UTC)].&amp;[2021-07-25T09:23:31.2]"/>
            <x15:cachedUniqueName index="83595" name="[Диапазон].[время просмотра (UTC)].&amp;[2021-07-25T09:25:17.146667]"/>
            <x15:cachedUniqueName index="83596" name="[Диапазон].[время просмотра (UTC)].&amp;[2021-07-25T09:25:54.083333]"/>
            <x15:cachedUniqueName index="83597" name="[Диапазон].[время просмотра (UTC)].&amp;[2021-07-25T09:26:29.033333]"/>
            <x15:cachedUniqueName index="83598" name="[Диапазон].[время просмотра (UTC)].&amp;[2021-07-25T09:26:52.8]"/>
            <x15:cachedUniqueName index="83599" name="[Диапазон].[время просмотра (UTC)].&amp;[2021-07-25T09:27:18.44]"/>
            <x15:cachedUniqueName index="83600" name="[Диапазон].[время просмотра (UTC)].&amp;[2021-07-25T09:27:38.936667]"/>
            <x15:cachedUniqueName index="83601" name="[Диапазон].[время просмотра (UTC)].&amp;[2021-07-25T09:27:57.993333]"/>
            <x15:cachedUniqueName index="83602" name="[Диапазон].[время просмотра (UTC)].&amp;[2021-07-25T09:28:13.886667]"/>
            <x15:cachedUniqueName index="83603" name="[Диапазон].[время просмотра (UTC)].&amp;[2021-07-25T09:31:43.596667]"/>
            <x15:cachedUniqueName index="83604" name="[Диапазон].[время просмотра (UTC)].&amp;[2021-07-25T09:33:59.236667]"/>
            <x15:cachedUniqueName index="83605" name="[Диапазон].[время просмотра (UTC)].&amp;[2021-07-25T09:34:28.24]"/>
            <x15:cachedUniqueName index="83606" name="[Диапазон].[время просмотра (UTC)].&amp;[2021-07-25T09:37:26.4]"/>
            <x15:cachedUniqueName index="83607" name="[Диапазон].[время просмотра (UTC)].&amp;[2021-07-25T09:37:53.91]"/>
            <x15:cachedUniqueName index="83608" name="[Диапазон].[время просмотра (UTC)].&amp;[2021-07-25T09:39:15.65]"/>
            <x15:cachedUniqueName index="83609" name="[Диапазон].[время просмотра (UTC)].&amp;[2021-07-25T09:41:30.126667]"/>
            <x15:cachedUniqueName index="83610" name="[Диапазон].[время просмотра (UTC)].&amp;[2021-07-25T09:44:32.526667]"/>
            <x15:cachedUniqueName index="83611" name="[Диапазон].[время просмотра (UTC)].&amp;[2021-07-25T09:45:56.443333]"/>
            <x15:cachedUniqueName index="83612" name="[Диапазон].[время просмотра (UTC)].&amp;[2021-07-25T09:46:01.716667]"/>
            <x15:cachedUniqueName index="83613" name="[Диапазон].[время просмотра (UTC)].&amp;[2021-07-25T09:46:49.18]"/>
            <x15:cachedUniqueName index="83614" name="[Диапазон].[время просмотра (UTC)].&amp;[2021-07-25T09:48:55.746667]"/>
            <x15:cachedUniqueName index="83615" name="[Диапазон].[время просмотра (UTC)].&amp;[2021-07-25T09:51:44.5]"/>
            <x15:cachedUniqueName index="83616" name="[Диапазон].[время просмотра (UTC)].&amp;[2021-07-25T10:00:21.313333]"/>
            <x15:cachedUniqueName index="83617" name="[Диапазон].[время просмотра (UTC)].&amp;[2021-07-25T10:00:42.41]"/>
            <x15:cachedUniqueName index="83618" name="[Диапазон].[время просмотра (UTC)].&amp;[2021-07-25T10:01:08.776667]"/>
            <x15:cachedUniqueName index="83619" name="[Диапазон].[время просмотра (UTC)].&amp;[2021-07-25T10:02:01.073333]"/>
            <x15:cachedUniqueName index="83620" name="[Диапазон].[время просмотра (UTC)].&amp;[2021-07-25T10:03:28.526667]"/>
            <x15:cachedUniqueName index="83621" name="[Диапазон].[время просмотра (UTC)].&amp;[2021-07-25T10:06:05.733333]"/>
            <x15:cachedUniqueName index="83622" name="[Диапазон].[время просмотра (UTC)].&amp;[2021-07-25T10:07:50.586667]"/>
            <x15:cachedUniqueName index="83623" name="[Диапазон].[время просмотра (UTC)].&amp;[2021-07-25T10:12:30.196667]"/>
            <x15:cachedUniqueName index="83624" name="[Диапазон].[время просмотра (UTC)].&amp;[2021-07-25T10:13:55.2]"/>
            <x15:cachedUniqueName index="83625" name="[Диапазон].[время просмотра (UTC)].&amp;[2021-07-25T10:19:25.686667]"/>
            <x15:cachedUniqueName index="83626" name="[Диапазон].[время просмотра (UTC)].&amp;[2021-07-25T10:19:29.616667]"/>
            <x15:cachedUniqueName index="83627" name="[Диапазон].[время просмотра (UTC)].&amp;[2021-07-25T10:20:39.516667]"/>
            <x15:cachedUniqueName index="83628" name="[Диапазон].[время просмотра (UTC)].&amp;[2021-07-25T10:21:37.526667]"/>
            <x15:cachedUniqueName index="83629" name="[Диапазон].[время просмотра (UTC)].&amp;[2021-07-25T10:22:59.323333]"/>
            <x15:cachedUniqueName index="83630" name="[Диапазон].[время просмотра (UTC)].&amp;[2021-07-25T10:23:12.45]"/>
            <x15:cachedUniqueName index="83631" name="[Диапазон].[время просмотра (UTC)].&amp;[2021-07-25T10:25:53.293333]"/>
            <x15:cachedUniqueName index="83632" name="[Диапазон].[время просмотра (UTC)].&amp;[2021-07-25T10:26:11.753333]"/>
            <x15:cachedUniqueName index="83633" name="[Диапазон].[время просмотра (UTC)].&amp;[2021-07-25T10:26:35.483333]"/>
            <x15:cachedUniqueName index="83634" name="[Диапазон].[время просмотра (UTC)].&amp;[2021-07-25T10:28:48]"/>
            <x15:cachedUniqueName index="83635" name="[Диапазон].[время просмотра (UTC)].&amp;[2021-07-25T10:28:48.84]"/>
            <x15:cachedUniqueName index="83636" name="[Диапазон].[время просмотра (UTC)].&amp;[2021-07-25T10:29:58.743333]"/>
            <x15:cachedUniqueName index="83637" name="[Диапазон].[время просмотра (UTC)].&amp;[2021-07-25T10:34:32.743333]"/>
            <x15:cachedUniqueName index="83638" name="[Диапазон].[время просмотра (UTC)].&amp;[2021-07-25T10:34:48.566667]"/>
            <x15:cachedUniqueName index="83639" name="[Диапазон].[время просмотра (UTC)].&amp;[2021-07-25T10:35:30.753333]"/>
            <x15:cachedUniqueName index="83640" name="[Диапазон].[время просмотра (UTC)].&amp;[2021-07-25T10:36:44.583333]"/>
            <x15:cachedUniqueName index="83641" name="[Диапазон].[время просмотра (UTC)].&amp;[2021-07-25T10:38:08.063333]"/>
            <x15:cachedUniqueName index="83642" name="[Диапазон].[время просмотра (UTC)].&amp;[2021-07-25T10:38:14.236667]"/>
            <x15:cachedUniqueName index="83643" name="[Диапазон].[время просмотра (UTC)].&amp;[2021-07-25T10:42:03.636667]"/>
            <x15:cachedUniqueName index="83644" name="[Диапазон].[время просмотра (UTC)].&amp;[2021-07-25T10:42:12.723333]"/>
            <x15:cachedUniqueName index="83645" name="[Диапазон].[время просмотра (UTC)].&amp;[2021-07-25T10:43:22.626667]"/>
            <x15:cachedUniqueName index="83646" name="[Диапазон].[время просмотра (UTC)].&amp;[2021-07-25T10:46:52.333333]"/>
            <x15:cachedUniqueName index="83647" name="[Диапазон].[время просмотра (UTC)].&amp;[2021-07-25T10:48:00]"/>
            <x15:cachedUniqueName index="83648" name="[Диапазон].[время просмотра (UTC)].&amp;[2021-07-25T10:49:26.4]"/>
            <x15:cachedUniqueName index="83649" name="[Диапазон].[время просмотра (UTC)].&amp;[2021-07-25T10:49:47.09]"/>
            <x15:cachedUniqueName index="83650" name="[Диапазон].[время просмотра (UTC)].&amp;[2021-07-25T10:49:58.26]"/>
            <x15:cachedUniqueName index="83651" name="[Диапазон].[время просмотра (UTC)].&amp;[2021-07-25T10:50:22.043333]"/>
            <x15:cachedUniqueName index="83652" name="[Диапазон].[время просмотра (UTC)].&amp;[2021-07-25T10:54:03.483333]"/>
            <x15:cachedUniqueName index="83653" name="[Диапазон].[время просмотра (UTC)].&amp;[2021-07-25T10:55:01.653333]"/>
            <x15:cachedUniqueName index="83654" name="[Диапазон].[время просмотра (UTC)].&amp;[2021-07-25T10:56:25.87]"/>
            <x15:cachedUniqueName index="83655" name="[Диапазон].[время просмотра (UTC)].&amp;[2021-07-25T10:58:04.8]"/>
            <x15:cachedUniqueName index="83656" name="[Диапазон].[время просмотра (UTC)].&amp;[2021-07-25T10:59:06.316667]"/>
            <x15:cachedUniqueName index="83657" name="[Диапазон].[время просмотра (UTC)].&amp;[2021-07-25T10:59:25.173333]"/>
            <x15:cachedUniqueName index="83658" name="[Диапазон].[время просмотра (UTC)].&amp;[2021-07-25T11:00:12.636667]"/>
            <x15:cachedUniqueName index="83659" name="[Диапазон].[время просмотра (UTC)].&amp;[2021-07-25T11:05:02.683333]"/>
            <x15:cachedUniqueName index="83660" name="[Диапазон].[время просмотра (UTC)].&amp;[2021-07-25T11:05:30.78]"/>
            <x15:cachedUniqueName index="83661" name="[Диапазон].[время просмотра (UTC)].&amp;[2021-07-25T11:06:05.733333]"/>
            <x15:cachedUniqueName index="83662" name="[Диапазон].[время просмотра (UTC)].&amp;[2021-07-25T11:07:15.636667]"/>
            <x15:cachedUniqueName index="83663" name="[Диапазон].[время просмотра (UTC)].&amp;[2021-07-25T11:10:10.393333]"/>
            <x15:cachedUniqueName index="83664" name="[Диапазон].[время просмотра (UTC)].&amp;[2021-07-25T11:12:36.213333]"/>
            <x15:cachedUniqueName index="83665" name="[Диапазон].[время просмотра (UTC)].&amp;[2021-07-25T11:14:19.046667]"/>
            <x15:cachedUniqueName index="83666" name="[Диапазон].[время просмотра (UTC)].&amp;[2021-07-25T11:15:24.956667]"/>
            <x15:cachedUniqueName index="83667" name="[Диапазон].[время просмотра (UTC)].&amp;[2021-07-25T11:15:35.513333]"/>
            <x15:cachedUniqueName index="83668" name="[Диапазон].[время просмотра (UTC)].&amp;[2021-07-25T11:17:31.533333]"/>
            <x15:cachedUniqueName index="83669" name="[Диапазон].[время просмотра (UTC)].&amp;[2021-07-25T11:19:29.616667]"/>
            <x15:cachedUniqueName index="83670" name="[Диапазон].[время просмотра (UTC)].&amp;[2021-07-25T11:27:19.54]"/>
            <x15:cachedUniqueName index="83671" name="[Диапазон].[время просмотра (UTC)].&amp;[2021-07-25T11:28:46.553333]"/>
            <x15:cachedUniqueName index="83672" name="[Диапазон].[время просмотра (UTC)].&amp;[2021-07-25T11:29:52.473333]"/>
            <x15:cachedUniqueName index="83673" name="[Диапазон].[время просмотра (UTC)].&amp;[2021-07-25T11:30:26.753333]"/>
            <x15:cachedUniqueName index="83674" name="[Диапазон].[время просмотра (UTC)].&amp;[2021-07-25T11:31:35.31]"/>
            <x15:cachedUniqueName index="83675" name="[Диапазон].[время просмотра (UTC)].&amp;[2021-07-25T11:32:53.5]"/>
            <x15:cachedUniqueName index="83676" name="[Диапазон].[время просмотра (UTC)].&amp;[2021-07-25T11:33:12.87]"/>
            <x15:cachedUniqueName index="83677" name="[Диапазон].[время просмотра (UTC)].&amp;[2021-07-25T11:34:03.403333]"/>
            <x15:cachedUniqueName index="83678" name="[Диапазон].[время просмотра (UTC)].&amp;[2021-07-25T11:34:29.336667]"/>
            <x15:cachedUniqueName index="83679" name="[Диапазон].[время просмотра (UTC)].&amp;[2021-07-25T11:34:38.353333]"/>
            <x15:cachedUniqueName index="83680" name="[Диапазон].[время просмотра (UTC)].&amp;[2021-07-25T11:35:13.306667]"/>
            <x15:cachedUniqueName index="83681" name="[Диапазон].[время просмотра (UTC)].&amp;[2021-07-25T11:35:40.533333]"/>
            <x15:cachedUniqueName index="83682" name="[Диапазон].[время просмотра (UTC)].&amp;[2021-07-25T11:36:49.086667]"/>
            <x15:cachedUniqueName index="83683" name="[Диапазон].[время просмотра (UTC)].&amp;[2021-07-25T11:37:33.11]"/>
            <x15:cachedUniqueName index="83684" name="[Диапазон].[время просмотра (UTC)].&amp;[2021-07-25T11:38:08.063333]"/>
            <x15:cachedUniqueName index="83685" name="[Диапазон].[время просмотра (UTC)].&amp;[2021-07-25T11:39:08.84]"/>
            <x15:cachedUniqueName index="83686" name="[Диапазон].[время просмотра (UTC)].&amp;[2021-07-25T11:41:37.77]"/>
            <x15:cachedUniqueName index="83687" name="[Диапазон].[время просмотра (UTC)].&amp;[2021-07-25T11:42:47.673333]"/>
            <x15:cachedUniqueName index="83688" name="[Диапазон].[время просмотра (UTC)].&amp;[2021-07-25T11:43:40.8]"/>
            <x15:cachedUniqueName index="83689" name="[Диапазон].[время просмотра (UTC)].&amp;[2021-07-25T11:44:14.706667]"/>
            <x15:cachedUniqueName index="83690" name="[Диапазон].[время просмотра (UTC)].&amp;[2021-07-25T11:44:25.256667]"/>
            <x15:cachedUniqueName index="83691" name="[Диапазон].[время просмотра (UTC)].&amp;[2021-07-25T11:45:39.086667]"/>
            <x15:cachedUniqueName index="83692" name="[Диапазон].[время просмотра (UTC)].&amp;[2021-07-25T11:48:19.93]"/>
            <x15:cachedUniqueName index="83693" name="[Диапазон].[время просмотра (UTC)].&amp;[2021-07-25T11:49:47.09]"/>
            <x15:cachedUniqueName index="83694" name="[Диапазон].[время просмотра (UTC)].&amp;[2021-07-25T11:50:22.043333]"/>
            <x15:cachedUniqueName index="83695" name="[Диапазон].[время просмотра (UTC)].&amp;[2021-07-25T11:53:04.703333]"/>
            <x15:cachedUniqueName index="83696" name="[Диапазон].[время просмотра (UTC)].&amp;[2021-07-25T11:54:23.806667]"/>
            <x15:cachedUniqueName index="83697" name="[Диапазон].[время просмотра (UTC)].&amp;[2021-07-25T11:55:40.8]"/>
            <x15:cachedUniqueName index="83698" name="[Диапазон].[время просмотра (UTC)].&amp;[2021-07-25T11:56:01.37]"/>
            <x15:cachedUniqueName index="83699" name="[Диапазон].[время просмотра (UTC)].&amp;[2021-07-25T11:56:46.51]"/>
            <x15:cachedUniqueName index="83700" name="[Диапазон].[время просмотра (UTC)].&amp;[2021-07-25T11:57:56.413333]"/>
            <x15:cachedUniqueName index="83701" name="[Диапазон].[время просмотра (UTC)].&amp;[2021-07-25T11:59:06.316667]"/>
            <x15:cachedUniqueName index="83702" name="[Диапазон].[время просмотра (UTC)].&amp;[2021-07-25T11:59:29.676667]"/>
            <x15:cachedUniqueName index="83703" name="[Диапазон].[время просмотра (UTC)].&amp;[2021-07-25T12:01:26.12]"/>
            <x15:cachedUniqueName index="83704" name="[Диапазон].[время просмотра (UTC)].&amp;[2021-07-25T12:01:38.88]"/>
            <x15:cachedUniqueName index="83705" name="[Диапазон].[время просмотра (UTC)].&amp;[2021-07-25T12:05:20.37]"/>
            <x15:cachedUniqueName index="83706" name="[Диапазон].[время просмотра (UTC)].&amp;[2021-07-25T12:05:30.78]"/>
            <x15:cachedUniqueName index="83707" name="[Диапазон].[время просмотра (UTC)].&amp;[2021-07-25T12:06:21.016667]"/>
            <x15:cachedUniqueName index="83708" name="[Диапазон].[время просмотра (UTC)].&amp;[2021-07-25T12:08:22.31]"/>
            <x15:cachedUniqueName index="83709" name="[Диапазон].[время просмотра (UTC)].&amp;[2021-07-25T12:16:51.213333]"/>
            <x15:cachedUniqueName index="83710" name="[Диапазон].[время просмотра (UTC)].&amp;[2021-07-25T12:21:09.62]"/>
            <x15:cachedUniqueName index="83711" name="[Диапазон].[время просмотра (UTC)].&amp;[2021-07-25T12:27:08.223333]"/>
            <x15:cachedUniqueName index="83712" name="[Диапазон].[время просмотра (UTC)].&amp;[2021-07-25T12:28:24.69]"/>
            <x15:cachedUniqueName index="83713" name="[Диапазон].[время просмотра (UTC)].&amp;[2021-07-25T12:29:20.063333]"/>
            <x15:cachedUniqueName index="83714" name="[Диапазон].[время просмотра (UTC)].&amp;[2021-07-25T12:33:20.013333]"/>
            <x15:cachedUniqueName index="83715" name="[Диапазон].[время просмотра (UTC)].&amp;[2021-07-25T12:40:45.63]"/>
            <x15:cachedUniqueName index="83716" name="[Диапазон].[время просмотра (UTC)].&amp;[2021-07-25T12:42:47.673333]"/>
            <x15:cachedUniqueName index="83717" name="[Диапазон].[время просмотра (UTC)].&amp;[2021-07-25T12:43:21.203333]"/>
            <x15:cachedUniqueName index="83718" name="[Диапазон].[время просмотра (UTC)].&amp;[2021-07-25T12:45:43.59]"/>
            <x15:cachedUniqueName index="83719" name="[Диапазон].[время просмотра (UTC)].&amp;[2021-07-25T12:46:52.146667]"/>
            <x15:cachedUniqueName index="83720" name="[Диапазон].[время просмотра (UTC)].&amp;[2021-07-25T12:48:21.796667]"/>
            <x15:cachedUniqueName index="83721" name="[Диапазон].[время просмотра (UTC)].&amp;[2021-07-25T12:48:58.713333]"/>
            <x15:cachedUniqueName index="83722" name="[Диапазон].[время просмотра (UTC)].&amp;[2021-07-25T12:55:31.596667]"/>
            <x15:cachedUniqueName index="83723" name="[Диапазон].[время просмотра (UTC)].&amp;[2021-07-25T12:58:31.363333]"/>
            <x15:cachedUniqueName index="83724" name="[Диапазон].[время просмотра (UTC)].&amp;[2021-07-25T13:02:09.753333]"/>
            <x15:cachedUniqueName index="83725" name="[Диапазон].[время просмотра (UTC)].&amp;[2021-07-25T13:03:10.976667]"/>
            <x15:cachedUniqueName index="83726" name="[Диапазон].[время просмотра (UTC)].&amp;[2021-07-25T13:03:45.926667]"/>
            <x15:cachedUniqueName index="83727" name="[Диапазон].[время просмотра (UTC)].&amp;[2021-07-25T13:06:01.79]"/>
            <x15:cachedUniqueName index="83728" name="[Диапазон].[время просмотра (UTC)].&amp;[2021-07-25T13:06:05.733333]"/>
            <x15:cachedUniqueName index="83729" name="[Диапазон].[время просмотра (UTC)].&amp;[2021-07-25T13:06:22.886667]"/>
            <x15:cachedUniqueName index="83730" name="[Диапазон].[время просмотра (UTC)].&amp;[2021-07-25T13:07:47.263333]"/>
            <x15:cachedUniqueName index="83731" name="[Диапазон].[время просмотра (UTC)].&amp;[2021-07-25T13:07:52.536667]"/>
            <x15:cachedUniqueName index="83732" name="[Диапазон].[время просмотра (UTC)].&amp;[2021-07-25T13:07:55.173333]"/>
            <x15:cachedUniqueName index="83733" name="[Диапазон].[время просмотра (UTC)].&amp;[2021-07-25T13:08:13.63]"/>
            <x15:cachedUniqueName index="83734" name="[Диапазон].[время просмотра (UTC)].&amp;[2021-07-25T13:15:23.43]"/>
            <x15:cachedUniqueName index="83735" name="[Диапазон].[время просмотра (UTC)].&amp;[2021-07-25T13:15:59.906667]"/>
            <x15:cachedUniqueName index="83736" name="[Диапазон].[время просмотра (UTC)].&amp;[2021-07-25T13:16:39.896667]"/>
            <x15:cachedUniqueName index="83737" name="[Диапазон].[время просмотра (UTC)].&amp;[2021-07-25T13:17:53.726667]"/>
            <x15:cachedUniqueName index="83738" name="[Диапазон].[время просмотра (UTC)].&amp;[2021-07-25T13:18:43.2]"/>
            <x15:cachedUniqueName index="83739" name="[Диапазон].[время просмотра (UTC)].&amp;[2021-07-25T13:19:12.83]"/>
            <x15:cachedUniqueName index="83740" name="[Диапазон].[время просмотра (UTC)].&amp;[2021-07-25T13:20:58.303333]"/>
            <x15:cachedUniqueName index="83741" name="[Диапазон].[время просмотра (UTC)].&amp;[2021-07-25T13:22:04.223333]"/>
            <x15:cachedUniqueName index="83742" name="[Диапазон].[время просмотра (UTC)].&amp;[2021-07-25T13:26:43.723333]"/>
            <x15:cachedUniqueName index="83743" name="[Диапазон].[время просмотра (UTC)].&amp;[2021-07-25T13:27:41.733333]"/>
            <x15:cachedUniqueName index="83744" name="[Диапазон].[время просмотра (UTC)].&amp;[2021-07-25T13:27:47.006667]"/>
            <x15:cachedUniqueName index="83745" name="[Диапазон].[время просмотра (UTC)].&amp;[2021-07-25T13:29:45.663333]"/>
            <x15:cachedUniqueName index="83746" name="[Диапазон].[время просмотра (UTC)].&amp;[2021-07-25T13:30:43.2]"/>
            <x15:cachedUniqueName index="83747" name="[Диапазон].[время просмотра (UTC)].&amp;[2021-07-25T13:31:04.766667]"/>
            <x15:cachedUniqueName index="83748" name="[Диапазон].[время просмотра (UTC)].&amp;[2021-07-25T13:31:17.95]"/>
            <x15:cachedUniqueName index="83749" name="[Диапазон].[время просмотра (UTC)].&amp;[2021-07-25T13:32:18.596667]"/>
            <x15:cachedUniqueName index="83750" name="[Диапазон].[время просмотра (UTC)].&amp;[2021-07-25T13:34:03.403333]"/>
            <x15:cachedUniqueName index="83751" name="[Диапазон].[время просмотра (UTC)].&amp;[2021-07-25T13:36:57.6]"/>
            <x15:cachedUniqueName index="83752" name="[Диапазон].[время просмотра (UTC)].&amp;[2021-07-25T13:37:45.56]"/>
            <x15:cachedUniqueName index="83753" name="[Диапазон].[время просмотра (UTC)].&amp;[2021-07-25T13:43:20.433333]"/>
            <x15:cachedUniqueName index="83754" name="[Диапазон].[время просмотра (UTC)].&amp;[2021-07-25T13:45:19.09]"/>
            <x15:cachedUniqueName index="83755" name="[Диапазон].[время просмотра (UTC)].&amp;[2021-07-25T13:46:17.383333]"/>
            <x15:cachedUniqueName index="83756" name="[Диапазон].[время просмотра (UTC)].&amp;[2021-07-25T13:46:27.646667]"/>
            <x15:cachedUniqueName index="83757" name="[Диапазон].[время просмотра (UTC)].&amp;[2021-07-25T13:49:13.763333]"/>
            <x15:cachedUniqueName index="83758" name="[Диапазон].[время просмотра (UTC)].&amp;[2021-07-25T13:53:51.75]"/>
            <x15:cachedUniqueName index="83759" name="[Диапазон].[время просмотра (UTC)].&amp;[2021-07-25T13:54:09.086667]"/>
            <x15:cachedUniqueName index="83760" name="[Диапазон].[время просмотра (UTC)].&amp;[2021-07-25T13:55:36.606667]"/>
            <x15:cachedUniqueName index="83761" name="[Диапазон].[время просмотра (UTC)].&amp;[2021-07-25T14:07:43.856667]"/>
            <x15:cachedUniqueName index="83762" name="[Диапазон].[время просмотра (UTC)].&amp;[2021-07-25T14:08:25.536667]"/>
            <x15:cachedUniqueName index="83763" name="[Диапазон].[время просмотра (UTC)].&amp;[2021-07-25T14:13:34.55]"/>
            <x15:cachedUniqueName index="83764" name="[Диапазон].[время просмотра (UTC)].&amp;[2021-07-25T14:15:30.57]"/>
            <x15:cachedUniqueName index="83765" name="[Диапазон].[время просмотра (UTC)].&amp;[2021-07-25T14:15:54.303333]"/>
            <x15:cachedUniqueName index="83766" name="[Диапазон].[время просмотра (UTC)].&amp;[2021-07-25T14:16:34.856667]"/>
            <x15:cachedUniqueName index="83767" name="[Диапазон].[время просмотра (UTC)].&amp;[2021-07-25T14:19:12.063333]"/>
            <x15:cachedUniqueName index="83768" name="[Диапазон].[время просмотра (UTC)].&amp;[2021-07-25T14:24:12.656667]"/>
            <x15:cachedUniqueName index="83769" name="[Диапазон].[время просмотра (UTC)].&amp;[2021-07-25T14:24:20.566667]"/>
            <x15:cachedUniqueName index="83770" name="[Диапазон].[время просмотра (UTC)].&amp;[2021-07-25T14:25:44.946667]"/>
            <x15:cachedUniqueName index="83771" name="[Диапазон].[время просмотра (UTC)].&amp;[2021-07-25T14:25:54.083333]"/>
            <x15:cachedUniqueName index="83772" name="[Диапазон].[время просмотра (UTC)].&amp;[2021-07-25T14:27:30.416667]"/>
            <x15:cachedUniqueName index="83773" name="[Диапазон].[время просмотра (UTC)].&amp;[2021-07-25T14:29:55.44]"/>
            <x15:cachedUniqueName index="83774" name="[Диапазон].[время просмотра (UTC)].&amp;[2021-07-25T14:30:56.086667]"/>
            <x15:cachedUniqueName index="83775" name="[Диапазон].[время просмотра (UTC)].&amp;[2021-07-25T14:31:43.596667]"/>
            <x15:cachedUniqueName index="83776" name="[Диапазон].[время просмотра (UTC)].&amp;[2021-07-25T14:32:18.546667]"/>
            <x15:cachedUniqueName index="83777" name="[Диапазон].[время просмотра (UTC)].&amp;[2021-07-25T14:33:42.206667]"/>
            <x15:cachedUniqueName index="83778" name="[Диапазон].[время просмотра (UTC)].&amp;[2021-07-25T14:34:38.353333]"/>
            <x15:cachedUniqueName index="83779" name="[Диапазон].[время просмотра (UTC)].&amp;[2021-07-25T14:35:13.306667]"/>
            <x15:cachedUniqueName index="83780" name="[Диапазон].[время просмотра (UTC)].&amp;[2021-07-25T14:35:48.256667]"/>
            <x15:cachedUniqueName index="83781" name="[Диапазон].[время просмотра (UTC)].&amp;[2021-07-25T14:36:38.87]"/>
            <x15:cachedUniqueName index="83782" name="[Диапазон].[время просмотра (UTC)].&amp;[2021-07-25T14:39:11.806667]"/>
            <x15:cachedUniqueName index="83783" name="[Диапазон].[время просмотра (UTC)].&amp;[2021-07-25T14:41:15.736667]"/>
            <x15:cachedUniqueName index="83784" name="[Диапазон].[время просмотра (UTC)].&amp;[2021-07-25T14:41:34.193333]"/>
            <x15:cachedUniqueName index="83785" name="[Диапазон].[время просмотра (UTC)].&amp;[2021-07-25T14:42:47.673333]"/>
            <x15:cachedUniqueName index="83786" name="[Диапазон].[время просмотра (UTC)].&amp;[2021-07-25T14:43:57.576667]"/>
            <x15:cachedUniqueName index="83787" name="[Диапазон].[время просмотра (UTC)].&amp;[2021-07-25T14:45:07.48]"/>
            <x15:cachedUniqueName index="83788" name="[Диапазон].[время просмотра (UTC)].&amp;[2021-07-25T14:45:49.963333]"/>
            <x15:cachedUniqueName index="83789" name="[Диапазон].[время просмотра (UTC)].&amp;[2021-07-25T14:46:03.146667]"/>
            <x15:cachedUniqueName index="83790" name="[Диапазон].[время просмотра (UTC)].&amp;[2021-07-25T14:46:52.333333]"/>
            <x15:cachedUniqueName index="83791" name="[Диапазон].[время просмотра (UTC)].&amp;[2021-07-25T14:48:30.806667]"/>
            <x15:cachedUniqueName index="83792" name="[Диапазон].[время просмотра (UTC)].&amp;[2021-07-25T14:50:56.993333]"/>
            <x15:cachedUniqueName index="83793" name="[Диапазон].[время просмотра (UTC)].&amp;[2021-07-25T14:52:41.85]"/>
            <x15:cachedUniqueName index="83794" name="[Диапазон].[время просмотра (UTC)].&amp;[2021-07-25T14:53:16.8]"/>
            <x15:cachedUniqueName index="83795" name="[Диапазон].[время просмотра (UTC)].&amp;[2021-07-25T14:53:51.75]"/>
            <x15:cachedUniqueName index="83796" name="[Диапазон].[время просмотра (UTC)].&amp;[2021-07-25T14:54:26.703333]"/>
            <x15:cachedUniqueName index="83797" name="[Диапазон].[время просмотра (UTC)].&amp;[2021-07-25T14:55:01.653333]"/>
            <x15:cachedUniqueName index="83798" name="[Диапазон].[время просмотра (UTC)].&amp;[2021-07-25T14:56:46.51]"/>
            <x15:cachedUniqueName index="83799" name="[Диапазон].[время просмотра (UTC)].&amp;[2021-07-25T14:58:10.903333]"/>
            <x15:cachedUniqueName index="83800" name="[Диапазон].[время просмотра (UTC)].&amp;[2021-07-25T14:58:31.363333]"/>
            <x15:cachedUniqueName index="83801" name="[Диапазон].[время просмотра (UTC)].&amp;[2021-07-25T15:00:14.833333]"/>
            <x15:cachedUniqueName index="83802" name="[Диапазон].[время просмотра (UTC)].&amp;[2021-07-25T15:02:01.073333]"/>
            <x15:cachedUniqueName index="83803" name="[Диапазон].[время просмотра (UTC)].&amp;[2021-07-25T15:02:31.946667]"/>
            <x15:cachedUniqueName index="83804" name="[Диапазон].[время просмотра (UTC)].&amp;[2021-07-25T15:04:06.87]"/>
            <x15:cachedUniqueName index="83805" name="[Диапазон].[время просмотра (UTC)].&amp;[2021-07-25T15:04:20.876667]"/>
            <x15:cachedUniqueName index="83806" name="[Диапазон].[время просмотра (UTC)].&amp;[2021-07-25T15:04:55.83]"/>
            <x15:cachedUniqueName index="83807" name="[Диапазон].[время просмотра (UTC)].&amp;[2021-07-25T15:05:30.78]"/>
            <x15:cachedUniqueName index="83808" name="[Диапазон].[время просмотра (UTC)].&amp;[2021-07-25T15:05:41.796667]"/>
            <x15:cachedUniqueName index="83809" name="[Диапазон].[время просмотра (UTC)].&amp;[2021-07-25T15:05:45.6]"/>
            <x15:cachedUniqueName index="83810" name="[Диапазон].[время просмотра (UTC)].&amp;[2021-07-25T15:06:05.733333]"/>
            <x15:cachedUniqueName index="83811" name="[Диапазон].[время просмотра (UTC)].&amp;[2021-07-25T15:06:13.436667]"/>
            <x15:cachedUniqueName index="83812" name="[Диапазон].[время просмотра (UTC)].&amp;[2021-07-25T15:07:15.636667]"/>
            <x15:cachedUniqueName index="83813" name="[Диапазон].[время просмотра (UTC)].&amp;[2021-07-25T15:08:38.4]"/>
            <x15:cachedUniqueName index="83814" name="[Диапазон].[время просмотра (UTC)].&amp;[2021-07-25T15:09:23.286667]"/>
            <x15:cachedUniqueName index="83815" name="[Диапазон].[время просмотра (UTC)].&amp;[2021-07-25T15:09:35.44]"/>
            <x15:cachedUniqueName index="83816" name="[Диапазон].[время просмотра (UTC)].&amp;[2021-07-25T15:09:36.47]"/>
            <x15:cachedUniqueName index="83817" name="[Диапазон].[время просмотра (UTC)].&amp;[2021-07-25T15:10:10.393333]"/>
            <x15:cachedUniqueName index="83818" name="[Диапазон].[время просмотра (UTC)].&amp;[2021-07-25T15:10:39.753333]"/>
            <x15:cachedUniqueName index="83819" name="[Диапазон].[время просмотра (UTC)].&amp;[2021-07-25T15:10:45.343333]"/>
            <x15:cachedUniqueName index="83820" name="[Диапазон].[время просмотра (UTC)].&amp;[2021-07-25T15:11:20.296667]"/>
            <x15:cachedUniqueName index="83821" name="[Диапазон].[время просмотра (UTC)].&amp;[2021-07-25T15:12:30.196667]"/>
            <x15:cachedUniqueName index="83822" name="[Диапазон].[время просмотра (UTC)].&amp;[2021-07-25T15:13:17.96]"/>
            <x15:cachedUniqueName index="83823" name="[Диапазон].[время просмотра (UTC)].&amp;[2021-07-25T15:13:49.603333]"/>
            <x15:cachedUniqueName index="83824" name="[Диапазон].[время просмотра (UTC)].&amp;[2021-07-25T15:14:15.053333]"/>
            <x15:cachedUniqueName index="83825" name="[Диапазон].[время просмотра (UTC)].&amp;[2021-07-25T15:16:09.353333]"/>
            <x15:cachedUniqueName index="83826" name="[Диапазон].[время просмотра (UTC)].&amp;[2021-07-25T15:16:40.996667]"/>
            <x15:cachedUniqueName index="83827" name="[Диапазон].[время просмотра (UTC)].&amp;[2021-07-25T15:17:17.91]"/>
            <x15:cachedUniqueName index="83828" name="[Диапазон].[время просмотра (UTC)].&amp;[2021-07-25T15:17:44.76]"/>
            <x15:cachedUniqueName index="83829" name="[Диапазон].[время просмотра (UTC)].&amp;[2021-07-25T15:18:54.663333]"/>
            <x15:cachedUniqueName index="83830" name="[Диапазон].[время просмотра (UTC)].&amp;[2021-07-25T15:20:38.4]"/>
            <x15:cachedUniqueName index="83831" name="[Диапазон].[время просмотра (UTC)].&amp;[2021-07-25T15:22:05.32]"/>
            <x15:cachedUniqueName index="83832" name="[Диапазон].[время просмотра (UTC)].&amp;[2021-07-25T15:23:27.063333]"/>
            <x15:cachedUniqueName index="83833" name="[Диапазон].[время просмотра (UTC)].&amp;[2021-07-25T15:24:09.226667]"/>
            <x15:cachedUniqueName index="83834" name="[Диапазон].[время просмотра (UTC)].&amp;[2021-07-25T15:24:44.18]"/>
            <x15:cachedUniqueName index="83835" name="[Диапазон].[время просмотра (UTC)].&amp;[2021-07-25T15:25:19.13]"/>
            <x15:cachedUniqueName index="83836" name="[Диапазон].[время просмотра (UTC)].&amp;[2021-07-25T15:26:29.033333]"/>
            <x15:cachedUniqueName index="83837" name="[Диапазон].[время просмотра (UTC)].&amp;[2021-07-25T15:27:05.916667]"/>
            <x15:cachedUniqueName index="83838" name="[Диапазон].[время просмотра (UTC)].&amp;[2021-07-25T15:27:29.646667]"/>
            <x15:cachedUniqueName index="83839" name="[Диапазон].[время просмотра (UTC)].&amp;[2021-07-25T15:27:50.4]"/>
            <x15:cachedUniqueName index="83840" name="[Диапазон].[время просмотра (UTC)].&amp;[2021-07-25T15:27:50.743333]"/>
            <x15:cachedUniqueName index="83841" name="[Диапазон].[время просмотра (UTC)].&amp;[2021-07-25T15:28:35.566667]"/>
            <x15:cachedUniqueName index="83842" name="[Диапазон].[время просмотра (UTC)].&amp;[2021-07-25T15:28:48.84]"/>
            <x15:cachedUniqueName index="83843" name="[Диапазон].[время просмотра (UTC)].&amp;[2021-07-25T15:29:23.79]"/>
            <x15:cachedUniqueName index="83844" name="[Диапазон].[время просмотра (UTC)].&amp;[2021-07-25T15:29:58.743333]"/>
            <x15:cachedUniqueName index="83845" name="[Диапазон].[время просмотра (UTC)].&amp;[2021-07-25T15:30:21.04]"/>
            <x15:cachedUniqueName index="83846" name="[Диапазон].[время просмотра (UTC)].&amp;[2021-07-25T15:30:28.95]"/>
            <x15:cachedUniqueName index="83847" name="[Диапазон].[время просмотра (UTC)].&amp;[2021-07-25T15:30:33.693333]"/>
            <x15:cachedUniqueName index="83848" name="[Диапазон].[время просмотра (UTC)].&amp;[2021-07-25T15:31:08.646667]"/>
            <x15:cachedUniqueName index="83849" name="[Диапазон].[время просмотра (UTC)].&amp;[2021-07-25T15:32:53.5]"/>
            <x15:cachedUniqueName index="83850" name="[Диапазон].[время просмотра (UTC)].&amp;[2021-07-25T15:36:23.206667]"/>
            <x15:cachedUniqueName index="83851" name="[Диапазон].[время просмотра (UTC)].&amp;[2021-07-25T15:36:58.16]"/>
            <x15:cachedUniqueName index="83852" name="[Диапазон].[время просмотра (UTC)].&amp;[2021-07-25T15:37:33.11]"/>
            <x15:cachedUniqueName index="83853" name="[Диапазон].[время просмотра (UTC)].&amp;[2021-07-25T15:38:20.936667]"/>
            <x15:cachedUniqueName index="83854" name="[Диапазон].[время просмотра (UTC)].&amp;[2021-07-25T15:38:42.03]"/>
            <x15:cachedUniqueName index="83855" name="[Диапазон].[время просмотра (UTC)].&amp;[2021-07-25T15:39:17.966667]"/>
            <x15:cachedUniqueName index="83856" name="[Диапазон].[время просмотра (UTC)].&amp;[2021-07-25T15:40:27.866667]"/>
            <x15:cachedUniqueName index="83857" name="[Диапазон].[время просмотра (UTC)].&amp;[2021-07-25T15:41:37.77]"/>
            <x15:cachedUniqueName index="83858" name="[Диапазон].[время просмотра (UTC)].&amp;[2021-07-25T15:42:47.673333]"/>
            <x15:cachedUniqueName index="83859" name="[Диапазон].[время просмотра (UTC)].&amp;[2021-07-25T15:43:22.626667]"/>
            <x15:cachedUniqueName index="83860" name="[Диапазон].[время просмотра (UTC)].&amp;[2021-07-25T15:44:32.526667]"/>
            <x15:cachedUniqueName index="83861" name="[Диапазон].[время просмотра (UTC)].&amp;[2021-07-25T15:45:42.43]"/>
            <x15:cachedUniqueName index="83862" name="[Диапазон].[время просмотра (UTC)].&amp;[2021-07-25T15:45:43.92]"/>
            <x15:cachedUniqueName index="83863" name="[Диапазон].[время просмотра (UTC)].&amp;[2021-07-25T15:46:17.383333]"/>
            <x15:cachedUniqueName index="83864" name="[Диапазон].[время просмотра (UTC)].&amp;[2021-07-25T15:46:52.333333]"/>
            <x15:cachedUniqueName index="83865" name="[Диапазон].[время просмотра (UTC)].&amp;[2021-07-25T15:47:27.286667]"/>
            <x15:cachedUniqueName index="83866" name="[Диапазон].[время просмотра (UTC)].&amp;[2021-07-25T15:48:37.186667]"/>
            <x15:cachedUniqueName index="83867" name="[Диапазон].[время просмотра (UTC)].&amp;[2021-07-25T15:49:47.09]"/>
            <x15:cachedUniqueName index="83868" name="[Диапазон].[время просмотра (UTC)].&amp;[2021-07-25T15:50:20.783333]"/>
            <x15:cachedUniqueName index="83869" name="[Диапазон].[время просмотра (UTC)].&amp;[2021-07-25T15:50:22.043333]"/>
            <x15:cachedUniqueName index="83870" name="[Диапазон].[время просмотра (UTC)].&amp;[2021-07-25T15:50:24]"/>
            <x15:cachedUniqueName index="83871" name="[Диапазон].[время просмотра (UTC)].&amp;[2021-07-25T15:50:56.993333]"/>
            <x15:cachedUniqueName index="83872" name="[Диапазон].[время просмотра (UTC)].&amp;[2021-07-25T15:51:31.946667]"/>
            <x15:cachedUniqueName index="83873" name="[Диапазон].[время просмотра (UTC)].&amp;[2021-07-25T15:53:16.8]"/>
            <x15:cachedUniqueName index="83874" name="[Диапазон].[время просмотра (UTC)].&amp;[2021-07-25T15:53:51.726667]"/>
            <x15:cachedUniqueName index="83875" name="[Диапазон].[время просмотра (UTC)].&amp;[2021-07-25T15:53:51.75]"/>
            <x15:cachedUniqueName index="83876" name="[Диапазон].[время просмотра (UTC)].&amp;[2021-07-25T15:55:01.653333]"/>
            <x15:cachedUniqueName index="83877" name="[Диапазон].[время просмотра (UTC)].&amp;[2021-07-25T15:55:12]"/>
            <x15:cachedUniqueName index="83878" name="[Диапазон].[время просмотра (UTC)].&amp;[2021-07-25T15:55:36.606667]"/>
            <x15:cachedUniqueName index="83879" name="[Диапазон].[время просмотра (UTC)].&amp;[2021-07-25T15:56:58.94]"/>
            <x15:cachedUniqueName index="83880" name="[Диапазон].[время просмотра (UTC)].&amp;[2021-07-25T15:57:56.413333]"/>
            <x15:cachedUniqueName index="83881" name="[Диапазон].[время просмотра (UTC)].&amp;[2021-07-25T15:58:31.363333]"/>
            <x15:cachedUniqueName index="83882" name="[Диапазон].[время просмотра (UTC)].&amp;[2021-07-25T15:59:06.316667]"/>
            <x15:cachedUniqueName index="83883" name="[Диапазон].[время просмотра (UTC)].&amp;[2021-07-25T15:59:45.056667]"/>
            <x15:cachedUniqueName index="83884" name="[Диапазон].[время просмотра (UTC)].&amp;[2021-07-25T16:00:51.17]"/>
            <x15:cachedUniqueName index="83885" name="[Диапазон].[время просмотра (UTC)].&amp;[2021-07-25T16:02:01.073333]"/>
            <x15:cachedUniqueName index="83886" name="[Диапазон].[время просмотра (UTC)].&amp;[2021-07-25T16:04:14.013333]"/>
            <x15:cachedUniqueName index="83887" name="[Диапазон].[время просмотра (UTC)].&amp;[2021-07-25T16:04:20.876667]"/>
            <x15:cachedUniqueName index="83888" name="[Диапазон].[время просмотра (UTC)].&amp;[2021-07-25T16:04:55.83]"/>
            <x15:cachedUniqueName index="83889" name="[Диапазон].[время просмотра (UTC)].&amp;[2021-07-25T16:05:30.78]"/>
            <x15:cachedUniqueName index="83890" name="[Диапазон].[время просмотра (UTC)].&amp;[2021-07-25T16:07:10.676667]"/>
            <x15:cachedUniqueName index="83891" name="[Диапазон].[время просмотра (UTC)].&amp;[2021-07-25T16:07:50.586667]"/>
            <x15:cachedUniqueName index="83892" name="[Диапазон].[время просмотра (UTC)].&amp;[2021-07-25T16:08:11.323333]"/>
            <x15:cachedUniqueName index="83893" name="[Диапазон].[время просмотра (UTC)].&amp;[2021-07-25T16:08:25.536667]"/>
            <x15:cachedUniqueName index="83894" name="[Диапазон].[время просмотра (UTC)].&amp;[2021-07-25T16:09:00.49]"/>
            <x15:cachedUniqueName index="83895" name="[Диапазон].[время просмотра (UTC)].&amp;[2021-07-25T16:10:10.393333]"/>
            <x15:cachedUniqueName index="83896" name="[Диапазон].[время просмотра (UTC)].&amp;[2021-07-25T16:10:31.073333]"/>
            <x15:cachedUniqueName index="83897" name="[Диапазон].[время просмотра (UTC)].&amp;[2021-07-25T16:10:45.343333]"/>
            <x15:cachedUniqueName index="83898" name="[Диапазон].[время просмотра (UTC)].&amp;[2021-07-25T16:11:20.296667]"/>
            <x15:cachedUniqueName index="83899" name="[Диапазон].[время просмотра (UTC)].&amp;[2021-07-25T16:11:55.246667]"/>
            <x15:cachedUniqueName index="83900" name="[Диапазон].[время просмотра (UTC)].&amp;[2021-07-25T16:12:00]"/>
            <x15:cachedUniqueName index="83901" name="[Диапазон].[время просмотра (UTC)].&amp;[2021-07-25T16:12:13.91]"/>
            <x15:cachedUniqueName index="83902" name="[Диапазон].[время просмотра (UTC)].&amp;[2021-07-25T16:13:40.1]"/>
            <x15:cachedUniqueName index="83903" name="[Диапазон].[время просмотра (UTC)].&amp;[2021-07-25T16:14:50.003333]"/>
            <x15:cachedUniqueName index="83904" name="[Диапазон].[время просмотра (UTC)].&amp;[2021-07-25T16:16:34.856667]"/>
            <x15:cachedUniqueName index="83905" name="[Диапазон].[время просмотра (UTC)].&amp;[2021-07-25T16:19:05.25]"/>
            <x15:cachedUniqueName index="83906" name="[Диапазон].[время просмотра (UTC)].&amp;[2021-07-25T16:20:04.566667]"/>
            <x15:cachedUniqueName index="83907" name="[Диапазон].[время просмотра (UTC)].&amp;[2021-07-25T16:21:14.47]"/>
            <x15:cachedUniqueName index="83908" name="[Диапазон].[время просмотра (UTC)].&amp;[2021-07-25T16:21:49.42]"/>
            <x15:cachedUniqueName index="83909" name="[Диапазон].[время просмотра (UTC)].&amp;[2021-07-25T16:22:24.373333]"/>
            <x15:cachedUniqueName index="83910" name="[Диапазон].[время просмотра (UTC)].&amp;[2021-07-25T16:22:38.83]"/>
            <x15:cachedUniqueName index="83911" name="[Диапазон].[время просмотра (UTC)].&amp;[2021-07-25T16:25:19.13]"/>
            <x15:cachedUniqueName index="83912" name="[Диапазон].[время просмотра (UTC)].&amp;[2021-07-25T16:25:48.68]"/>
            <x15:cachedUniqueName index="83913" name="[Диапазон].[время просмотра (UTC)].&amp;[2021-07-25T16:25:54.083333]"/>
            <x15:cachedUniqueName index="83914" name="[Диапазон].[время просмотра (UTC)].&amp;[2021-07-25T16:26:29.033333]"/>
            <x15:cachedUniqueName index="83915" name="[Диапазон].[время просмотра (UTC)].&amp;[2021-07-25T16:27:03.983333]"/>
            <x15:cachedUniqueName index="83916" name="[Диапазон].[время просмотра (UTC)].&amp;[2021-07-25T16:27:05.146667]"/>
            <x15:cachedUniqueName index="83917" name="[Диапазон].[время просмотра (UTC)].&amp;[2021-07-25T16:28:13.886667]"/>
            <x15:cachedUniqueName index="83918" name="[Диапазон].[время просмотра (UTC)].&amp;[2021-07-25T16:28:19.2]"/>
            <x15:cachedUniqueName index="83919" name="[Диапазон].[время просмотра (UTC)].&amp;[2021-07-25T16:29:23.79]"/>
            <x15:cachedUniqueName index="83920" name="[Диапазон].[время просмотра (UTC)].&amp;[2021-07-25T16:30:14.4]"/>
            <x15:cachedUniqueName index="83921" name="[Диапазон].[время просмотра (UTC)].&amp;[2021-07-25T16:31:08.646667]"/>
            <x15:cachedUniqueName index="83922" name="[Диапазон].[время просмотра (UTC)].&amp;[2021-07-25T16:31:12]"/>
            <x15:cachedUniqueName index="83923" name="[Диапазон].[время просмотра (UTC)].&amp;[2021-07-25T16:31:43.596667]"/>
            <x15:cachedUniqueName index="83924" name="[Диапазон].[время просмотра (UTC)].&amp;[2021-07-25T16:32:21.563333]"/>
            <x15:cachedUniqueName index="83925" name="[Диапазон].[время просмотра (UTC)].&amp;[2021-07-25T16:32:53.5]"/>
            <x15:cachedUniqueName index="83926" name="[Диапазон].[время просмотра (UTC)].&amp;[2021-07-25T16:33:28.45]"/>
            <x15:cachedUniqueName index="83927" name="[Диапазон].[время просмотра (UTC)].&amp;[2021-07-25T16:34:33.6]"/>
            <x15:cachedUniqueName index="83928" name="[Диапазон].[время просмотра (UTC)].&amp;[2021-07-25T16:34:38.353333]"/>
            <x15:cachedUniqueName index="83929" name="[Диапазон].[время просмотра (UTC)].&amp;[2021-07-25T16:35:48.256667]"/>
            <x15:cachedUniqueName index="83930" name="[Диапазон].[время просмотра (UTC)].&amp;[2021-07-25T16:36:23.206667]"/>
            <x15:cachedUniqueName index="83931" name="[Диапазон].[время просмотра (UTC)].&amp;[2021-07-25T16:36:39.97]"/>
            <x15:cachedUniqueName index="83932" name="[Диапазон].[время просмотра (UTC)].&amp;[2021-07-25T16:38:08.063333]"/>
            <x15:cachedUniqueName index="83933" name="[Диапазон].[время просмотра (UTC)].&amp;[2021-07-25T16:39:12.903333]"/>
            <x15:cachedUniqueName index="83934" name="[Диапазон].[время просмотра (UTC)].&amp;[2021-07-25T16:39:17.966667]"/>
            <x15:cachedUniqueName index="83935" name="[Диапазон].[время просмотра (UTC)].&amp;[2021-07-25T16:39:52.916667]"/>
            <x15:cachedUniqueName index="83936" name="[Диапазон].[время просмотра (UTC)].&amp;[2021-07-25T16:40:27.866667]"/>
            <x15:cachedUniqueName index="83937" name="[Диапазон].[время просмотра (UTC)].&amp;[2021-07-25T16:42:12.723333]"/>
            <x15:cachedUniqueName index="83938" name="[Диапазон].[время просмотра (UTC)].&amp;[2021-07-25T16:42:57.033333]"/>
            <x15:cachedUniqueName index="83939" name="[Диапазон].[время просмотра (UTC)].&amp;[2021-07-25T16:43:22.626667]"/>
            <x15:cachedUniqueName index="83940" name="[Диапазон].[время просмотра (UTC)].&amp;[2021-07-25T16:45:07.48]"/>
            <x15:cachedUniqueName index="83941" name="[Диапазон].[время просмотра (UTC)].&amp;[2021-07-25T16:45:42.43]"/>
            <x15:cachedUniqueName index="83942" name="[Диапазон].[время просмотра (UTC)].&amp;[2021-07-25T16:47:27.286667]"/>
            <x15:cachedUniqueName index="83943" name="[Диапазон].[время просмотра (UTC)].&amp;[2021-07-25T16:48:02.236667]"/>
            <x15:cachedUniqueName index="83944" name="[Диапазон].[время просмотра (UTC)].&amp;[2021-07-25T16:49:47.09]"/>
            <x15:cachedUniqueName index="83945" name="[Диапазон].[время просмотра (UTC)].&amp;[2021-07-25T16:52:06.896667]"/>
            <x15:cachedUniqueName index="83946" name="[Диапазон].[время просмотра (UTC)].&amp;[2021-07-25T16:52:41.85]"/>
            <x15:cachedUniqueName index="83947" name="[Диапазон].[время просмотра (UTC)].&amp;[2021-07-25T16:53:51.75]"/>
            <x15:cachedUniqueName index="83948" name="[Диапазон].[время просмотра (UTC)].&amp;[2021-07-25T16:54:26.703333]"/>
            <x15:cachedUniqueName index="83949" name="[Диапазон].[время просмотра (UTC)].&amp;[2021-07-25T16:56:11.556667]"/>
            <x15:cachedUniqueName index="83950" name="[Диапазон].[время просмотра (UTC)].&amp;[2021-07-25T16:56:46.51]"/>
            <x15:cachedUniqueName index="83951" name="[Диапазон].[время просмотра (UTC)].&amp;[2021-07-25T16:56:52.896667]"/>
            <x15:cachedUniqueName index="83952" name="[Диапазон].[время просмотра (UTC)].&amp;[2021-07-25T16:58:31.363333]"/>
            <x15:cachedUniqueName index="83953" name="[Диапазон].[время просмотра (UTC)].&amp;[2021-07-25T16:59:06.316667]"/>
            <x15:cachedUniqueName index="83954" name="[Диапазон].[время просмотра (UTC)].&amp;[2021-07-25T16:59:41.266667]"/>
            <x15:cachedUniqueName index="83955" name="[Диапазон].[время просмотра (UTC)].&amp;[2021-07-25T16:59:46.926667]"/>
            <x15:cachedUniqueName index="83956" name="[Диапазон].[время просмотра (UTC)].&amp;[2021-07-25T16:59:57.473333]"/>
            <x15:cachedUniqueName index="83957" name="[Диапазон].[время просмотра (UTC)].&amp;[2021-07-25T17:00:00]"/>
            <x15:cachedUniqueName index="83958" name="[Диапазон].[время просмотра (UTC)].&amp;[2021-07-25T17:00:16.216667]"/>
            <x15:cachedUniqueName index="83959" name="[Диапазон].[время просмотра (UTC)].&amp;[2021-07-25T17:00:51.17]"/>
            <x15:cachedUniqueName index="83960" name="[Диапазон].[время просмотра (UTC)].&amp;[2021-07-25T17:01:26.12]"/>
            <x15:cachedUniqueName index="83961" name="[Диапазон].[время просмотра (UTC)].&amp;[2021-07-25T17:01:26.4]"/>
            <x15:cachedUniqueName index="83962" name="[Диапазон].[время просмотра (UTC)].&amp;[2021-07-25T17:01:48.22]"/>
            <x15:cachedUniqueName index="83963" name="[Диапазон].[время просмотра (UTC)].&amp;[2021-07-25T17:02:01.073333]"/>
            <x15:cachedUniqueName index="83964" name="[Диапазон].[время просмотра (UTC)].&amp;[2021-07-25T17:03:45.926667]"/>
            <x15:cachedUniqueName index="83965" name="[Диапазон].[время просмотра (UTC)].&amp;[2021-07-25T17:04:55.83]"/>
            <x15:cachedUniqueName index="83966" name="[Диапазон].[время просмотра (UTC)].&amp;[2021-07-25T17:06:05.733333]"/>
            <x15:cachedUniqueName index="83967" name="[Диапазон].[время просмотра (UTC)].&amp;[2021-07-25T17:06:40.683333]"/>
            <x15:cachedUniqueName index="83968" name="[Диапазон].[время просмотра (UTC)].&amp;[2021-07-25T17:07:01.996667]"/>
            <x15:cachedUniqueName index="83969" name="[Диапазон].[время просмотра (UTC)].&amp;[2021-07-25T17:07:15.636667]"/>
            <x15:cachedUniqueName index="83970" name="[Диапазон].[время просмотра (UTC)].&amp;[2021-07-25T17:07:41.55]"/>
            <x15:cachedUniqueName index="83971" name="[Диапазон].[время просмотра (UTC)].&amp;[2021-07-25T17:08:25.536667]"/>
            <x15:cachedUniqueName index="83972" name="[Диапазон].[время просмотра (UTC)].&amp;[2021-07-25T17:10:04.8]"/>
            <x15:cachedUniqueName index="83973" name="[Диапазон].[время просмотра (UTC)].&amp;[2021-07-25T17:10:10.393333]"/>
            <x15:cachedUniqueName index="83974" name="[Диапазон].[время просмотра (UTC)].&amp;[2021-07-25T17:10:45.343333]"/>
            <x15:cachedUniqueName index="83975" name="[Диапазон].[время просмотра (UTC)].&amp;[2021-07-25T17:10:59.31]"/>
            <x15:cachedUniqueName index="83976" name="[Диапазон].[время просмотра (UTC)].&amp;[2021-07-25T17:11:20.296667]"/>
            <x15:cachedUniqueName index="83977" name="[Диапазон].[время просмотра (UTC)].&amp;[2021-07-25T17:11:55.246667]"/>
            <x15:cachedUniqueName index="83978" name="[Диапазон].[время просмотра (UTC)].&amp;[2021-07-25T17:13:05.15]"/>
            <x15:cachedUniqueName index="83979" name="[Диапазон].[время просмотра (UTC)].&amp;[2021-07-25T17:13:40.1]"/>
            <x15:cachedUniqueName index="83980" name="[Диапазон].[время просмотра (UTC)].&amp;[2021-07-25T17:13:45.426667]"/>
            <x15:cachedUniqueName index="83981" name="[Диапазон].[время просмотра (UTC)].&amp;[2021-07-25T17:14:15.053333]"/>
            <x15:cachedUniqueName index="83982" name="[Диапазон].[время просмотра (UTC)].&amp;[2021-07-25T17:14:38.163333]"/>
            <x15:cachedUniqueName index="83983" name="[Диапазон].[время просмотра (UTC)].&amp;[2021-07-25T17:15:24.956667]"/>
            <x15:cachedUniqueName index="83984" name="[Диапазон].[время просмотра (UTC)].&amp;[2021-07-25T17:16:10.453333]"/>
            <x15:cachedUniqueName index="83985" name="[Диапазон].[время просмотра (UTC)].&amp;[2021-07-25T17:16:34.856667]"/>
            <x15:cachedUniqueName index="83986" name="[Диапазон].[время просмотра (UTC)].&amp;[2021-07-25T17:17:34.83]"/>
            <x15:cachedUniqueName index="83987" name="[Диапазон].[время просмотра (UTC)].&amp;[2021-07-25T17:17:44.76]"/>
            <x15:cachedUniqueName index="83988" name="[Диапазон].[время просмотра (UTC)].&amp;[2021-07-25T17:18:27.566667]"/>
            <x15:cachedUniqueName index="83989" name="[Диапазон].[время просмотра (UTC)].&amp;[2021-07-25T17:18:54.663333]"/>
            <x15:cachedUniqueName index="83990" name="[Диапазон].[время просмотра (UTC)].&amp;[2021-07-25T17:19:28.213333]"/>
            <x15:cachedUniqueName index="83991" name="[Диапазон].[время просмотра (UTC)].&amp;[2021-07-25T17:19:29.616667]"/>
            <x15:cachedUniqueName index="83992" name="[Диапазон].[время просмотра (UTC)].&amp;[2021-07-25T17:19:44.033333]"/>
            <x15:cachedUniqueName index="83993" name="[Диапазон].[время просмотра (UTC)].&amp;[2021-07-25T17:21:14.47]"/>
            <x15:cachedUniqueName index="83994" name="[Диапазон].[время просмотра (UTC)].&amp;[2021-07-25T17:22:24.373333]"/>
            <x15:cachedUniqueName index="83995" name="[Диапазон].[время просмотра (UTC)].&amp;[2021-07-25T17:22:59.323333]"/>
            <x15:cachedUniqueName index="83996" name="[Диапазон].[время просмотра (UTC)].&amp;[2021-07-25T17:23:34.276667]"/>
            <x15:cachedUniqueName index="83997" name="[Диапазон].[время просмотра (UTC)].&amp;[2021-07-25T17:24:44.18]"/>
            <x15:cachedUniqueName index="83998" name="[Диапазон].[время просмотра (UTC)].&amp;[2021-07-25T17:24:52.536667]"/>
            <x15:cachedUniqueName index="83999" name="[Диапазон].[время просмотра (UTC)].&amp;[2021-07-25T17:25:19.13]"/>
            <x15:cachedUniqueName index="84000" name="[Диапазон].[время просмотра (UTC)].&amp;[2021-07-25T17:27:03.983333]"/>
            <x15:cachedUniqueName index="84001" name="[Диапазон].[время просмотра (UTC)].&amp;[2021-07-25T17:27:07.016667]"/>
            <x15:cachedUniqueName index="84002" name="[Диапазон].[время просмотра (UTC)].&amp;[2021-07-25T17:27:38.936667]"/>
            <x15:cachedUniqueName index="84003" name="[Диапазон].[время просмотра (UTC)].&amp;[2021-07-25T17:28:13.886667]"/>
            <x15:cachedUniqueName index="84004" name="[Диапазон].[время просмотра (UTC)].&amp;[2021-07-25T17:28:48.84]"/>
            <x15:cachedUniqueName index="84005" name="[Диапазон].[время просмотра (UTC)].&amp;[2021-07-25T17:29:23.79]"/>
            <x15:cachedUniqueName index="84006" name="[Диапазон].[время просмотра (UTC)].&amp;[2021-07-25T17:29:58.743333]"/>
            <x15:cachedUniqueName index="84007" name="[Диапазон].[время просмотра (UTC)].&amp;[2021-07-25T17:31:43.596667]"/>
            <x15:cachedUniqueName index="84008" name="[Диапазон].[время просмотра (UTC)].&amp;[2021-07-25T17:32:18.546667]"/>
            <x15:cachedUniqueName index="84009" name="[Диапазон].[время просмотра (UTC)].&amp;[2021-07-25T17:32:26.066667]"/>
            <x15:cachedUniqueName index="84010" name="[Диапазон].[время просмотра (UTC)].&amp;[2021-07-25T17:32:53.5]"/>
            <x15:cachedUniqueName index="84011" name="[Диапазон].[время просмотра (UTC)].&amp;[2021-07-25T17:33:28.45]"/>
            <x15:cachedUniqueName index="84012" name="[Диапазон].[время просмотра (UTC)].&amp;[2021-07-25T17:34:03.403333]"/>
            <x15:cachedUniqueName index="84013" name="[Диапазон].[время просмотра (UTC)].&amp;[2021-07-25T17:34:35.27]"/>
            <x15:cachedUniqueName index="84014" name="[Диапазон].[время просмотра (UTC)].&amp;[2021-07-25T17:34:38.353333]"/>
            <x15:cachedUniqueName index="84015" name="[Диапазон].[время просмотра (UTC)].&amp;[2021-07-25T17:34:59.003333]"/>
            <x15:cachedUniqueName index="84016" name="[Диапазон].[время просмотра (UTC)].&amp;[2021-07-25T17:35:13.306667]"/>
            <x15:cachedUniqueName index="84017" name="[Диапазон].[время просмотра (UTC)].&amp;[2021-07-25T17:36:23.206667]"/>
            <x15:cachedUniqueName index="84018" name="[Диапазон].[время просмотра (UTC)].&amp;[2021-07-25T17:36:58.16]"/>
            <x15:cachedUniqueName index="84019" name="[Диапазон].[время просмотра (UTC)].&amp;[2021-07-25T17:37:33.11]"/>
            <x15:cachedUniqueName index="84020" name="[Диапазон].[время просмотра (UTC)].&amp;[2021-07-25T17:38:08.063333]"/>
            <x15:cachedUniqueName index="84021" name="[Диапазон].[время просмотра (UTC)].&amp;[2021-07-25T17:38:24]"/>
            <x15:cachedUniqueName index="84022" name="[Диапазон].[время просмотра (UTC)].&amp;[2021-07-25T17:38:43.013333]"/>
            <x15:cachedUniqueName index="84023" name="[Диапазон].[время просмотра (UTC)].&amp;[2021-07-25T17:39:06.86]"/>
            <x15:cachedUniqueName index="84024" name="[Диапазон].[время просмотра (UTC)].&amp;[2021-07-25T17:39:17.966667]"/>
            <x15:cachedUniqueName index="84025" name="[Диапазон].[время просмотра (UTC)].&amp;[2021-07-25T17:40:27.866667]"/>
            <x15:cachedUniqueName index="84026" name="[Диапазон].[время просмотра (UTC)].&amp;[2021-07-25T17:41:00.243333]"/>
            <x15:cachedUniqueName index="84027" name="[Диапазон].[время просмотра (UTC)].&amp;[2021-07-25T17:41:18.7]"/>
            <x15:cachedUniqueName index="84028" name="[Диапазон].[время просмотра (UTC)].&amp;[2021-07-25T17:41:37.77]"/>
            <x15:cachedUniqueName index="84029" name="[Диапазон].[время просмотра (UTC)].&amp;[2021-07-25T17:41:45.6]"/>
            <x15:cachedUniqueName index="84030" name="[Диапазон].[время просмотра (UTC)].&amp;[2021-07-25T17:42:12.723333]"/>
            <x15:cachedUniqueName index="84031" name="[Диапазон].[время просмотра (UTC)].&amp;[2021-07-25T17:43:22.626667]"/>
            <x15:cachedUniqueName index="84032" name="[Диапазон].[время просмотра (UTC)].&amp;[2021-07-25T17:45:42.43]"/>
            <x15:cachedUniqueName index="84033" name="[Диапазон].[время просмотра (UTC)].&amp;[2021-07-25T17:45:55.566667]"/>
            <x15:cachedUniqueName index="84034" name="[Диапазон].[время просмотра (UTC)].&amp;[2021-07-25T17:46:17.383333]"/>
            <x15:cachedUniqueName index="84035" name="[Диапазон].[время просмотра (UTC)].&amp;[2021-07-25T17:46:52.333333]"/>
            <x15:cachedUniqueName index="84036" name="[Диапазон].[время просмотра (UTC)].&amp;[2021-07-25T17:48:12.68]"/>
            <x15:cachedUniqueName index="84037" name="[Диапазон].[время просмотра (UTC)].&amp;[2021-07-25T17:48:37.186667]"/>
            <x15:cachedUniqueName index="84038" name="[Диапазон].[время просмотра (UTC)].&amp;[2021-07-25T17:49:12.14]"/>
            <x15:cachedUniqueName index="84039" name="[Диапазон].[время просмотра (UTC)].&amp;[2021-07-25T17:49:47.09]"/>
            <x15:cachedUniqueName index="84040" name="[Диапазон].[время просмотра (UTC)].&amp;[2021-07-25T17:50:19.246667]"/>
            <x15:cachedUniqueName index="84041" name="[Диапазон].[время просмотра (UTC)].&amp;[2021-07-25T17:50:22.043333]"/>
            <x15:cachedUniqueName index="84042" name="[Диапазон].[время просмотра (UTC)].&amp;[2021-07-25T17:50:56.993333]"/>
            <x15:cachedUniqueName index="84043" name="[Диапазон].[время просмотра (UTC)].&amp;[2021-07-25T17:51:31.946667]"/>
            <x15:cachedUniqueName index="84044" name="[Диапазон].[время просмотра (UTC)].&amp;[2021-07-25T17:52:06.896667]"/>
            <x15:cachedUniqueName index="84045" name="[Диапазон].[время просмотра (UTC)].&amp;[2021-07-25T17:52:20.536667]"/>
            <x15:cachedUniqueName index="84046" name="[Диапазон].[время просмотра (UTC)].&amp;[2021-07-25T17:52:41.85]"/>
            <x15:cachedUniqueName index="84047" name="[Диапазон].[время просмотра (UTC)].&amp;[2021-07-25T17:54:11.283333]"/>
            <x15:cachedUniqueName index="84048" name="[Диапазон].[время просмотра (UTC)].&amp;[2021-07-25T17:54:26.703333]"/>
            <x15:cachedUniqueName index="84049" name="[Диапазон].[время просмотра (UTC)].&amp;[2021-07-25T17:55:06.656667]"/>
            <x15:cachedUniqueName index="84050" name="[Диапазон].[время просмотра (UTC)].&amp;[2021-07-25T17:55:27.75]"/>
            <x15:cachedUniqueName index="84051" name="[Диапазон].[время просмотра (UTC)].&amp;[2021-07-25T17:56:23.123333]"/>
            <x15:cachedUniqueName index="84052" name="[Диапазон].[время просмотра (UTC)].&amp;[2021-07-25T17:57:21.46]"/>
            <x15:cachedUniqueName index="84053" name="[Диапазон].[время просмотра (UTC)].&amp;[2021-07-25T17:57:23.77]"/>
            <x15:cachedUniqueName index="84054" name="[Диапазон].[время просмотра (UTC)].&amp;[2021-07-25T17:57:56.413333]"/>
            <x15:cachedUniqueName index="84055" name="[Диапазон].[время просмотра (UTC)].&amp;[2021-07-25T17:58:13.87]"/>
            <x15:cachedUniqueName index="84056" name="[Диапазон].[время просмотра (UTC)].&amp;[2021-07-25T17:59:06.316667]"/>
            <x15:cachedUniqueName index="84057" name="[Диапазон].[время просмотра (UTC)].&amp;[2021-07-25T17:59:41.266667]"/>
            <x15:cachedUniqueName index="84058" name="[Диапазон].[время просмотра (UTC)].&amp;[2021-07-25T18:00:15.163333]"/>
            <x15:cachedUniqueName index="84059" name="[Диапазон].[время просмотра (UTC)].&amp;[2021-07-25T18:00:16.216667]"/>
            <x15:cachedUniqueName index="84060" name="[Диапазон].[время просмотра (UTC)].&amp;[2021-07-25T18:00:51.17]"/>
            <x15:cachedUniqueName index="84061" name="[Диапазон].[время просмотра (UTC)].&amp;[2021-07-25T18:02:36.023333]"/>
            <x15:cachedUniqueName index="84062" name="[Диапазон].[время просмотра (UTC)].&amp;[2021-07-25T18:03:10.976667]"/>
            <x15:cachedUniqueName index="84063" name="[Диапазон].[время просмотра (UTC)].&amp;[2021-07-25T18:03:45.926667]"/>
            <x15:cachedUniqueName index="84064" name="[Диапазон].[время просмотра (UTC)].&amp;[2021-07-25T18:04:20.876667]"/>
            <x15:cachedUniqueName index="84065" name="[Диапазон].[время просмотра (UTC)].&amp;[2021-07-25T18:05:30.78]"/>
            <x15:cachedUniqueName index="84066" name="[Диапазон].[время просмотра (UTC)].&amp;[2021-07-25T18:05:34.213333]"/>
            <x15:cachedUniqueName index="84067" name="[Диапазон].[время просмотра (UTC)].&amp;[2021-07-25T18:05:42.126667]"/>
            <x15:cachedUniqueName index="84068" name="[Диапазон].[время просмотра (UTC)].&amp;[2021-07-25T18:06:40.683333]"/>
            <x15:cachedUniqueName index="84069" name="[Диапазон].[время просмотра (UTC)].&amp;[2021-07-25T18:08:01.876667]"/>
            <x15:cachedUniqueName index="84070" name="[Диапазон].[время просмотра (UTC)].&amp;[2021-07-25T18:09:00.49]"/>
            <x15:cachedUniqueName index="84071" name="[Диапазон].[время просмотра (UTC)].&amp;[2021-07-25T18:09:35.44]"/>
            <x15:cachedUniqueName index="84072" name="[Диапазон].[время просмотра (UTC)].&amp;[2021-07-25T18:10:10.393333]"/>
            <x15:cachedUniqueName index="84073" name="[Диапазон].[время просмотра (UTC)].&amp;[2021-07-25T18:10:50.63]"/>
            <x15:cachedUniqueName index="84074" name="[Диапазон].[время просмотра (UTC)].&amp;[2021-07-25T18:10:53.266667]"/>
            <x15:cachedUniqueName index="84075" name="[Диапазон].[время просмотра (UTC)].&amp;[2021-07-25T18:11:20.296667]"/>
            <x15:cachedUniqueName index="84076" name="[Диапазон].[время просмотра (UTC)].&amp;[2021-07-25T18:11:55.246667]"/>
            <x15:cachedUniqueName index="84077" name="[Диапазон].[время просмотра (UTC)].&amp;[2021-07-25T18:12:30.196667]"/>
            <x15:cachedUniqueName index="84078" name="[Диапазон].[время просмотра (UTC)].&amp;[2021-07-25T18:13:05.15]"/>
            <x15:cachedUniqueName index="84079" name="[Диапазон].[время просмотра (UTC)].&amp;[2021-07-25T18:13:40.1]"/>
            <x15:cachedUniqueName index="84080" name="[Диапазон].[время просмотра (UTC)].&amp;[2021-07-25T18:14:15.053333]"/>
            <x15:cachedUniqueName index="84081" name="[Диапазон].[время просмотра (UTC)].&amp;[2021-07-25T18:14:24.21]"/>
            <x15:cachedUniqueName index="84082" name="[Диапазон].[время просмотра (UTC)].&amp;[2021-07-25T18:15:24.956667]"/>
            <x15:cachedUniqueName index="84083" name="[Диапазон].[время просмотра (UTC)].&amp;[2021-07-25T18:15:59.906667]"/>
            <x15:cachedUniqueName index="84084" name="[Диапазон].[время просмотра (UTC)].&amp;[2021-07-25T18:17:44.76]"/>
            <x15:cachedUniqueName index="84085" name="[Диапазон].[время просмотра (UTC)].&amp;[2021-07-25T18:18:19.713333]"/>
            <x15:cachedUniqueName index="84086" name="[Диапазон].[время просмотра (UTC)].&amp;[2021-07-25T18:19:29.616667]"/>
            <x15:cachedUniqueName index="84087" name="[Диапазон].[время просмотра (UTC)].&amp;[2021-07-25T18:19:59.083333]"/>
            <x15:cachedUniqueName index="84088" name="[Диапазон].[время просмотра (UTC)].&amp;[2021-07-25T18:20:04.566667]"/>
            <x15:cachedUniqueName index="84089" name="[Диапазон].[время просмотра (UTC)].&amp;[2021-07-25T18:20:12.266667]"/>
            <x15:cachedUniqueName index="84090" name="[Диапазон].[время просмотра (UTC)].&amp;[2021-07-25T18:20:25.453333]"/>
            <x15:cachedUniqueName index="84091" name="[Диапазон].[время просмотра (UTC)].&amp;[2021-07-25T18:21:14.47]"/>
            <x15:cachedUniqueName index="84092" name="[Диапазон].[время просмотра (UTC)].&amp;[2021-07-25T18:21:57.74]"/>
            <x15:cachedUniqueName index="84093" name="[Диапазон].[время просмотра (UTC)].&amp;[2021-07-25T18:22:05.65]"/>
            <x15:cachedUniqueName index="84094" name="[Диапазон].[время просмотра (UTC)].&amp;[2021-07-25T18:22:59.323333]"/>
            <x15:cachedUniqueName index="84095" name="[Диапазон].[время просмотра (UTC)].&amp;[2021-07-25T18:23:02.4]"/>
            <x15:cachedUniqueName index="84096" name="[Диапазон].[время просмотра (UTC)].&amp;[2021-07-25T18:23:34.276667]"/>
            <x15:cachedUniqueName index="84097" name="[Диапазон].[время просмотра (UTC)].&amp;[2021-07-25T18:24:09.226667]"/>
            <x15:cachedUniqueName index="84098" name="[Диапазон].[время просмотра (UTC)].&amp;[2021-07-25T18:24:28.8]"/>
            <x15:cachedUniqueName index="84099" name="[Диапазон].[время просмотра (UTC)].&amp;[2021-07-25T18:24:44.18]"/>
            <x15:cachedUniqueName index="84100" name="[Диапазон].[время просмотра (UTC)].&amp;[2021-07-25T18:25:19.13]"/>
            <x15:cachedUniqueName index="84101" name="[Диапазон].[время просмотра (UTC)].&amp;[2021-07-25T18:26:29.033333]"/>
            <x15:cachedUniqueName index="84102" name="[Диапазон].[время просмотра (UTC)].&amp;[2021-07-25T18:27:38.936667]"/>
            <x15:cachedUniqueName index="84103" name="[Диапазон].[время просмотра (UTC)].&amp;[2021-07-25T18:28:01.62]"/>
            <x15:cachedUniqueName index="84104" name="[Диапазон].[время просмотра (UTC)].&amp;[2021-07-25T18:28:13.886667]"/>
            <x15:cachedUniqueName index="84105" name="[Диапазон].[время просмотра (UTC)].&amp;[2021-07-25T18:29:58.743333]"/>
            <x15:cachedUniqueName index="84106" name="[Диапазон].[время просмотра (UTC)].&amp;[2021-07-25T18:30:33.693333]"/>
            <x15:cachedUniqueName index="84107" name="[Диапазон].[время просмотра (UTC)].&amp;[2021-07-25T18:32:14.75]"/>
            <x15:cachedUniqueName index="84108" name="[Диапазон].[время просмотра (UTC)].&amp;[2021-07-25T18:32:53.5]"/>
            <x15:cachedUniqueName index="84109" name="[Диапазон].[время просмотра (UTC)].&amp;[2021-07-25T18:33:28.45]"/>
            <x15:cachedUniqueName index="84110" name="[Диапазон].[время просмотра (UTC)].&amp;[2021-07-25T18:34:03.403333]"/>
            <x15:cachedUniqueName index="84111" name="[Диапазон].[время просмотра (UTC)].&amp;[2021-07-25T18:34:13.406667]"/>
            <x15:cachedUniqueName index="84112" name="[Диапазон].[время просмотра (UTC)].&amp;[2021-07-25T18:34:38.353333]"/>
            <x15:cachedUniqueName index="84113" name="[Диапазон].[время просмотра (UTC)].&amp;[2021-07-25T18:35:48.256667]"/>
            <x15:cachedUniqueName index="84114" name="[Диапазон].[время просмотра (UTC)].&amp;[2021-07-25T18:35:56.243333]"/>
            <x15:cachedUniqueName index="84115" name="[Диапазон].[время просмотра (UTC)].&amp;[2021-07-25T18:36:56.89]"/>
            <x15:cachedUniqueName index="84116" name="[Диапазон].[время просмотра (UTC)].&amp;[2021-07-25T18:36:58.16]"/>
            <x15:cachedUniqueName index="84117" name="[Диапазон].[время просмотра (UTC)].&amp;[2021-07-25T18:37:33.11]"/>
            <x15:cachedUniqueName index="84118" name="[Диапазон].[время просмотра (UTC)].&amp;[2021-07-25T18:37:55.2]"/>
            <x15:cachedUniqueName index="84119" name="[Диапазон].[время просмотра (UTC)].&amp;[2021-07-25T18:39:06.093333]"/>
            <x15:cachedUniqueName index="84120" name="[Диапазон].[время просмотра (UTC)].&amp;[2021-07-25T18:39:52.916667]"/>
            <x15:cachedUniqueName index="84121" name="[Диапазон].[время просмотра (UTC)].&amp;[2021-07-25T18:40:27.833333]"/>
            <x15:cachedUniqueName index="84122" name="[Диапазон].[время просмотра (UTC)].&amp;[2021-07-25T18:41:37.77]"/>
            <x15:cachedUniqueName index="84123" name="[Диапазон].[время просмотра (UTC)].&amp;[2021-07-25T18:41:52.21]"/>
            <x15:cachedUniqueName index="84124" name="[Диапазон].[время просмотра (UTC)].&amp;[2021-07-25T18:42:14.4]"/>
            <x15:cachedUniqueName index="84125" name="[Диапазон].[время просмотра (UTC)].&amp;[2021-07-25T18:43:16.586667]"/>
            <x15:cachedUniqueName index="84126" name="[Диапазон].[время просмотра (UTC)].&amp;[2021-07-25T18:43:22.626667]"/>
            <x15:cachedUniqueName index="84127" name="[Диапазон].[время просмотра (UTC)].&amp;[2021-07-25T18:43:57.576667]"/>
            <x15:cachedUniqueName index="84128" name="[Диапазон].[время просмотра (UTC)].&amp;[2021-07-25T18:44:17.233333]"/>
            <x15:cachedUniqueName index="84129" name="[Диапазон].[время просмотра (UTC)].&amp;[2021-07-25T18:44:32.526667]"/>
            <x15:cachedUniqueName index="84130" name="[Диапазон].[время просмотра (UTC)].&amp;[2021-07-25T18:45:25.79]"/>
            <x15:cachedUniqueName index="84131" name="[Диапазон].[время просмотра (UTC)].&amp;[2021-07-25T18:45:36]"/>
            <x15:cachedUniqueName index="84132" name="[Диапазон].[время просмотра (UTC)].&amp;[2021-07-25T18:47:27.286667]"/>
            <x15:cachedUniqueName index="84133" name="[Диапазон].[время просмотра (UTC)].&amp;[2021-07-25T18:48:37.186667]"/>
            <x15:cachedUniqueName index="84134" name="[Диапазон].[время просмотра (UTC)].&amp;[2021-07-25T18:49:12.14]"/>
            <x15:cachedUniqueName index="84135" name="[Диапазон].[время просмотра (UTC)].&amp;[2021-07-25T18:49:47.09]"/>
            <x15:cachedUniqueName index="84136" name="[Диапазон].[время просмотра (UTC)].&amp;[2021-07-25T18:50:22.043333]"/>
            <x15:cachedUniqueName index="84137" name="[Диапазон].[время просмотра (UTC)].&amp;[2021-07-25T18:50:50.116667]"/>
            <x15:cachedUniqueName index="84138" name="[Диапазон].[время просмотра (UTC)].&amp;[2021-07-25T18:50:56.993333]"/>
            <x15:cachedUniqueName index="84139" name="[Диапазон].[время просмотра (UTC)].&amp;[2021-07-25T18:52:06.896667]"/>
            <x15:cachedUniqueName index="84140" name="[Диапазон].[время просмотра (UTC)].&amp;[2021-07-25T18:53:51.75]"/>
            <x15:cachedUniqueName index="84141" name="[Диапазон].[время просмотра (UTC)].&amp;[2021-07-25T18:55:01.653333]"/>
            <x15:cachedUniqueName index="84142" name="[Диапазон].[время просмотра (UTC)].&amp;[2021-07-25T18:55:36.606667]"/>
            <x15:cachedUniqueName index="84143" name="[Диапазон].[время просмотра (UTC)].&amp;[2021-07-25T18:55:50.713333]"/>
            <x15:cachedUniqueName index="84144" name="[Диапазон].[время просмотра (UTC)].&amp;[2021-07-25T18:55:53.35]"/>
            <x15:cachedUniqueName index="84145" name="[Диапазон].[время просмотра (UTC)].&amp;[2021-07-25T18:56:46.51]"/>
            <x15:cachedUniqueName index="84146" name="[Диапазон].[время просмотра (UTC)].&amp;[2021-07-25T18:57:09.816667]"/>
            <x15:cachedUniqueName index="84147" name="[Диапазон].[время просмотра (UTC)].&amp;[2021-07-25T18:57:21.46]"/>
            <x15:cachedUniqueName index="84148" name="[Диапазон].[время просмотра (UTC)].&amp;[2021-07-25T18:57:56.413333]"/>
            <x15:cachedUniqueName index="84149" name="[Диапазон].[время просмотра (UTC)].&amp;[2021-07-25T18:59:41.266667]"/>
            <x15:cachedUniqueName index="84150" name="[Диапазон].[время просмотра (UTC)].&amp;[2021-07-25T19:00:16.216667]"/>
            <x15:cachedUniqueName index="84151" name="[Диапазон].[время просмотра (UTC)].&amp;[2021-07-25T19:00:51.17]"/>
            <x15:cachedUniqueName index="84152" name="[Диапазон].[время просмотра (UTC)].&amp;[2021-07-25T19:01:26.12]"/>
            <x15:cachedUniqueName index="84153" name="[Диапазон].[время просмотра (UTC)].&amp;[2021-07-25T19:02:31.506667]"/>
            <x15:cachedUniqueName index="84154" name="[Диапазон].[время просмотра (UTC)].&amp;[2021-07-25T19:02:36.023333]"/>
            <x15:cachedUniqueName index="84155" name="[Диапазон].[время просмотра (UTC)].&amp;[2021-07-25T19:04:20.876667]"/>
            <x15:cachedUniqueName index="84156" name="[Диапазон].[время просмотра (UTC)].&amp;[2021-07-25T19:04:55.83]"/>
            <x15:cachedUniqueName index="84157" name="[Диапазон].[время просмотра (UTC)].&amp;[2021-07-25T19:06:40.683333]"/>
            <x15:cachedUniqueName index="84158" name="[Диапазон].[время просмотра (UTC)].&amp;[2021-07-25T19:07:50.586667]"/>
            <x15:cachedUniqueName index="84159" name="[Диапазон].[время просмотра (UTC)].&amp;[2021-07-25T19:08:11.653333]"/>
            <x15:cachedUniqueName index="84160" name="[Диапазон].[время просмотра (UTC)].&amp;[2021-07-25T19:08:25.536667]"/>
            <x15:cachedUniqueName index="84161" name="[Диапазон].[время просмотра (UTC)].&amp;[2021-07-25T19:09:00.49]"/>
            <x15:cachedUniqueName index="84162" name="[Диапазон].[время просмотра (UTC)].&amp;[2021-07-25T19:09:35.44]"/>
            <x15:cachedUniqueName index="84163" name="[Диапазон].[время просмотра (UTC)].&amp;[2021-07-25T19:10:10.393333]"/>
            <x15:cachedUniqueName index="84164" name="[Диапазон].[время просмотра (UTC)].&amp;[2021-07-25T19:11:20.296667]"/>
            <x15:cachedUniqueName index="84165" name="[Диапазон].[время просмотра (UTC)].&amp;[2021-07-25T19:13:40.1]"/>
            <x15:cachedUniqueName index="84166" name="[Диапазон].[время просмотра (UTC)].&amp;[2021-07-25T19:13:41.253333]"/>
            <x15:cachedUniqueName index="84167" name="[Диапазон].[время просмотра (UTC)].&amp;[2021-07-25T19:14:15.053333]"/>
            <x15:cachedUniqueName index="84168" name="[Диапазон].[время просмотра (UTC)].&amp;[2021-07-25T19:14:23.443333]"/>
            <x15:cachedUniqueName index="84169" name="[Диапазон].[время просмотра (UTC)].&amp;[2021-07-25T19:14:50.003333]"/>
            <x15:cachedUniqueName index="84170" name="[Диапазон].[время просмотра (UTC)].&amp;[2021-07-25T19:15:59.906667]"/>
            <x15:cachedUniqueName index="84171" name="[Диапазон].[время просмотра (UTC)].&amp;[2021-07-25T19:17:01.65]"/>
            <x15:cachedUniqueName index="84172" name="[Диапазон].[время просмотра (UTC)].&amp;[2021-07-25T19:17:57.023333]"/>
            <x15:cachedUniqueName index="84173" name="[Диапазон].[время просмотра (UTC)].&amp;[2021-07-25T19:18:54.663333]"/>
            <x15:cachedUniqueName index="84174" name="[Диапазон].[время просмотра (UTC)].&amp;[2021-07-25T19:19:29.616667]"/>
            <x15:cachedUniqueName index="84175" name="[Диапазон].[время просмотра (UTC)].&amp;[2021-07-25T19:20:24.683333]"/>
            <x15:cachedUniqueName index="84176" name="[Диапазон].[время просмотра (UTC)].&amp;[2021-07-25T19:20:39.516667]"/>
            <x15:cachedUniqueName index="84177" name="[Диапазон].[время просмотра (UTC)].&amp;[2021-07-25T19:20:45.776667]"/>
            <x15:cachedUniqueName index="84178" name="[Диапазон].[время просмотра (UTC)].&amp;[2021-07-25T19:22:33.886667]"/>
            <x15:cachedUniqueName index="84179" name="[Диапазон].[время просмотра (UTC)].&amp;[2021-07-25T19:22:59.323333]"/>
            <x15:cachedUniqueName index="84180" name="[Диапазон].[время просмотра (UTC)].&amp;[2021-07-25T19:23:34.276667]"/>
            <x15:cachedUniqueName index="84181" name="[Диапазон].[время просмотра (UTC)].&amp;[2021-07-25T19:23:45.08]"/>
            <x15:cachedUniqueName index="84182" name="[Диапазон].[время просмотра (UTC)].&amp;[2021-07-25T19:24:40.453333]"/>
            <x15:cachedUniqueName index="84183" name="[Диапазон].[время просмотра (UTC)].&amp;[2021-07-25T19:25:19.13]"/>
            <x15:cachedUniqueName index="84184" name="[Диапазон].[время просмотра (UTC)].&amp;[2021-07-25T19:25:51.646667]"/>
            <x15:cachedUniqueName index="84185" name="[Диапазон].[время просмотра (UTC)].&amp;[2021-07-25T19:25:54.083333]"/>
            <x15:cachedUniqueName index="84186" name="[Диапазон].[время просмотра (UTC)].&amp;[2021-07-25T19:26:10.103333]"/>
            <x15:cachedUniqueName index="84187" name="[Диапазон].[время просмотра (UTC)].&amp;[2021-07-25T19:27:10.75]"/>
            <x15:cachedUniqueName index="84188" name="[Диапазон].[время просмотра (UTC)].&amp;[2021-07-25T19:28:48.84]"/>
            <x15:cachedUniqueName index="84189" name="[Диапазон].[время просмотра (UTC)].&amp;[2021-07-25T19:29:14.68]"/>
            <x15:cachedUniqueName index="84190" name="[Диапазон].[время просмотра (UTC)].&amp;[2021-07-25T19:29:58.743333]"/>
            <x15:cachedUniqueName index="84191" name="[Диапазон].[время просмотра (UTC)].&amp;[2021-07-25T19:30:12.69]"/>
            <x15:cachedUniqueName index="84192" name="[Диапазон].[время просмотра (UTC)].&amp;[2021-07-25T19:30:33.693333]"/>
            <x15:cachedUniqueName index="84193" name="[Диапазон].[время просмотра (UTC)].&amp;[2021-07-25T19:31:08.063333]"/>
            <x15:cachedUniqueName index="84194" name="[Диапазон].[время просмотра (UTC)].&amp;[2021-07-25T19:31:42.34]"/>
            <x15:cachedUniqueName index="84195" name="[Диапазон].[время просмотра (UTC)].&amp;[2021-07-25T19:31:43.596667]"/>
            <x15:cachedUniqueName index="84196" name="[Диапазон].[время просмотра (UTC)].&amp;[2021-07-25T19:32:18.546667]"/>
            <x15:cachedUniqueName index="84197" name="[Диапазон].[время просмотра (UTC)].&amp;[2021-07-25T19:33:28.45]"/>
            <x15:cachedUniqueName index="84198" name="[Диапазон].[время просмотра (UTC)].&amp;[2021-07-25T19:35:18.556667]"/>
            <x15:cachedUniqueName index="84199" name="[Диапазон].[время просмотра (UTC)].&amp;[2021-07-25T19:35:48.256667]"/>
            <x15:cachedUniqueName index="84200" name="[Диапазон].[время просмотра (UTC)].&amp;[2021-07-25T19:36:23.206667]"/>
            <x15:cachedUniqueName index="84201" name="[Диапазон].[время просмотра (UTC)].&amp;[2021-07-25T19:36:58.16]"/>
            <x15:cachedUniqueName index="84202" name="[Диапазон].[время просмотра (UTC)].&amp;[2021-07-25T19:37:33.11]"/>
            <x15:cachedUniqueName index="84203" name="[Диапазон].[время просмотра (UTC)].&amp;[2021-07-25T19:38:08.063333]"/>
            <x15:cachedUniqueName index="84204" name="[Диапазон].[время просмотра (UTC)].&amp;[2021-07-25T19:39:17.966667]"/>
            <x15:cachedUniqueName index="84205" name="[Диапазон].[время просмотра (UTC)].&amp;[2021-07-25T19:40:27.866667]"/>
            <x15:cachedUniqueName index="84206" name="[Диапазон].[время просмотра (UTC)].&amp;[2021-07-25T19:40:29.7]"/>
            <x15:cachedUniqueName index="84207" name="[Диапазон].[время просмотра (UTC)].&amp;[2021-07-25T19:41:46.166667]"/>
            <x15:cachedUniqueName index="84208" name="[Диапазон].[время просмотра (UTC)].&amp;[2021-07-25T19:42:12.723333]"/>
            <x15:cachedUniqueName index="84209" name="[Диапазон].[время просмотра (UTC)].&amp;[2021-07-25T19:43:57.576667]"/>
            <x15:cachedUniqueName index="84210" name="[Диапазон].[время просмотра (UTC)].&amp;[2021-07-25T19:44:32.526667]"/>
            <x15:cachedUniqueName index="84211" name="[Диапазон].[время просмотра (UTC)].&amp;[2021-07-25T19:46:17.383333]"/>
            <x15:cachedUniqueName index="84212" name="[Диапазон].[время просмотра (UTC)].&amp;[2021-07-25T19:46:52.333333]"/>
            <x15:cachedUniqueName index="84213" name="[Диапазон].[время просмотра (UTC)].&amp;[2021-07-25T19:48:37.186667]"/>
            <x15:cachedUniqueName index="84214" name="[Диапазон].[время просмотра (UTC)].&amp;[2021-07-25T19:49:12.14]"/>
            <x15:cachedUniqueName index="84215" name="[Диапазон].[время просмотра (UTC)].&amp;[2021-07-25T19:50:56.993333]"/>
            <x15:cachedUniqueName index="84216" name="[Диапазон].[время просмотра (UTC)].&amp;[2021-07-25T19:51:31.946667]"/>
            <x15:cachedUniqueName index="84217" name="[Диапазон].[время просмотра (UTC)].&amp;[2021-07-25T19:52:06.896667]"/>
            <x15:cachedUniqueName index="84218" name="[Диапазон].[время просмотра (UTC)].&amp;[2021-07-25T19:53:51.75]"/>
            <x15:cachedUniqueName index="84219" name="[Диапазон].[время просмотра (UTC)].&amp;[2021-07-25T19:54:26.703333]"/>
            <x15:cachedUniqueName index="84220" name="[Диапазон].[время просмотра (UTC)].&amp;[2021-07-25T19:55:36.606667]"/>
            <x15:cachedUniqueName index="84221" name="[Диапазон].[время просмотра (UTC)].&amp;[2021-07-25T19:55:47.306667]"/>
            <x15:cachedUniqueName index="84222" name="[Диапазон].[время просмотра (UTC)].&amp;[2021-07-25T19:56:11.556667]"/>
            <x15:cachedUniqueName index="84223" name="[Диапазон].[время просмотра (UTC)].&amp;[2021-07-25T19:59:06.316667]"/>
            <x15:cachedUniqueName index="84224" name="[Диапазон].[время просмотра (UTC)].&amp;[2021-07-25T19:59:41.266667]"/>
            <x15:cachedUniqueName index="84225" name="[Диапазон].[время просмотра (UTC)].&amp;[2021-07-25T20:00:16.216667]"/>
            <x15:cachedUniqueName index="84226" name="[Диапазон].[время просмотра (UTC)].&amp;[2021-07-25T20:00:51.17]"/>
            <x15:cachedUniqueName index="84227" name="[Диапазон].[время просмотра (UTC)].&amp;[2021-07-25T20:01:11.633333]"/>
            <x15:cachedUniqueName index="84228" name="[Диапазон].[время просмотра (UTC)].&amp;[2021-07-25T20:01:26.12]"/>
            <x15:cachedUniqueName index="84229" name="[Диапазон].[время просмотра (UTC)].&amp;[2021-07-25T20:02:09.643333]"/>
            <x15:cachedUniqueName index="84230" name="[Диапазон].[время просмотра (UTC)].&amp;[2021-07-25T20:04:55.83]"/>
            <x15:cachedUniqueName index="84231" name="[Диапазон].[время просмотра (UTC)].&amp;[2021-07-25T20:05:03.67]"/>
            <x15:cachedUniqueName index="84232" name="[Диапазон].[время просмотра (UTC)].&amp;[2021-07-25T20:05:30.78]"/>
            <x15:cachedUniqueName index="84233" name="[Диапазон].[время просмотра (UTC)].&amp;[2021-07-25T20:06:40.683333]"/>
            <x15:cachedUniqueName index="84234" name="[Диапазон].[время просмотра (UTC)].&amp;[2021-07-25T20:07:15.636667]"/>
            <x15:cachedUniqueName index="84235" name="[Диапазон].[время просмотра (UTC)].&amp;[2021-07-25T20:07:50.586667]"/>
            <x15:cachedUniqueName index="84236" name="[Диапазон].[время просмотра (UTC)].&amp;[2021-07-25T20:08:09.6]"/>
            <x15:cachedUniqueName index="84237" name="[Диапазон].[время просмотра (UTC)].&amp;[2021-07-25T20:09:00.49]"/>
            <x15:cachedUniqueName index="84238" name="[Диапазон].[время просмотра (UTC)].&amp;[2021-07-25T20:09:35.44]"/>
            <x15:cachedUniqueName index="84239" name="[Диапазон].[время просмотра (UTC)].&amp;[2021-07-25T20:10:25.36]"/>
            <x15:cachedUniqueName index="84240" name="[Диапазон].[время просмотра (UTC)].&amp;[2021-07-25T20:10:45.343333]"/>
            <x15:cachedUniqueName index="84241" name="[Диапазон].[время просмотра (UTC)].&amp;[2021-07-25T20:11:55.246667]"/>
            <x15:cachedUniqueName index="84242" name="[Диапазон].[время просмотра (UTC)].&amp;[2021-07-25T20:12:30.196667]"/>
            <x15:cachedUniqueName index="84243" name="[Диапазон].[время просмотра (UTC)].&amp;[2021-07-25T20:13:05.15]"/>
            <x15:cachedUniqueName index="84244" name="[Диапазон].[время просмотра (UTC)].&amp;[2021-07-25T20:14:15.053333]"/>
            <x15:cachedUniqueName index="84245" name="[Диапазон].[время просмотра (UTC)].&amp;[2021-07-25T20:14:41.13]"/>
            <x15:cachedUniqueName index="84246" name="[Диапазон].[время просмотра (UTC)].&amp;[2021-07-25T20:15:24.956667]"/>
            <x15:cachedUniqueName index="84247" name="[Диапазон].[время просмотра (UTC)].&amp;[2021-07-25T20:16:34.856667]"/>
            <x15:cachedUniqueName index="84248" name="[Диапазон].[время просмотра (UTC)].&amp;[2021-07-25T20:17:09.81]"/>
            <x15:cachedUniqueName index="84249" name="[Диапазон].[время просмотра (UTC)].&amp;[2021-07-25T20:17:44.76]"/>
            <x15:cachedUniqueName index="84250" name="[Диапазон].[время просмотра (UTC)].&amp;[2021-07-25T20:19:29.616667]"/>
            <x15:cachedUniqueName index="84251" name="[Диапазон].[время просмотра (UTC)].&amp;[2021-07-25T20:19:54.91]"/>
            <x15:cachedUniqueName index="84252" name="[Диапазон].[время просмотра (UTC)].&amp;[2021-07-25T20:20:05.456667]"/>
            <x15:cachedUniqueName index="84253" name="[Диапазон].[время просмотра (UTC)].&amp;[2021-07-25T20:21:49.42]"/>
            <x15:cachedUniqueName index="84254" name="[Диапазон].[время просмотра (UTC)].&amp;[2021-07-25T20:23:34.276667]"/>
            <x15:cachedUniqueName index="84255" name="[Диапазон].[время просмотра (UTC)].&amp;[2021-07-25T20:24:09.226667]"/>
            <x15:cachedUniqueName index="84256" name="[Диапазон].[время просмотра (UTC)].&amp;[2021-07-25T20:24:58.14]"/>
            <x15:cachedUniqueName index="84257" name="[Диапазон].[время просмотра (UTC)].&amp;[2021-07-25T20:28:13.886667]"/>
            <x15:cachedUniqueName index="84258" name="[Диапазон].[время просмотра (UTC)].&amp;[2021-07-25T20:28:23.813333]"/>
            <x15:cachedUniqueName index="84259" name="[Диапазон].[время просмотра (UTC)].&amp;[2021-07-25T20:29:56.1]"/>
            <x15:cachedUniqueName index="84260" name="[Диапазон].[время просмотра (UTC)].&amp;[2021-07-25T20:30:17.193333]"/>
            <x15:cachedUniqueName index="84261" name="[Диапазон].[время просмотра (UTC)].&amp;[2021-07-25T20:34:03.403333]"/>
            <x15:cachedUniqueName index="84262" name="[Диапазон].[время просмотра (UTC)].&amp;[2021-07-25T20:35:48.256667]"/>
            <x15:cachedUniqueName index="84263" name="[Диапазон].[время просмотра (UTC)].&amp;[2021-07-25T20:36:21.073333]"/>
            <x15:cachedUniqueName index="84264" name="[Диапазон].[время просмотра (UTC)].&amp;[2021-07-25T20:36:23.206667]"/>
            <x15:cachedUniqueName index="84265" name="[Диапазон].[время просмотра (UTC)].&amp;[2021-07-25T20:37:21.72]"/>
            <x15:cachedUniqueName index="84266" name="[Диапазон].[время просмотра (UTC)].&amp;[2021-07-25T20:38:08.063333]"/>
            <x15:cachedUniqueName index="84267" name="[Диапазон].[время просмотра (UTC)].&amp;[2021-07-25T20:39:46.743333]"/>
            <x15:cachedUniqueName index="84268" name="[Диапазон].[время просмотра (UTC)].&amp;[2021-07-25T20:39:52.916667]"/>
            <x15:cachedUniqueName index="84269" name="[Диапазон].[время просмотра (UTC)].&amp;[2021-07-25T20:39:57.29]"/>
            <x15:cachedUniqueName index="84270" name="[Диапазон].[время просмотра (UTC)].&amp;[2021-07-25T20:42:38.136667]"/>
            <x15:cachedUniqueName index="84271" name="[Диапазон].[время просмотра (UTC)].&amp;[2021-07-25T20:43:01.866667]"/>
            <x15:cachedUniqueName index="84272" name="[Диапазон].[время просмотра (UTC)].&amp;[2021-07-25T20:43:22.626667]"/>
            <x15:cachedUniqueName index="84273" name="[Диапазон].[время просмотра (UTC)].&amp;[2021-07-25T20:44:10.423333]"/>
            <x15:cachedUniqueName index="84274" name="[Диапазон].[время просмотра (UTC)].&amp;[2021-07-25T20:45:42.43]"/>
            <x15:cachedUniqueName index="84275" name="[Диапазон].[время просмотра (UTC)].&amp;[2021-07-25T20:46:17.383333]"/>
            <x15:cachedUniqueName index="84276" name="[Диапазон].[время просмотра (UTC)].&amp;[2021-07-25T20:46:52.333333]"/>
            <x15:cachedUniqueName index="84277" name="[Диапазон].[время просмотра (UTC)].&amp;[2021-07-25T20:47:27.286667]"/>
            <x15:cachedUniqueName index="84278" name="[Диапазон].[время просмотра (UTC)].&amp;[2021-07-25T20:48:00]"/>
            <x15:cachedUniqueName index="84279" name="[Диапазон].[время просмотра (UTC)].&amp;[2021-07-25T20:49:08.38]"/>
            <x15:cachedUniqueName index="84280" name="[Диапазон].[время просмотра (UTC)].&amp;[2021-07-25T20:49:12.14]"/>
            <x15:cachedUniqueName index="84281" name="[Диапазон].[время просмотра (UTC)].&amp;[2021-07-25T20:50:01.116667]"/>
            <x15:cachedUniqueName index="84282" name="[Диапазон].[время просмотра (UTC)].&amp;[2021-07-25T20:50:56.993333]"/>
            <x15:cachedUniqueName index="84283" name="[Диапазон].[время просмотра (UTC)].&amp;[2021-07-25T20:53:24.15]"/>
            <x15:cachedUniqueName index="84284" name="[Диапазон].[время просмотра (UTC)].&amp;[2021-07-25T20:53:51.75]"/>
            <x15:cachedUniqueName index="84285" name="[Диапазон].[время просмотра (UTC)].&amp;[2021-07-25T20:54:19.523333]"/>
            <x15:cachedUniqueName index="84286" name="[Диапазон].[время просмотра (UTC)].&amp;[2021-07-25T20:55:01.653333]"/>
            <x15:cachedUniqueName index="84287" name="[Диапазон].[время просмотра (UTC)].&amp;[2021-07-25T20:56:46.51]"/>
            <x15:cachedUniqueName index="84288" name="[Диапазон].[время просмотра (UTC)].&amp;[2021-07-25T20:57:21.46]"/>
            <x15:cachedUniqueName index="84289" name="[Диапазон].[время просмотра (UTC)].&amp;[2021-07-25T20:58:31.363333]"/>
            <x15:cachedUniqueName index="84290" name="[Диапазон].[время просмотра (UTC)].&amp;[2021-07-25T20:59:06.316667]"/>
            <x15:cachedUniqueName index="84291" name="[Диапазон].[время просмотра (UTC)].&amp;[2021-07-25T20:59:41.266667]"/>
            <x15:cachedUniqueName index="84292" name="[Диапазон].[время просмотра (UTC)].&amp;[2021-07-25T21:01:26.12]"/>
            <x15:cachedUniqueName index="84293" name="[Диапазон].[время просмотра (UTC)].&amp;[2021-07-25T21:02:36.023333]"/>
            <x15:cachedUniqueName index="84294" name="[Диапазон].[время просмотра (UTC)].&amp;[2021-07-25T21:03:10.976667]"/>
            <x15:cachedUniqueName index="84295" name="[Диапазон].[время просмотра (UTC)].&amp;[2021-07-25T21:06:05.733333]"/>
            <x15:cachedUniqueName index="84296" name="[Диапазон].[время просмотра (UTC)].&amp;[2021-07-25T21:08:12.753333]"/>
            <x15:cachedUniqueName index="84297" name="[Диапазон].[время просмотра (UTC)].&amp;[2021-07-25T21:08:18.026667]"/>
            <x15:cachedUniqueName index="84298" name="[Диапазон].[время просмотра (UTC)].&amp;[2021-07-25T21:08:25.536667]"/>
            <x15:cachedUniqueName index="84299" name="[Диапазон].[время просмотра (UTC)].&amp;[2021-07-25T21:08:36.483333]"/>
            <x15:cachedUniqueName index="84300" name="[Диапазон].[время просмотра (UTC)].&amp;[2021-07-25T21:09:00.49]"/>
            <x15:cachedUniqueName index="84301" name="[Диапазон].[время просмотра (UTC)].&amp;[2021-07-25T21:09:18.673333]"/>
            <x15:cachedUniqueName index="84302" name="[Диапазон].[время просмотра (UTC)].&amp;[2021-07-25T21:10:24.593333]"/>
            <x15:cachedUniqueName index="84303" name="[Диапазон].[время просмотра (UTC)].&amp;[2021-07-25T21:10:33.6]"/>
            <x15:cachedUniqueName index="84304" name="[Диапазон].[время просмотра (UTC)].&amp;[2021-07-25T21:11:20.296667]"/>
            <x15:cachedUniqueName index="84305" name="[Диапазон].[время просмотра (UTC)].&amp;[2021-07-25T21:13:05.15]"/>
            <x15:cachedUniqueName index="84306" name="[Диапазон].[время просмотра (UTC)].&amp;[2021-07-25T21:13:40.1]"/>
            <x15:cachedUniqueName index="84307" name="[Диапазон].[время просмотра (UTC)].&amp;[2021-07-25T21:14:50.003333]"/>
            <x15:cachedUniqueName index="84308" name="[Диапазон].[время просмотра (UTC)].&amp;[2021-07-25T21:15:38.37]"/>
            <x15:cachedUniqueName index="84309" name="[Диапазон].[время просмотра (UTC)].&amp;[2021-07-25T21:16:04.74]"/>
            <x15:cachedUniqueName index="84310" name="[Диапазон].[время просмотра (UTC)].&amp;[2021-07-25T21:17:09.81]"/>
            <x15:cachedUniqueName index="84311" name="[Диапазон].[время просмотра (UTC)].&amp;[2021-07-25T21:17:44.76]"/>
            <x15:cachedUniqueName index="84312" name="[Диапазон].[время просмотра (UTC)].&amp;[2021-07-25T21:19:11.953333]"/>
            <x15:cachedUniqueName index="84313" name="[Диапазон].[время просмотра (UTC)].&amp;[2021-07-25T21:19:29.616667]"/>
            <x15:cachedUniqueName index="84314" name="[Диапазон].[время просмотра (UTC)].&amp;[2021-07-25T21:22:24.373333]"/>
            <x15:cachedUniqueName index="84315" name="[Диапазон].[время просмотра (UTC)].&amp;[2021-07-25T21:23:34.276667]"/>
            <x15:cachedUniqueName index="84316" name="[Диапазон].[время просмотра (UTC)].&amp;[2021-07-25T21:24:09.226667]"/>
            <x15:cachedUniqueName index="84317" name="[Диапазон].[время просмотра (UTC)].&amp;[2021-07-25T21:24:44.18]"/>
            <x15:cachedUniqueName index="84318" name="[Диапазон].[время просмотра (UTC)].&amp;[2021-07-25T21:25:19.13]"/>
            <x15:cachedUniqueName index="84319" name="[Диапазон].[время просмотра (UTC)].&amp;[2021-07-25T21:26:29.033333]"/>
            <x15:cachedUniqueName index="84320" name="[Диапазон].[время просмотра (UTC)].&amp;[2021-07-25T21:26:29.66]"/>
            <x15:cachedUniqueName index="84321" name="[Диапазон].[время просмотра (UTC)].&amp;[2021-07-25T21:27:03.983333]"/>
            <x15:cachedUniqueName index="84322" name="[Диапазон].[время просмотра (UTC)].&amp;[2021-07-25T21:29:10.506667]"/>
            <x15:cachedUniqueName index="84323" name="[Диапазон].[время просмотра (UTC)].&amp;[2021-07-25T21:30:37.52]"/>
            <x15:cachedUniqueName index="84324" name="[Диапазон].[время просмотра (UTC)].&amp;[2021-07-25T21:31:08.646667]"/>
            <x15:cachedUniqueName index="84325" name="[Диапазон].[время просмотра (UTC)].&amp;[2021-07-25T21:31:43.596667]"/>
            <x15:cachedUniqueName index="84326" name="[Диапазон].[время просмотра (UTC)].&amp;[2021-07-25T21:32:01.896667]"/>
            <x15:cachedUniqueName index="84327" name="[Диапазон].[время просмотра (UTC)].&amp;[2021-07-25T21:32:18.546667]"/>
            <x15:cachedUniqueName index="84328" name="[Диапазон].[время просмотра (UTC)].&amp;[2021-07-25T21:32:53.5]"/>
            <x15:cachedUniqueName index="84329" name="[Диапазон].[время просмотра (UTC)].&amp;[2021-07-25T21:32:59.906667]"/>
            <x15:cachedUniqueName index="84330" name="[Диапазон].[время просмотра (UTC)].&amp;[2021-07-25T21:33:28.45]"/>
            <x15:cachedUniqueName index="84331" name="[Диапазон].[время просмотра (UTC)].&amp;[2021-07-25T21:36:15.03]"/>
            <x15:cachedUniqueName index="84332" name="[Диапазон].[время просмотра (UTC)].&amp;[2021-07-25T21:36:23.206667]"/>
            <x15:cachedUniqueName index="84333" name="[Диапазон].[время просмотра (UTC)].&amp;[2021-07-25T21:36:28.8]"/>
            <x15:cachedUniqueName index="84334" name="[Диапазон].[время просмотра (UTC)].&amp;[2021-07-25T21:38:43.013333]"/>
            <x15:cachedUniqueName index="84335" name="[Диапазон].[время просмотра (UTC)].&amp;[2021-07-25T21:39:22.243333]"/>
            <x15:cachedUniqueName index="84336" name="[Диапазон].[время просмотра (UTC)].&amp;[2021-07-25T21:40:25.526667]"/>
            <x15:cachedUniqueName index="84337" name="[Диапазон].[время просмотра (UTC)].&amp;[2021-07-25T21:41:02.82]"/>
            <x15:cachedUniqueName index="84338" name="[Диапазон].[время просмотра (UTC)].&amp;[2021-07-25T21:42:47.673333]"/>
            <x15:cachedUniqueName index="84339" name="[Диапазон].[время просмотра (UTC)].&amp;[2021-07-25T21:43:57.576667]"/>
            <x15:cachedUniqueName index="84340" name="[Диапазон].[время просмотра (UTC)].&amp;[2021-07-25T21:45:07.48]"/>
            <x15:cachedUniqueName index="84341" name="[Диапазон].[время просмотра (UTC)].&amp;[2021-07-25T21:45:42.43]"/>
            <x15:cachedUniqueName index="84342" name="[Диапазон].[время просмотра (UTC)].&amp;[2021-07-25T21:46:52.333333]"/>
            <x15:cachedUniqueName index="84343" name="[Диапазон].[время просмотра (UTC)].&amp;[2021-07-25T21:47:14.23]"/>
            <x15:cachedUniqueName index="84344" name="[Диапазон].[время просмотра (UTC)].&amp;[2021-07-25T21:47:27.286667]"/>
            <x15:cachedUniqueName index="84345" name="[Диапазон].[время просмотра (UTC)].&amp;[2021-07-25T21:48:02.236667]"/>
            <x15:cachedUniqueName index="84346" name="[Диапазон].[время просмотра (UTC)].&amp;[2021-07-25T21:49:47.09]"/>
            <x15:cachedUniqueName index="84347" name="[Диапазон].[время просмотра (UTC)].&amp;[2021-07-25T21:50:22.043333]"/>
            <x15:cachedUniqueName index="84348" name="[Диапазон].[время просмотра (UTC)].&amp;[2021-07-25T21:51:48.456667]"/>
            <x15:cachedUniqueName index="84349" name="[Диапазон].[время просмотра (UTC)].&amp;[2021-07-25T21:52:06.896667]"/>
            <x15:cachedUniqueName index="84350" name="[Диапазон].[время просмотра (UTC)].&amp;[2021-07-25T21:53:51.75]"/>
            <x15:cachedUniqueName index="84351" name="[Диапазон].[время просмотра (UTC)].&amp;[2021-07-25T21:54:18.753333]"/>
            <x15:cachedUniqueName index="84352" name="[Диапазон].[время просмотра (UTC)].&amp;[2021-07-25T21:54:24.026667]"/>
            <x15:cachedUniqueName index="84353" name="[Диапазон].[время просмотра (UTC)].&amp;[2021-07-25T21:54:26.703333]"/>
            <x15:cachedUniqueName index="84354" name="[Диапазон].[время просмотра (UTC)].&amp;[2021-07-25T21:55:01.653333]"/>
            <x15:cachedUniqueName index="84355" name="[Диапазон].[время просмотра (UTC)].&amp;[2021-07-25T21:57:21.46]"/>
            <x15:cachedUniqueName index="84356" name="[Диапазон].[время просмотра (UTC)].&amp;[2021-07-25T21:57:47.06]"/>
            <x15:cachedUniqueName index="84357" name="[Диапазон].[время просмотра (UTC)].&amp;[2021-07-25T21:57:54.973333]"/>
            <x15:cachedUniqueName index="84358" name="[Диапазон].[время просмотра (UTC)].&amp;[2021-07-25T21:57:56.413333]"/>
            <x15:cachedUniqueName index="84359" name="[Диапазон].[время просмотра (UTC)].&amp;[2021-07-25T21:59:03.53]"/>
            <x15:cachedUniqueName index="84360" name="[Диапазон].[время просмотра (UTC)].&amp;[2021-07-25T21:59:06.316667]"/>
            <x15:cachedUniqueName index="84361" name="[Диапазон].[время просмотра (UTC)].&amp;[2021-07-25T21:59:41.266667]"/>
            <x15:cachedUniqueName index="84362" name="[Диапазон].[время просмотра (UTC)].&amp;[2021-07-25T22:01:04.82]"/>
            <x15:cachedUniqueName index="84363" name="[Диапазон].[время просмотра (UTC)].&amp;[2021-07-25T22:01:26.12]"/>
            <x15:cachedUniqueName index="84364" name="[Диапазон].[время просмотра (UTC)].&amp;[2021-07-25T22:02:01.073333]"/>
            <x15:cachedUniqueName index="84365" name="[Диапазон].[время просмотра (UTC)].&amp;[2021-07-25T22:03:27.206667]"/>
            <x15:cachedUniqueName index="84366" name="[Диапазон].[время просмотра (UTC)].&amp;[2021-07-25T22:03:45.926667]"/>
            <x15:cachedUniqueName index="84367" name="[Диапазон].[время просмотра (UTC)].&amp;[2021-07-25T22:03:48.303333]"/>
            <x15:cachedUniqueName index="84368" name="[Диапазон].[время просмотра (UTC)].&amp;[2021-07-25T22:04:20.876667]"/>
            <x15:cachedUniqueName index="84369" name="[Диапазон].[время просмотра (UTC)].&amp;[2021-07-25T22:04:46.313333]"/>
            <x15:cachedUniqueName index="84370" name="[Диапазон].[время просмотра (UTC)].&amp;[2021-07-25T22:05:45.6]"/>
            <x15:cachedUniqueName index="84371" name="[Диапазон].[время просмотра (UTC)].&amp;[2021-07-25T22:09:00.49]"/>
            <x15:cachedUniqueName index="84372" name="[Диапазон].[время просмотра (UTC)].&amp;[2021-07-25T22:12:01.383333]"/>
            <x15:cachedUniqueName index="84373" name="[Диапазон].[время просмотра (UTC)].&amp;[2021-07-25T22:14:07.95]"/>
            <x15:cachedUniqueName index="84374" name="[Диапазон].[время просмотра (UTC)].&amp;[2021-07-25T22:15:05.96]"/>
            <x15:cachedUniqueName index="84375" name="[Диапазон].[время просмотра (UTC)].&amp;[2021-07-25T22:15:24.956667]"/>
            <x15:cachedUniqueName index="84376" name="[Диапазон].[время просмотра (UTC)].&amp;[2021-07-25T22:15:42.876667]"/>
            <x15:cachedUniqueName index="84377" name="[Диапазон].[время просмотра (UTC)].&amp;[2021-07-25T22:17:09.89]"/>
            <x15:cachedUniqueName index="84378" name="[Диапазон].[время просмотра (UTC)].&amp;[2021-07-25T22:17:44.76]"/>
            <x15:cachedUniqueName index="84379" name="[Диапазон].[время просмотра (UTC)].&amp;[2021-07-25T22:20:04.566667]"/>
            <x15:cachedUniqueName index="84380" name="[Диапазон].[время просмотра (UTC)].&amp;[2021-07-25T22:20:39.516667]"/>
            <x15:cachedUniqueName index="84381" name="[Диапазон].[время просмотра (UTC)].&amp;[2021-07-25T22:22:24.373333]"/>
            <x15:cachedUniqueName index="84382" name="[Диапазон].[время просмотра (UTC)].&amp;[2021-07-25T22:22:59.323333]"/>
            <x15:cachedUniqueName index="84383" name="[Диапазон].[время просмотра (UTC)].&amp;[2021-07-25T22:24:48.693333]"/>
            <x15:cachedUniqueName index="84384" name="[Диапазон].[время просмотра (UTC)].&amp;[2021-07-25T22:25:17.696667]"/>
            <x15:cachedUniqueName index="84385" name="[Диапазон].[время просмотра (UTC)].&amp;[2021-07-25T22:25:54.083333]"/>
            <x15:cachedUniqueName index="84386" name="[Диапазон].[время просмотра (UTC)].&amp;[2021-07-25T22:27:38.936667]"/>
            <x15:cachedUniqueName index="84387" name="[Диапазон].[время просмотра (UTC)].&amp;[2021-07-25T22:28:40.73]"/>
            <x15:cachedUniqueName index="84388" name="[Диапазон].[время просмотра (UTC)].&amp;[2021-07-25T22:28:48.84]"/>
            <x15:cachedUniqueName index="84389" name="[Диапазон].[время просмотра (UTC)].&amp;[2021-07-25T22:28:56.553333]"/>
            <x15:cachedUniqueName index="84390" name="[Диапазон].[время просмотра (UTC)].&amp;[2021-07-25T22:29:23.79]"/>
            <x15:cachedUniqueName index="84391" name="[Диапазон].[время просмотра (UTC)].&amp;[2021-07-25T22:29:58.743333]"/>
            <x15:cachedUniqueName index="84392" name="[Диапазон].[время просмотра (UTC)].&amp;[2021-07-25T22:30:13.02]"/>
            <x15:cachedUniqueName index="84393" name="[Диапазон].[время просмотра (UTC)].&amp;[2021-07-25T22:30:52.57]"/>
            <x15:cachedUniqueName index="84394" name="[Диапазон].[время просмотра (UTC)].&amp;[2021-07-25T22:31:08.646667]"/>
            <x15:cachedUniqueName index="84395" name="[Диапазон].[время просмотра (UTC)].&amp;[2021-07-25T22:31:34.76]"/>
            <x15:cachedUniqueName index="84396" name="[Диапазон].[время просмотра (UTC)].&amp;[2021-07-25T22:33:07.046667]"/>
            <x15:cachedUniqueName index="84397" name="[Диапазон].[время просмотра (UTC)].&amp;[2021-07-25T22:34:03.403333]"/>
            <x15:cachedUniqueName index="84398" name="[Диапазон].[время просмотра (UTC)].&amp;[2021-07-25T22:34:38.353333]"/>
            <x15:cachedUniqueName index="84399" name="[Диапазон].[время просмотра (UTC)].&amp;[2021-07-25T22:35:48.256667]"/>
            <x15:cachedUniqueName index="84400" name="[Диапазон].[время просмотра (UTC)].&amp;[2021-07-25T22:36:01.076667]"/>
            <x15:cachedUniqueName index="84401" name="[Диапазон].[время просмотра (UTC)].&amp;[2021-07-25T22:36:23.206667]"/>
            <x15:cachedUniqueName index="84402" name="[Диапазон].[время просмотра (UTC)].&amp;[2021-07-25T22:36:58.16]"/>
            <x15:cachedUniqueName index="84403" name="[Диапазон].[время просмотра (UTC)].&amp;[2021-07-25T22:37:41.276667]"/>
            <x15:cachedUniqueName index="84404" name="[Диапазон].[время просмотра (UTC)].&amp;[2021-07-25T22:37:57.096667]"/>
            <x15:cachedUniqueName index="84405" name="[Диапазон].[время просмотра (UTC)].&amp;[2021-07-25T22:38:08.063333]"/>
            <x15:cachedUniqueName index="84406" name="[Диапазон].[время просмотра (UTC)].&amp;[2021-07-25T22:40:56.396667]"/>
            <x15:cachedUniqueName index="84407" name="[Диапазон].[время просмотра (UTC)].&amp;[2021-07-25T22:41:02.82]"/>
            <x15:cachedUniqueName index="84408" name="[Диапазон].[время просмотра (UTC)].&amp;[2021-07-25T22:41:59.68]"/>
            <x15:cachedUniqueName index="84409" name="[Диапазон].[время просмотра (UTC)].&amp;[2021-07-25T22:43:12]"/>
            <x15:cachedUniqueName index="84410" name="[Диапазон].[время просмотра (UTC)].&amp;[2021-07-25T22:44:11.52]"/>
            <x15:cachedUniqueName index="84411" name="[Диапазон].[время просмотра (UTC)].&amp;[2021-07-25T22:46:02.266667]"/>
            <x15:cachedUniqueName index="84412" name="[Диапазон].[время просмотра (UTC)].&amp;[2021-07-25T22:46:17.383333]"/>
            <x15:cachedUniqueName index="84413" name="[Диапазон].[время просмотра (UTC)].&amp;[2021-07-25T22:47:00.276667]"/>
            <x15:cachedUniqueName index="84414" name="[Диапазон].[время просмотра (UTC)].&amp;[2021-07-25T22:47:02.4]"/>
            <x15:cachedUniqueName index="84415" name="[Диапазон].[время просмотра (UTC)].&amp;[2021-07-25T22:48:02.236667]"/>
            <x15:cachedUniqueName index="84416" name="[Диапазон].[время просмотра (UTC)].&amp;[2021-07-25T22:49:12.116667]"/>
            <x15:cachedUniqueName index="84417" name="[Диапазон].[время просмотра (UTC)].&amp;[2021-07-25T22:49:22.663333]"/>
            <x15:cachedUniqueName index="84418" name="[Диапазон].[время просмотра (UTC)].&amp;[2021-07-25T22:49:43.756667]"/>
            <x15:cachedUniqueName index="84419" name="[Диапазон].[время просмотра (UTC)].&amp;[2021-07-25T22:50:54.953333]"/>
            <x15:cachedUniqueName index="84420" name="[Диапазон].[время просмотра (UTC)].&amp;[2021-07-25T22:50:56.993333]"/>
            <x15:cachedUniqueName index="84421" name="[Диапазон].[время просмотра (UTC)].&amp;[2021-07-25T22:55:36.606667]"/>
            <x15:cachedUniqueName index="84422" name="[Диапазон].[время просмотра (UTC)].&amp;[2021-07-25T22:55:39.726667]"/>
            <x15:cachedUniqueName index="84423" name="[Диапазон].[время просмотра (UTC)].&amp;[2021-07-25T22:56:11.556667]"/>
            <x15:cachedUniqueName index="84424" name="[Диапазон].[время просмотра (UTC)].&amp;[2021-07-25T22:57:21.46]"/>
            <x15:cachedUniqueName index="84425" name="[Диапазон].[время просмотра (UTC)].&amp;[2021-07-25T22:57:56.413333]"/>
            <x15:cachedUniqueName index="84426" name="[Диапазон].[время просмотра (UTC)].&amp;[2021-07-25T23:00:11.316667]"/>
            <x15:cachedUniqueName index="84427" name="[Диапазон].[время просмотра (UTC)].&amp;[2021-07-25T23:01:43.603333]"/>
            <x15:cachedUniqueName index="84428" name="[Диапазон].[время просмотра (UTC)].&amp;[2021-07-25T23:02:24]"/>
            <x15:cachedUniqueName index="84429" name="[Диапазон].[время просмотра (UTC)].&amp;[2021-07-25T23:02:36.023333]"/>
            <x15:cachedUniqueName index="84430" name="[Диапазон].[время просмотра (UTC)].&amp;[2021-07-25T23:06:52.11]"/>
            <x15:cachedUniqueName index="84431" name="[Диапазон].[время просмотра (UTC)].&amp;[2021-07-25T23:07:47.483333]"/>
            <x15:cachedUniqueName index="84432" name="[Диапазон].[время просмотра (UTC)].&amp;[2021-07-25T23:07:50.586667]"/>
            <x15:cachedUniqueName index="84433" name="[Диапазон].[время просмотра (UTC)].&amp;[2021-07-25T23:08:37.583333]"/>
            <x15:cachedUniqueName index="84434" name="[Диапазон].[время просмотра (UTC)].&amp;[2021-07-25T23:09:11.86]"/>
            <x15:cachedUniqueName index="84435" name="[Диапазон].[время просмотра (UTC)].&amp;[2021-07-25T23:09:59.323333]"/>
            <x15:cachedUniqueName index="84436" name="[Диапазон].[время просмотра (UTC)].&amp;[2021-07-25T23:10:04.8]"/>
            <x15:cachedUniqueName index="84437" name="[Диапазон].[время просмотра (UTC)].&amp;[2021-07-25T23:11:55.246667]"/>
            <x15:cachedUniqueName index="84438" name="[Диапазон].[время просмотра (UTC)].&amp;[2021-07-25T23:11:55.343333]"/>
            <x15:cachedUniqueName index="84439" name="[Диапазон].[время просмотра (UTC)].&amp;[2021-07-25T23:13:03.896667]"/>
            <x15:cachedUniqueName index="84440" name="[Диапазон].[время просмотра (UTC)].&amp;[2021-07-25T23:14:15.053333]"/>
            <x15:cachedUniqueName index="84441" name="[Диапазон].[время просмотра (UTC)].&amp;[2021-07-25T23:14:20.366667]"/>
            <x15:cachedUniqueName index="84442" name="[Диапазон].[время просмотра (UTC)].&amp;[2021-07-25T23:14:38.823333]"/>
            <x15:cachedUniqueName index="84443" name="[Диапазон].[время просмотра (UTC)].&amp;[2021-07-25T23:15:21.6]"/>
            <x15:cachedUniqueName index="84444" name="[Диапазон].[время просмотра (UTC)].&amp;[2021-07-25T23:16:08.473333]"/>
            <x15:cachedUniqueName index="84445" name="[Диапазон].[время просмотра (UTC)].&amp;[2021-07-25T23:16:16.386667]"/>
            <x15:cachedUniqueName index="84446" name="[Диапазон].[время просмотра (UTC)].&amp;[2021-07-25T23:16:34.856667]"/>
            <x15:cachedUniqueName index="84447" name="[Диапазон].[время просмотра (UTC)].&amp;[2021-07-25T23:18:54.663333]"/>
            <x15:cachedUniqueName index="84448" name="[Диапазон].[время просмотра (UTC)].&amp;[2021-07-25T23:19:18.323333]"/>
            <x15:cachedUniqueName index="84449" name="[Диапазон].[время просмотра (UTC)].&amp;[2021-07-25T23:20:39.516667]"/>
            <x15:cachedUniqueName index="84450" name="[Диапазон].[время просмотра (UTC)].&amp;[2021-07-25T23:21:07.2]"/>
            <x15:cachedUniqueName index="84451" name="[Диапазон].[время просмотра (UTC)].&amp;[2021-07-25T23:21:14.47]"/>
            <x15:cachedUniqueName index="84452" name="[Диапазон].[время просмотра (UTC)].&amp;[2021-07-25T23:22:59.323333]"/>
            <x15:cachedUniqueName index="84453" name="[Диапазон].[время просмотра (UTC)].&amp;[2021-07-25T23:23:34.276667]"/>
            <x15:cachedUniqueName index="84454" name="[Диапазон].[время просмотра (UTC)].&amp;[2021-07-25T23:24:08.373333]"/>
            <x15:cachedUniqueName index="84455" name="[Диапазон].[время просмотра (UTC)].&amp;[2021-07-25T23:24:09.226667]"/>
            <x15:cachedUniqueName index="84456" name="[Диапазон].[время просмотра (UTC)].&amp;[2021-07-25T23:25:16.93]"/>
            <x15:cachedUniqueName index="84457" name="[Диапазон].[время просмотра (UTC)].&amp;[2021-07-25T23:27:38.936667]"/>
            <x15:cachedUniqueName index="84458" name="[Диапазон].[время просмотра (UTC)].&amp;[2021-07-25T23:28:05.683333]"/>
            <x15:cachedUniqueName index="84459" name="[Диапазон].[время просмотра (UTC)].&amp;[2021-07-25T23:30:28.07]"/>
            <x15:cachedUniqueName index="84460" name="[Диапазон].[время просмотра (UTC)].&amp;[2021-07-25T23:31:10.26]"/>
            <x15:cachedUniqueName index="84461" name="[Диапазон].[время просмотра (UTC)].&amp;[2021-07-25T23:31:31.353333]"/>
            <x15:cachedUniqueName index="84462" name="[Диапазон].[время просмотра (UTC)].&amp;[2021-07-25T23:34:25.383333]"/>
            <x15:cachedUniqueName index="84463" name="[Диапазон].[время просмотра (UTC)].&amp;[2021-07-25T23:34:38.566667]"/>
            <x15:cachedUniqueName index="84464" name="[Диапазон].[время просмотра (UTC)].&amp;[2021-07-25T23:35:13.306667]"/>
            <x15:cachedUniqueName index="84465" name="[Диапазон].[время просмотра (UTC)].&amp;[2021-07-25T23:35:52.396667]"/>
            <x15:cachedUniqueName index="84466" name="[Диапазон].[время просмотра (UTC)].&amp;[2021-07-25T23:36:42.496667]"/>
            <x15:cachedUniqueName index="84467" name="[Диапазон].[время просмотра (UTC)].&amp;[2021-07-25T23:36:58.16]"/>
            <x15:cachedUniqueName index="84468" name="[Диапазон].[время просмотра (UTC)].&amp;[2021-07-25T23:39:17.966667]"/>
            <x15:cachedUniqueName index="84469" name="[Диапазон].[время просмотра (UTC)].&amp;[2021-07-25T23:43:57.576667]"/>
            <x15:cachedUniqueName index="84470" name="[Диапазон].[время просмотра (UTC)].&amp;[2021-07-25T23:44:13.39]"/>
            <x15:cachedUniqueName index="84471" name="[Диапазон].[время просмотра (UTC)].&amp;[2021-07-25T23:44:32.526667]"/>
            <x15:cachedUniqueName index="84472" name="[Диапазон].[время просмотра (UTC)].&amp;[2021-07-25T23:44:55.576667]"/>
            <x15:cachedUniqueName index="84473" name="[Диапазон].[время просмотра (UTC)].&amp;[2021-07-25T23:46:17.383333]"/>
            <x15:cachedUniqueName index="84474" name="[Диапазон].[время просмотра (UTC)].&amp;[2021-07-25T23:47:27.286667]"/>
            <x15:cachedUniqueName index="84475" name="[Диапазон].[время просмотра (UTC)].&amp;[2021-07-25T23:47:57.516667]"/>
            <x15:cachedUniqueName index="84476" name="[Диапазон].[время просмотра (UTC)].&amp;[2021-07-25T23:48:44.98]"/>
            <x15:cachedUniqueName index="84477" name="[Диапазон].[время просмотра (UTC)].&amp;[2021-07-25T23:50:52.8]"/>
            <x15:cachedUniqueName index="84478" name="[Диапазон].[время просмотра (UTC)].&amp;[2021-07-25T23:51:31.946667]"/>
            <x15:cachedUniqueName index="84479" name="[Диапазон].[время просмотра (UTC)].&amp;[2021-07-25T23:53:16.8]"/>
            <x15:cachedUniqueName index="84480" name="[Диапазон].[время просмотра (UTC)].&amp;[2021-07-25T23:53:45.6]"/>
            <x15:cachedUniqueName index="84481" name="[Диапазон].[время просмотра (UTC)].&amp;[2021-07-25T23:53:51.75]"/>
            <x15:cachedUniqueName index="84482" name="[Диапазон].[время просмотра (UTC)].&amp;[2021-07-25T23:54:22.49]"/>
            <x15:cachedUniqueName index="84483" name="[Диапазон].[время просмотра (UTC)].&amp;[2021-07-25T23:54:40.946667]"/>
            <x15:cachedUniqueName index="84484" name="[Диапазон].[время просмотра (UTC)].&amp;[2021-07-25T23:57:07.2]"/>
            <x15:cachedUniqueName index="84485" name="[Диапазон].[время просмотра (UTC)].&amp;[2021-07-25T23:57:56.413333]"/>
            <x15:cachedUniqueName index="84486" name="[Диапазон].[время просмотра (UTC)].&amp;[2021-07-25T23:58:17.166667]"/>
            <x15:cachedUniqueName index="84487" name="[Диапазон].[время просмотра (UTC)].&amp;[2021-07-26T00:00:16.216667]"/>
            <x15:cachedUniqueName index="84488" name="[Диапазон].[время просмотра (UTC)].&amp;[2021-07-26T00:02:36.023333]"/>
            <x15:cachedUniqueName index="84489" name="[Диапазон].[время просмотра (UTC)].&amp;[2021-07-26T00:03:10.976667]"/>
            <x15:cachedUniqueName index="84490" name="[Диапазон].[время просмотра (UTC)].&amp;[2021-07-26T00:06:40.683333]"/>
            <x15:cachedUniqueName index="84491" name="[Диапазон].[время просмотра (UTC)].&amp;[2021-07-26T00:08:25.536667]"/>
            <x15:cachedUniqueName index="84492" name="[Диапазон].[время просмотра (UTC)].&amp;[2021-07-26T00:09:35.44]"/>
            <x15:cachedUniqueName index="84493" name="[Диапазон].[время просмотра (UTC)].&amp;[2021-07-26T00:10:33.6]"/>
            <x15:cachedUniqueName index="84494" name="[Диапазон].[время просмотра (UTC)].&amp;[2021-07-26T00:10:45.343333]"/>
            <x15:cachedUniqueName index="84495" name="[Диапазон].[время просмотра (UTC)].&amp;[2021-07-26T00:12:30.196667]"/>
            <x15:cachedUniqueName index="84496" name="[Диапазон].[время просмотра (UTC)].&amp;[2021-07-26T00:17:09.81]"/>
            <x15:cachedUniqueName index="84497" name="[Диапазон].[время просмотра (UTC)].&amp;[2021-07-26T00:18:54.663333]"/>
            <x15:cachedUniqueName index="84498" name="[Диапазон].[время просмотра (UTC)].&amp;[2021-07-26T00:21:14.47]"/>
            <x15:cachedUniqueName index="84499" name="[Диапазон].[время просмотра (UTC)].&amp;[2021-07-26T00:23:34.276667]"/>
            <x15:cachedUniqueName index="84500" name="[Диапазон].[время просмотра (UTC)].&amp;[2021-07-26T00:28:13.886667]"/>
            <x15:cachedUniqueName index="84501" name="[Диапазон].[время просмотра (UTC)].&amp;[2021-07-26T00:28:48.84]"/>
            <x15:cachedUniqueName index="84502" name="[Диапазон].[время просмотра (UTC)].&amp;[2021-07-26T00:31:08.646667]"/>
            <x15:cachedUniqueName index="84503" name="[Диапазон].[время просмотра (UTC)].&amp;[2021-07-26T00:33:28.45]"/>
            <x15:cachedUniqueName index="84504" name="[Диапазон].[время просмотра (UTC)].&amp;[2021-07-26T00:36:23.206667]"/>
            <x15:cachedUniqueName index="84505" name="[Диапазон].[время просмотра (UTC)].&amp;[2021-07-26T00:42:12.723333]"/>
            <x15:cachedUniqueName index="84506" name="[Диапазон].[время просмотра (UTC)].&amp;[2021-07-26T00:45:07.48]"/>
            <x15:cachedUniqueName index="84507" name="[Диапазон].[время просмотра (UTC)].&amp;[2021-07-26T00:49:47.09]"/>
            <x15:cachedUniqueName index="84508" name="[Диапазон].[время просмотра (UTC)].&amp;[2021-07-26T00:50:24]"/>
            <x15:cachedUniqueName index="84509" name="[Диапазон].[время просмотра (UTC)].&amp;[2021-07-26T00:54:26.703333]"/>
            <x15:cachedUniqueName index="84510" name="[Диапазон].[время просмотра (UTC)].&amp;[2021-07-26T00:57:21.46]"/>
            <x15:cachedUniqueName index="84511" name="[Диапазон].[время просмотра (UTC)].&amp;[2021-07-26T00:59:41.266667]"/>
            <x15:cachedUniqueName index="84512" name="[Диапазон].[время просмотра (UTC)].&amp;[2021-07-26T01:00:51.17]"/>
            <x15:cachedUniqueName index="84513" name="[Диапазон].[время просмотра (UTC)].&amp;[2021-07-26T01:03:10.976667]"/>
            <x15:cachedUniqueName index="84514" name="[Диапазон].[время просмотра (UTC)].&amp;[2021-07-26T01:06:05.733333]"/>
            <x15:cachedUniqueName index="84515" name="[Диапазон].[время просмотра (UTC)].&amp;[2021-07-26T01:07:50.586667]"/>
            <x15:cachedUniqueName index="84516" name="[Диапазон].[время просмотра (UTC)].&amp;[2021-07-26T01:12:00]"/>
            <x15:cachedUniqueName index="84517" name="[Диапазон].[время просмотра (UTC)].&amp;[2021-07-26T01:14:52.8]"/>
            <x15:cachedUniqueName index="84518" name="[Диапазон].[время просмотра (UTC)].&amp;[2021-07-26T01:30:33.693333]"/>
            <x15:cachedUniqueName index="84519" name="[Диапазон].[время просмотра (UTC)].&amp;[2021-07-26T01:30:43.2]"/>
            <x15:cachedUniqueName index="84520" name="[Диапазон].[время просмотра (UTC)].&amp;[2021-07-26T01:35:31.2]"/>
            <x15:cachedUniqueName index="84521" name="[Диапазон].[время просмотра (UTC)].&amp;[2021-07-26T01:40:27.866667]"/>
            <x15:cachedUniqueName index="84522" name="[Диапазон].[время просмотра (UTC)].&amp;[2021-07-26T01:42:14.4]"/>
            <x15:cachedUniqueName index="84523" name="[Диапазон].[время просмотра (UTC)].&amp;[2021-07-26T01:44:32.526667]"/>
            <x15:cachedUniqueName index="84524" name="[Диапазон].[время просмотра (UTC)].&amp;[2021-07-26T01:48:37.186667]"/>
            <x15:cachedUniqueName index="84525" name="[Диапазон].[время просмотра (UTC)].&amp;[2021-07-26T01:49:12.14]"/>
            <x15:cachedUniqueName index="84526" name="[Диапазон].[время просмотра (UTC)].&amp;[2021-07-26T01:52:06.896667]"/>
            <x15:cachedUniqueName index="84527" name="[Диапазон].[время просмотра (UTC)].&amp;[2021-07-26T01:52:41.85]"/>
            <x15:cachedUniqueName index="84528" name="[Диапазон].[время просмотра (UTC)].&amp;[2021-07-26T01:56:46.51]"/>
            <x15:cachedUniqueName index="84529" name="[Диапазон].[время просмотра (UTC)].&amp;[2021-07-26T02:04:19.2]"/>
            <x15:cachedUniqueName index="84530" name="[Диапазон].[время просмотра (UTC)].&amp;[2021-07-26T02:10:33.6]"/>
            <x15:cachedUniqueName index="84531" name="[Диапазон].[время просмотра (UTC)].&amp;[2021-07-26T02:20:38.4]"/>
            <x15:cachedUniqueName index="84532" name="[Диапазон].[время просмотра (UTC)].&amp;[2021-07-26T02:20:39.516667]"/>
            <x15:cachedUniqueName index="84533" name="[Диапазон].[время просмотра (UTC)].&amp;[2021-07-26T02:22:24.373333]"/>
            <x15:cachedUniqueName index="84534" name="[Диапазон].[время просмотра (UTC)].&amp;[2021-07-26T02:27:50.4]"/>
            <x15:cachedUniqueName index="84535" name="[Диапазон].[время просмотра (UTC)].&amp;[2021-07-26T02:29:58.743333]"/>
            <x15:cachedUniqueName index="84536" name="[Диапазон].[время просмотра (UTC)].&amp;[2021-07-26T02:36:00]"/>
            <x15:cachedUniqueName index="84537" name="[Диапазон].[время просмотра (UTC)].&amp;[2021-07-26T02:38:08.063333]"/>
            <x15:cachedUniqueName index="84538" name="[Диапазон].[время просмотра (UTC)].&amp;[2021-07-26T02:38:43.013333]"/>
            <x15:cachedUniqueName index="84539" name="[Диапазон].[время просмотра (UTC)].&amp;[2021-07-26T02:43:22.626667]"/>
            <x15:cachedUniqueName index="84540" name="[Диапазон].[время просмотра (UTC)].&amp;[2021-07-26T02:45:36]"/>
            <x15:cachedUniqueName index="84541" name="[Диапазон].[время просмотра (UTC)].&amp;[2021-07-26T02:46:52.333333]"/>
            <x15:cachedUniqueName index="84542" name="[Диапазон].[время просмотра (UTC)].&amp;[2021-07-26T02:59:41.266667]"/>
            <x15:cachedUniqueName index="84543" name="[Диапазон].[время просмотра (UTC)].&amp;[2021-07-26T03:08:25.536667]"/>
            <x15:cachedUniqueName index="84544" name="[Диапазон].[время просмотра (UTC)].&amp;[2021-07-26T03:16:48]"/>
            <x15:cachedUniqueName index="84545" name="[Диапазон].[время просмотра (UTC)].&amp;[2021-07-26T03:19:12]"/>
            <x15:cachedUniqueName index="84546" name="[Диапазон].[время просмотра (UTC)].&amp;[2021-07-26T03:20:38.4]"/>
            <x15:cachedUniqueName index="84547" name="[Диапазон].[время просмотра (UTC)].&amp;[2021-07-26T03:21:49.42]"/>
            <x15:cachedUniqueName index="84548" name="[Диапазон].[время просмотра (UTC)].&amp;[2021-07-26T03:24:44.18]"/>
            <x15:cachedUniqueName index="84549" name="[Диапазон].[время просмотра (UTC)].&amp;[2021-07-26T03:25:26.4]"/>
            <x15:cachedUniqueName index="84550" name="[Диапазон].[время просмотра (UTC)].&amp;[2021-07-26T03:32:09.6]"/>
            <x15:cachedUniqueName index="84551" name="[Диапазон].[время просмотра (UTC)].&amp;[2021-07-26T03:35:13.306667]"/>
            <x15:cachedUniqueName index="84552" name="[Диапазон].[время просмотра (UTC)].&amp;[2021-07-26T03:38:08.063333]"/>
            <x15:cachedUniqueName index="84553" name="[Диапазон].[время просмотра (UTC)].&amp;[2021-07-26T03:49:12.14]"/>
            <x15:cachedUniqueName index="84554" name="[Диапазон].[время просмотра (UTC)].&amp;[2021-07-26T03:56:11.556667]"/>
            <x15:cachedUniqueName index="84555" name="[Диапазон].[время просмотра (UTC)].&amp;[2021-07-26T04:11:55.246667]"/>
            <x15:cachedUniqueName index="84556" name="[Диапазон].[время просмотра (UTC)].&amp;[2021-07-26T04:27:03.983333]"/>
            <x15:cachedUniqueName index="84557" name="[Диапазон].[время просмотра (UTC)].&amp;[2021-07-26T04:27:38.936667]"/>
            <x15:cachedUniqueName index="84558" name="[Диапазон].[время просмотра (UTC)].&amp;[2021-07-26T04:36:58.16]"/>
            <x15:cachedUniqueName index="84559" name="[Диапазон].[время просмотра (UTC)].&amp;[2021-07-26T04:57:36]"/>
            <x15:cachedUniqueName index="84560" name="[Диапазон].[время просмотра (UTC)].&amp;[2021-07-26T04:59:02.4]"/>
            <x15:cachedUniqueName index="84561" name="[Диапазон].[время просмотра (UTC)].&amp;[2021-07-26T05:00:00]"/>
            <x15:cachedUniqueName index="84562" name="[Диапазон].[время просмотра (UTC)].&amp;[2021-07-26T05:03:45.926667]"/>
            <x15:cachedUniqueName index="84563" name="[Диапазон].[время просмотра (UTC)].&amp;[2021-07-26T05:26:29.033333]"/>
            <x15:cachedUniqueName index="84564" name="[Диапазон].[время просмотра (UTC)].&amp;[2021-07-26T05:35:31.2]"/>
            <x15:cachedUniqueName index="84565" name="[Диапазон].[время просмотра (UTC)].&amp;[2021-07-26T05:37:26.4]"/>
            <x15:cachedUniqueName index="84566" name="[Диапазон].[время просмотра (UTC)].&amp;[2021-07-26T05:39:21.6]"/>
            <x15:cachedUniqueName index="84567" name="[Диапазон].[время просмотра (UTC)].&amp;[2021-07-26T05:42:14.4]"/>
            <x15:cachedUniqueName index="84568" name="[Диапазон].[время просмотра (UTC)].&amp;[2021-07-26T05:49:55.2]"/>
            <x15:cachedUniqueName index="84569" name="[Диапазон].[время просмотра (UTC)].&amp;[2021-07-26T06:00:51.17]"/>
            <x15:cachedUniqueName index="84570" name="[Диапазон].[время просмотра (UTC)].&amp;[2021-07-26T06:04:55.83]"/>
            <x15:cachedUniqueName index="84571" name="[Диапазон].[время просмотра (UTC)].&amp;[2021-07-26T06:10:04.8]"/>
            <x15:cachedUniqueName index="84572" name="[Диапазон].[время просмотра (UTC)].&amp;[2021-07-26T06:13:05.15]"/>
            <x15:cachedUniqueName index="84573" name="[Диапазон].[время просмотра (UTC)].&amp;[2021-07-26T06:17:09.81]"/>
            <x15:cachedUniqueName index="84574" name="[Диапазон].[время просмотра (UTC)].&amp;[2021-07-26T06:27:03.983333]"/>
            <x15:cachedUniqueName index="84575" name="[Диапазон].[время просмотра (UTC)].&amp;[2021-07-26T06:29:16.8]"/>
            <x15:cachedUniqueName index="84576" name="[Диапазон].[время просмотра (UTC)].&amp;[2021-07-26T06:37:33.11]"/>
            <x15:cachedUniqueName index="84577" name="[Диапазон].[время просмотра (UTC)].&amp;[2021-07-26T06:41:02.82]"/>
            <x15:cachedUniqueName index="84578" name="[Диапазон].[время просмотра (UTC)].&amp;[2021-07-26T06:42:47.673333]"/>
            <x15:cachedUniqueName index="84579" name="[Диапазон].[время просмотра (UTC)].&amp;[2021-07-26T06:46:33.6]"/>
            <x15:cachedUniqueName index="84580" name="[Диапазон].[время просмотра (UTC)].&amp;[2021-07-26T06:52:06.896667]"/>
            <x15:cachedUniqueName index="84581" name="[Диапазон].[время просмотра (UTC)].&amp;[2021-07-26T06:55:01.653333]"/>
            <x15:cachedUniqueName index="84582" name="[Диапазон].[время просмотра (UTC)].&amp;[2021-07-26T06:57:07.2]"/>
            <x15:cachedUniqueName index="84583" name="[Диапазон].[время просмотра (UTC)].&amp;[2021-07-26T07:05:30.78]"/>
            <x15:cachedUniqueName index="84584" name="[Диапазон].[время просмотра (UTC)].&amp;[2021-07-26T07:08:25.536667]"/>
            <x15:cachedUniqueName index="84585" name="[Диапазон].[время просмотра (UTC)].&amp;[2021-07-26T07:21:14.47]"/>
            <x15:cachedUniqueName index="84586" name="[Диапазон].[время просмотра (UTC)].&amp;[2021-07-26T07:24:57.6]"/>
            <x15:cachedUniqueName index="84587" name="[Диапазон].[время просмотра (UTC)].&amp;[2021-07-26T07:37:33.11]"/>
            <x15:cachedUniqueName index="84588" name="[Диапазон].[время просмотра (UTC)].&amp;[2021-07-26T07:37:55.2]"/>
            <x15:cachedUniqueName index="84589" name="[Диапазон].[время просмотра (UTC)].&amp;[2021-07-26T07:38:52.8]"/>
            <x15:cachedUniqueName index="84590" name="[Диапазон].[время просмотра (UTC)].&amp;[2021-07-26T07:56:46.51]"/>
            <x15:cachedUniqueName index="84591" name="[Диапазон].[время просмотра (UTC)].&amp;[2021-07-26T07:59:06.316667]"/>
            <x15:cachedUniqueName index="84592" name="[Диапазон].[время просмотра (UTC)].&amp;[2021-07-26T08:09:35.44]"/>
            <x15:cachedUniqueName index="84593" name="[Диапазон].[время просмотра (UTC)].&amp;[2021-07-26T08:10:10.393333]"/>
            <x15:cachedUniqueName index="84594" name="[Диапазон].[время просмотра (UTC)].&amp;[2021-07-26T08:34:38.353333]"/>
            <x15:cachedUniqueName index="84595" name="[Диапазон].[время просмотра (UTC)].&amp;[2021-07-26T08:36:23.206667]"/>
            <x15:cachedUniqueName index="84596" name="[Диапазон].[время просмотра (UTC)].&amp;[2021-07-26T08:40:19.2]"/>
            <x15:cachedUniqueName index="84597" name="[Диапазон].[время просмотра (UTC)].&amp;[2021-07-26T08:40:27.866667]"/>
            <x15:cachedUniqueName index="84598" name="[Диапазон].[время просмотра (UTC)].&amp;[2021-07-26T08:49:12.14]"/>
            <x15:cachedUniqueName index="84599" name="[Диапазон].[время просмотра (UTC)].&amp;[2021-07-26T08:54:26.703333]"/>
            <x15:cachedUniqueName index="84600" name="[Диапазон].[время просмотра (UTC)].&amp;[2021-07-26T08:57:21.46]"/>
            <x15:cachedUniqueName index="84601" name="[Диапазон].[время просмотра (UTC)].&amp;[2021-07-26T08:59:41.266667]"/>
            <x15:cachedUniqueName index="84602" name="[Диапазон].[время просмотра (UTC)].&amp;[2021-07-26T09:00:16.216667]"/>
            <x15:cachedUniqueName index="84603" name="[Диапазон].[время просмотра (UTC)].&amp;[2021-07-26T09:11:31.2]"/>
            <x15:cachedUniqueName index="84604" name="[Диапазон].[время просмотра (UTC)].&amp;[2021-07-26T09:14:52.8]"/>
            <x15:cachedUniqueName index="84605" name="[Диапазон].[время просмотра (UTC)].&amp;[2021-07-26T09:17:09.81]"/>
            <x15:cachedUniqueName index="84606" name="[Диапазон].[время просмотра (UTC)].&amp;[2021-07-26T09:18:19.713333]"/>
            <x15:cachedUniqueName index="84607" name="[Диапазон].[время просмотра (UTC)].&amp;[2021-07-26T09:23:34.276667]"/>
            <x15:cachedUniqueName index="84608" name="[Диапазон].[время просмотра (UTC)].&amp;[2021-07-26T09:27:03.983333]"/>
            <x15:cachedUniqueName index="84609" name="[Диапазон].[время просмотра (UTC)].&amp;[2021-07-26T09:27:50.4]"/>
            <x15:cachedUniqueName index="84610" name="[Диапазон].[время просмотра (UTC)].&amp;[2021-07-26T09:28:48]"/>
            <x15:cachedUniqueName index="84611" name="[Диапазон].[время просмотра (UTC)].&amp;[2021-07-26T09:30:14.4]"/>
            <x15:cachedUniqueName index="84612" name="[Диапазон].[время просмотра (UTC)].&amp;[2021-07-26T09:31:12]"/>
            <x15:cachedUniqueName index="84613" name="[Диапазон].[время просмотра (UTC)].&amp;[2021-07-26T09:32:53.5]"/>
            <x15:cachedUniqueName index="84614" name="[Диапазон].[время просмотра (UTC)].&amp;[2021-07-26T09:34:38.353333]"/>
            <x15:cachedUniqueName index="84615" name="[Диапазон].[время просмотра (UTC)].&amp;[2021-07-26T09:38:52.8]"/>
            <x15:cachedUniqueName index="84616" name="[Диапазон].[время просмотра (UTC)].&amp;[2021-07-26T09:50:22.043333]"/>
            <x15:cachedUniqueName index="84617" name="[Диапазон].[время просмотра (UTC)].&amp;[2021-07-26T09:50:56.993333]"/>
            <x15:cachedUniqueName index="84618" name="[Диапазон].[время просмотра (UTC)].&amp;[2021-07-26T09:54:26.703333]"/>
            <x15:cachedUniqueName index="84619" name="[Диапазон].[время просмотра (UTC)].&amp;[2021-07-26T09:56:38.4]"/>
            <x15:cachedUniqueName index="84620" name="[Диапазон].[время просмотра (UTC)].&amp;[2021-07-26T09:57:21.46]"/>
            <x15:cachedUniqueName index="84621" name="[Диапазон].[время просмотра (UTC)].&amp;[2021-07-26T09:59:06.316667]"/>
            <x15:cachedUniqueName index="84622" name="[Диапазон].[время просмотра (UTC)].&amp;[2021-07-26T10:07:50.586667]"/>
            <x15:cachedUniqueName index="84623" name="[Диапазон].[время просмотра (UTC)].&amp;[2021-07-26T10:11:20.296667]"/>
            <x15:cachedUniqueName index="84624" name="[Диапазон].[время просмотра (UTC)].&amp;[2021-07-26T10:12:28.8]"/>
            <x15:cachedUniqueName index="84625" name="[Диапазон].[время просмотра (UTC)].&amp;[2021-07-26T10:16:34.856667]"/>
            <x15:cachedUniqueName index="84626" name="[Диапазон].[время просмотра (UTC)].&amp;[2021-07-26T10:20:04.566667]"/>
            <x15:cachedUniqueName index="84627" name="[Диапазон].[время просмотра (UTC)].&amp;[2021-07-26T10:21:36]"/>
            <x15:cachedUniqueName index="84628" name="[Диапазон].[время просмотра (UTC)].&amp;[2021-07-26T10:22:59.323333]"/>
            <x15:cachedUniqueName index="84629" name="[Диапазон].[время просмотра (UTC)].&amp;[2021-07-26T10:23:02.4]"/>
            <x15:cachedUniqueName index="84630" name="[Диапазон].[время просмотра (UTC)].&amp;[2021-07-26T10:24:57.6]"/>
            <x15:cachedUniqueName index="84631" name="[Диапазон].[время просмотра (UTC)].&amp;[2021-07-26T10:26:29.033333]"/>
            <x15:cachedUniqueName index="84632" name="[Диапазон].[время просмотра (UTC)].&amp;[2021-07-26T10:29:58.743333]"/>
            <x15:cachedUniqueName index="84633" name="[Диапазон].[время просмотра (UTC)].&amp;[2021-07-26T10:32:53.5]"/>
            <x15:cachedUniqueName index="84634" name="[Диапазон].[время просмотра (UTC)].&amp;[2021-07-26T10:35:48.256667]"/>
            <x15:cachedUniqueName index="84635" name="[Диапазон].[время просмотра (UTC)].&amp;[2021-07-26T10:36:28.8]"/>
            <x15:cachedUniqueName index="84636" name="[Диапазон].[время просмотра (UTC)].&amp;[2021-07-26T10:44:32.526667]"/>
            <x15:cachedUniqueName index="84637" name="[Диапазон].[время просмотра (UTC)].&amp;[2021-07-26T10:47:27.286667]"/>
            <x15:cachedUniqueName index="84638" name="[Диапазон].[время просмотра (UTC)].&amp;[2021-07-26T10:49:47.09]"/>
            <x15:cachedUniqueName index="84639" name="[Диапазон].[время просмотра (UTC)].&amp;[2021-07-26T10:53:16.8]"/>
            <x15:cachedUniqueName index="84640" name="[Диапазон].[время просмотра (UTC)].&amp;[2021-07-26T10:56:11.556667]"/>
            <x15:cachedUniqueName index="84641" name="[Диапазон].[время просмотра (UTC)].&amp;[2021-07-26T10:57:56.413333]"/>
            <x15:cachedUniqueName index="84642" name="[Диапазон].[время просмотра (UTC)].&amp;[2021-07-26T10:58:31.363333]"/>
            <x15:cachedUniqueName index="84643" name="[Диапазон].[время просмотра (UTC)].&amp;[2021-07-26T11:00:28.8]"/>
            <x15:cachedUniqueName index="84644" name="[Диапазон].[время просмотра (UTC)].&amp;[2021-07-26T11:02:36.023333]"/>
            <x15:cachedUniqueName index="84645" name="[Диапазон].[время просмотра (UTC)].&amp;[2021-07-26T12:05:30.78]"/>
            <x15:cachedUniqueName index="84646" name="[Диапазон].[время просмотра (UTC)].&amp;[2021-07-26T12:06:05.733333]"/>
            <x15:cachedUniqueName index="84647" name="[Диапазон].[время просмотра (UTC)].&amp;[2021-07-26T12:09:35.44]"/>
            <x15:cachedUniqueName index="84648" name="[Диапазон].[время просмотра (UTC)].&amp;[2021-07-26T12:11:20.296667]"/>
            <x15:cachedUniqueName index="84649" name="[Диапазон].[время просмотра (UTC)].&amp;[2021-07-26T12:12:28.8]"/>
            <x15:cachedUniqueName index="84650" name="[Диапазон].[время просмотра (UTC)].&amp;[2021-07-26T12:15:59.906667]"/>
            <x15:cachedUniqueName index="84651" name="[Диапазон].[время просмотра (UTC)].&amp;[2021-07-26T12:17:44.76]"/>
            <x15:cachedUniqueName index="84652" name="[Диапазон].[время просмотра (UTC)].&amp;[2021-07-26T12:17:45.6]"/>
            <x15:cachedUniqueName index="84653" name="[Диапазон].[время просмотра (UTC)].&amp;[2021-07-26T12:21:49.42]"/>
            <x15:cachedUniqueName index="84654" name="[Диапазон].[время просмотра (UTC)].&amp;[2021-07-26T12:22:59.323333]"/>
            <x15:cachedUniqueName index="84655" name="[Диапазон].[время просмотра (UTC)].&amp;[2021-07-26T12:23:34.276667]"/>
            <x15:cachedUniqueName index="84656" name="[Диапазон].[время просмотра (UTC)].&amp;[2021-07-26T12:25:19.13]"/>
            <x15:cachedUniqueName index="84657" name="[Диапазон].[время просмотра (UTC)].&amp;[2021-07-26T12:28:13.886667]"/>
            <x15:cachedUniqueName index="84658" name="[Диапазон].[время просмотра (UTC)].&amp;[2021-07-26T12:28:48.84]"/>
            <x15:cachedUniqueName index="84659" name="[Диапазон].[время просмотра (UTC)].&amp;[2021-07-26T12:31:40.8]"/>
            <x15:cachedUniqueName index="84660" name="[Диапазон].[время просмотра (UTC)].&amp;[2021-07-26T12:31:43.596667]"/>
            <x15:cachedUniqueName index="84661" name="[Диапазон].[время просмотра (UTC)].&amp;[2021-07-26T12:32:18.546667]"/>
            <x15:cachedUniqueName index="84662" name="[Диапазон].[время просмотра (UTC)].&amp;[2021-07-26T12:33:28.45]"/>
            <x15:cachedUniqueName index="84663" name="[Диапазон].[время просмотра (UTC)].&amp;[2021-07-26T12:36:23.206667]"/>
            <x15:cachedUniqueName index="84664" name="[Диапазон].[время просмотра (UTC)].&amp;[2021-07-26T12:36:58.16]"/>
            <x15:cachedUniqueName index="84665" name="[Диапазон].[время просмотра (UTC)].&amp;[2021-07-26T12:38:08.063333]"/>
            <x15:cachedUniqueName index="84666" name="[Диапазон].[время просмотра (UTC)].&amp;[2021-07-26T12:38:43.013333]"/>
            <x15:cachedUniqueName index="84667" name="[Диапазон].[время просмотра (UTC)].&amp;[2021-07-26T12:43:22.626667]"/>
            <x15:cachedUniqueName index="84668" name="[Диапазон].[время просмотра (UTC)].&amp;[2021-07-26T12:46:52.333333]"/>
            <x15:cachedUniqueName index="84669" name="[Диапазон].[время просмотра (UTC)].&amp;[2021-07-26T12:47:27.286667]"/>
            <x15:cachedUniqueName index="84670" name="[Диапазон].[время просмотра (UTC)].&amp;[2021-07-26T12:48:37.186667]"/>
            <x15:cachedUniqueName index="84671" name="[Диапазон].[время просмотра (UTC)].&amp;[2021-07-26T12:50:22.043333]"/>
            <x15:cachedUniqueName index="84672" name="[Диапазон].[время просмотра (UTC)].&amp;[2021-07-26T12:50:56.993333]"/>
            <x15:cachedUniqueName index="84673" name="[Диапазон].[время просмотра (UTC)].&amp;[2021-07-26T12:51:31.946667]"/>
            <x15:cachedUniqueName index="84674" name="[Диапазон].[время просмотра (UTC)].&amp;[2021-07-26T12:51:50.4]"/>
            <x15:cachedUniqueName index="84675" name="[Диапазон].[время просмотра (UTC)].&amp;[2021-07-26T12:52:06.896667]"/>
            <x15:cachedUniqueName index="84676" name="[Диапазон].[время просмотра (UTC)].&amp;[2021-07-26T12:52:48]"/>
            <x15:cachedUniqueName index="84677" name="[Диапазон].[время просмотра (UTC)].&amp;[2021-07-26T12:55:36.606667]"/>
            <x15:cachedUniqueName index="84678" name="[Диапазон].[время просмотра (UTC)].&amp;[2021-07-26T12:56:11.556667]"/>
            <x15:cachedUniqueName index="84679" name="[Диапазон].[время просмотра (UTC)].&amp;[2021-07-26T12:56:46.51]"/>
            <x15:cachedUniqueName index="84680" name="[Диапазон].[время просмотра (UTC)].&amp;[2021-07-26T12:59:41.266667]"/>
            <x15:cachedUniqueName index="84681" name="[Диапазон].[время просмотра (UTC)].&amp;[2021-07-26T13:02:01.073333]"/>
            <x15:cachedUniqueName index="84682" name="[Диапазон].[время просмотра (UTC)].&amp;[2021-07-26T13:03:50.4]"/>
            <x15:cachedUniqueName index="84683" name="[Диапазон].[время просмотра (UTC)].&amp;[2021-07-26T13:04:20.876667]"/>
            <x15:cachedUniqueName index="84684" name="[Диапазон].[время просмотра (UTC)].&amp;[2021-07-26T13:10:10.393333]"/>
            <x15:cachedUniqueName index="84685" name="[Диапазон].[время просмотра (UTC)].&amp;[2021-07-26T13:10:33.6]"/>
            <x15:cachedUniqueName index="84686" name="[Диапазон].[время просмотра (UTC)].&amp;[2021-07-26T13:10:45.343333]"/>
            <x15:cachedUniqueName index="84687" name="[Диапазон].[время просмотра (UTC)].&amp;[2021-07-26T13:13:05.15]"/>
            <x15:cachedUniqueName index="84688" name="[Диапазон].[время просмотра (UTC)].&amp;[2021-07-26T13:13:40.1]"/>
            <x15:cachedUniqueName index="84689" name="[Диапазон].[время просмотра (UTC)].&amp;[2021-07-26T13:15:59.906667]"/>
            <x15:cachedUniqueName index="84690" name="[Диапазон].[время просмотра (UTC)].&amp;[2021-07-26T13:16:19.2]"/>
            <x15:cachedUniqueName index="84691" name="[Диапазон].[время просмотра (UTC)].&amp;[2021-07-26T13:18:54.663333]"/>
            <x15:cachedUniqueName index="84692" name="[Диапазон].[время просмотра (UTC)].&amp;[2021-07-26T13:19:29.616667]"/>
            <x15:cachedUniqueName index="84693" name="[Диапазон].[время просмотра (UTC)].&amp;[2021-07-26T13:20:39.516667]"/>
            <x15:cachedUniqueName index="84694" name="[Диапазон].[время просмотра (UTC)].&amp;[2021-07-26T13:21:49.42]"/>
            <x15:cachedUniqueName index="84695" name="[Диапазон].[время просмотра (UTC)].&amp;[2021-07-26T13:22:24.373333]"/>
            <x15:cachedUniqueName index="84696" name="[Диапазон].[время просмотра (UTC)].&amp;[2021-07-26T13:23:34.276667]"/>
            <x15:cachedUniqueName index="84697" name="[Диапазон].[время просмотра (UTC)].&amp;[2021-07-26T13:24:09.226667]"/>
            <x15:cachedUniqueName index="84698" name="[Диапазон].[время просмотра (UTC)].&amp;[2021-07-26T13:24:28.8]"/>
            <x15:cachedUniqueName index="84699" name="[Диапазон].[время просмотра (UTC)].&amp;[2021-07-26T13:24:44.18]"/>
            <x15:cachedUniqueName index="84700" name="[Диапазон].[время просмотра (UTC)].&amp;[2021-07-26T13:25:19.13]"/>
            <x15:cachedUniqueName index="84701" name="[Диапазон].[время просмотра (UTC)].&amp;[2021-07-26T13:25:54.083333]"/>
            <x15:cachedUniqueName index="84702" name="[Диапазон].[время просмотра (UTC)].&amp;[2021-07-26T13:27:03.983333]"/>
            <x15:cachedUniqueName index="84703" name="[Диапазон].[время просмотра (UTC)].&amp;[2021-07-26T13:27:38.936667]"/>
            <x15:cachedUniqueName index="84704" name="[Диапазон].[время просмотра (UTC)].&amp;[2021-07-26T13:28:48.84]"/>
            <x15:cachedUniqueName index="84705" name="[Диапазон].[время просмотра (UTC)].&amp;[2021-07-26T13:31:08.646667]"/>
            <x15:cachedUniqueName index="84706" name="[Диапазон].[время просмотра (UTC)].&amp;[2021-07-26T13:31:43.596667]"/>
            <x15:cachedUniqueName index="84707" name="[Диапазон].[время просмотра (UTC)].&amp;[2021-07-26T13:32:18.546667]"/>
            <x15:cachedUniqueName index="84708" name="[Диапазон].[время просмотра (UTC)].&amp;[2021-07-26T13:32:53.5]"/>
            <x15:cachedUniqueName index="84709" name="[Диапазон].[время просмотра (UTC)].&amp;[2021-07-26T13:34:04.8]"/>
            <x15:cachedUniqueName index="84710" name="[Диапазон].[время просмотра (UTC)].&amp;[2021-07-26T13:35:02.4]"/>
            <x15:cachedUniqueName index="84711" name="[Диапазон].[время просмотра (UTC)].&amp;[2021-07-26T13:36:23.206667]"/>
            <x15:cachedUniqueName index="84712" name="[Диапазон].[время просмотра (UTC)].&amp;[2021-07-26T13:36:58.16]"/>
            <x15:cachedUniqueName index="84713" name="[Диапазон].[время просмотра (UTC)].&amp;[2021-07-26T13:38:43.013333]"/>
            <x15:cachedUniqueName index="84714" name="[Диапазон].[время просмотра (UTC)].&amp;[2021-07-26T13:39:17.966667]"/>
            <x15:cachedUniqueName index="84715" name="[Диапазон].[время просмотра (UTC)].&amp;[2021-07-26T13:39:52.916667]"/>
            <x15:cachedUniqueName index="84716" name="[Диапазон].[время просмотра (UTC)].&amp;[2021-07-26T13:41:37.77]"/>
            <x15:cachedUniqueName index="84717" name="[Диапазон].[время просмотра (UTC)].&amp;[2021-07-26T13:42:12.723333]"/>
            <x15:cachedUniqueName index="84718" name="[Диапазон].[время просмотра (UTC)].&amp;[2021-07-26T13:43:22.626667]"/>
            <x15:cachedUniqueName index="84719" name="[Диапазон].[время просмотра (UTC)].&amp;[2021-07-26T13:44:32.526667]"/>
            <x15:cachedUniqueName index="84720" name="[Диапазон].[время просмотра (UTC)].&amp;[2021-07-26T13:46:17.383333]"/>
            <x15:cachedUniqueName index="84721" name="[Диапазон].[время просмотра (UTC)].&amp;[2021-07-26T13:48:02.236667]"/>
            <x15:cachedUniqueName index="84722" name="[Диапазон].[время просмотра (UTC)].&amp;[2021-07-26T13:50:22.043333]"/>
            <x15:cachedUniqueName index="84723" name="[Диапазон].[время просмотра (UTC)].&amp;[2021-07-26T13:50:56.993333]"/>
            <x15:cachedUniqueName index="84724" name="[Диапазон].[время просмотра (UTC)].&amp;[2021-07-26T13:51:31.946667]"/>
            <x15:cachedUniqueName index="84725" name="[Диапазон].[время просмотра (UTC)].&amp;[2021-07-26T13:52:06.896667]"/>
            <x15:cachedUniqueName index="84726" name="[Диапазон].[время просмотра (UTC)].&amp;[2021-07-26T13:56:11.556667]"/>
            <x15:cachedUniqueName index="84727" name="[Диапазон].[время просмотра (UTC)].&amp;[2021-07-26T13:57:21.46]"/>
            <x15:cachedUniqueName index="84728" name="[Диапазон].[время просмотра (UTC)].&amp;[2021-07-26T13:59:06.316667]"/>
            <x15:cachedUniqueName index="84729" name="[Диапазон].[время просмотра (UTC)].&amp;[2021-07-26T14:00:16.216667]"/>
            <x15:cachedUniqueName index="84730" name="[Диапазон].[время просмотра (UTC)].&amp;[2021-07-26T14:02:01.073333]"/>
            <x15:cachedUniqueName index="84731" name="[Диапазон].[время просмотра (UTC)].&amp;[2021-07-26T14:02:36.023333]"/>
            <x15:cachedUniqueName index="84732" name="[Диапазон].[время просмотра (UTC)].&amp;[2021-07-26T14:04:20.876667]"/>
            <x15:cachedUniqueName index="84733" name="[Диапазон].[время просмотра (UTC)].&amp;[2021-07-26T14:04:55.83]"/>
            <x15:cachedUniqueName index="84734" name="[Диапазон].[время просмотра (UTC)].&amp;[2021-07-26T14:06:05.733333]"/>
            <x15:cachedUniqueName index="84735" name="[Диапазон].[время просмотра (UTC)].&amp;[2021-07-26T14:06:40.683333]"/>
            <x15:cachedUniqueName index="84736" name="[Диапазон].[время просмотра (UTC)].&amp;[2021-07-26T14:07:15.636667]"/>
            <x15:cachedUniqueName index="84737" name="[Диапазон].[время просмотра (UTC)].&amp;[2021-07-26T14:07:50.586667]"/>
            <x15:cachedUniqueName index="84738" name="[Диапазон].[время просмотра (UTC)].&amp;[2021-07-26T14:08:09.6]"/>
            <x15:cachedUniqueName index="84739" name="[Диапазон].[время просмотра (UTC)].&amp;[2021-07-26T14:08:25.536667]"/>
            <x15:cachedUniqueName index="84740" name="[Диапазон].[время просмотра (UTC)].&amp;[2021-07-26T14:09:35.44]"/>
            <x15:cachedUniqueName index="84741" name="[Диапазон].[время просмотра (UTC)].&amp;[2021-07-26T14:11:20.296667]"/>
            <x15:cachedUniqueName index="84742" name="[Диапазон].[время просмотра (UTC)].&amp;[2021-07-26T14:11:55.246667]"/>
            <x15:cachedUniqueName index="84743" name="[Диапазон].[время просмотра (UTC)].&amp;[2021-07-26T14:14:50.003333]"/>
            <x15:cachedUniqueName index="84744" name="[Диапазон].[время просмотра (UTC)].&amp;[2021-07-26T14:15:59.906667]"/>
            <x15:cachedUniqueName index="84745" name="[Диапазон].[время просмотра (UTC)].&amp;[2021-07-26T14:18:54.663333]"/>
            <x15:cachedUniqueName index="84746" name="[Диапазон].[время просмотра (UTC)].&amp;[2021-07-26T14:19:40.8]"/>
            <x15:cachedUniqueName index="84747" name="[Диапазон].[время просмотра (UTC)].&amp;[2021-07-26T14:20:04.566667]"/>
            <x15:cachedUniqueName index="84748" name="[Диапазон].[время просмотра (UTC)].&amp;[2021-07-26T14:21:14.47]"/>
            <x15:cachedUniqueName index="84749" name="[Диапазон].[время просмотра (UTC)].&amp;[2021-07-26T14:21:49.42]"/>
            <x15:cachedUniqueName index="84750" name="[Диапазон].[время просмотра (UTC)].&amp;[2021-07-26T14:23:34.276667]"/>
            <x15:cachedUniqueName index="84751" name="[Диапазон].[время просмотра (UTC)].&amp;[2021-07-26T14:24:09.226667]"/>
            <x15:cachedUniqueName index="84752" name="[Диапазон].[время просмотра (UTC)].&amp;[2021-07-26T14:24:44.18]"/>
            <x15:cachedUniqueName index="84753" name="[Диапазон].[время просмотра (UTC)].&amp;[2021-07-26T14:24:57.6]"/>
            <x15:cachedUniqueName index="84754" name="[Диапазон].[время просмотра (UTC)].&amp;[2021-07-26T14:25:19.13]"/>
            <x15:cachedUniqueName index="84755" name="[Диапазон].[время просмотра (UTC)].&amp;[2021-07-26T14:27:21.6]"/>
            <x15:cachedUniqueName index="84756" name="[Диапазон].[время просмотра (UTC)].&amp;[2021-07-26T14:28:13.886667]"/>
            <x15:cachedUniqueName index="84757" name="[Диапазон].[время просмотра (UTC)].&amp;[2021-07-26T14:29:58.743333]"/>
            <x15:cachedUniqueName index="84758" name="[Диапазон].[время просмотра (UTC)].&amp;[2021-07-26T14:31:08.646667]"/>
            <x15:cachedUniqueName index="84759" name="[Диапазон].[время просмотра (UTC)].&amp;[2021-07-26T14:31:12]"/>
            <x15:cachedUniqueName index="84760" name="[Диапазон].[время просмотра (UTC)].&amp;[2021-07-26T14:32:18.546667]"/>
            <x15:cachedUniqueName index="84761" name="[Диапазон].[время просмотра (UTC)].&amp;[2021-07-26T14:32:53.5]"/>
            <x15:cachedUniqueName index="84762" name="[Диапазон].[время просмотра (UTC)].&amp;[2021-07-26T14:34:38.353333]"/>
            <x15:cachedUniqueName index="84763" name="[Диапазон].[время просмотра (UTC)].&amp;[2021-07-26T14:35:13.306667]"/>
            <x15:cachedUniqueName index="84764" name="[Диапазон].[время просмотра (UTC)].&amp;[2021-07-26T14:35:48.256667]"/>
            <x15:cachedUniqueName index="84765" name="[Диапазон].[время просмотра (UTC)].&amp;[2021-07-26T14:36:58.16]"/>
            <x15:cachedUniqueName index="84766" name="[Диапазон].[время просмотра (UTC)].&amp;[2021-07-26T14:37:33.11]"/>
            <x15:cachedUniqueName index="84767" name="[Диапазон].[время просмотра (UTC)].&amp;[2021-07-26T14:38:43.013333]"/>
            <x15:cachedUniqueName index="84768" name="[Диапазон].[время просмотра (UTC)].&amp;[2021-07-26T14:40:27.866667]"/>
            <x15:cachedUniqueName index="84769" name="[Диапазон].[время просмотра (UTC)].&amp;[2021-07-26T14:41:37.77]"/>
            <x15:cachedUniqueName index="84770" name="[Диапазон].[время просмотра (UTC)].&amp;[2021-07-26T14:42:12.723333]"/>
            <x15:cachedUniqueName index="84771" name="[Диапазон].[время просмотра (UTC)].&amp;[2021-07-26T14:42:47.673333]"/>
            <x15:cachedUniqueName index="84772" name="[Диапазон].[время просмотра (UTC)].&amp;[2021-07-26T14:43:22.626667]"/>
            <x15:cachedUniqueName index="84773" name="[Диапазон].[время просмотра (UTC)].&amp;[2021-07-26T14:45:07.48]"/>
            <x15:cachedUniqueName index="84774" name="[Диапазон].[время просмотра (UTC)].&amp;[2021-07-26T14:46:52.333333]"/>
            <x15:cachedUniqueName index="84775" name="[Диапазон].[время просмотра (UTC)].&amp;[2021-07-26T14:48:37.186667]"/>
            <x15:cachedUniqueName index="84776" name="[Диапазон].[время просмотра (UTC)].&amp;[2021-07-26T14:49:12.14]"/>
            <x15:cachedUniqueName index="84777" name="[Диапазон].[время просмотра (UTC)].&amp;[2021-07-26T14:50:56.993333]"/>
            <x15:cachedUniqueName index="84778" name="[Диапазон].[время просмотра (UTC)].&amp;[2021-07-26T14:51:31.946667]"/>
            <x15:cachedUniqueName index="84779" name="[Диапазон].[время просмотра (UTC)].&amp;[2021-07-26T14:52:06.896667]"/>
            <x15:cachedUniqueName index="84780" name="[Диапазон].[время просмотра (UTC)].&amp;[2021-07-26T14:53:16.8]"/>
            <x15:cachedUniqueName index="84781" name="[Диапазон].[время просмотра (UTC)].&amp;[2021-07-26T14:54:26.703333]"/>
            <x15:cachedUniqueName index="84782" name="[Диапазон].[время просмотра (UTC)].&amp;[2021-07-26T14:55:01.653333]"/>
            <x15:cachedUniqueName index="84783" name="[Диапазон].[время просмотра (UTC)].&amp;[2021-07-26T14:59:06.316667]"/>
            <x15:cachedUniqueName index="84784" name="[Диапазон].[время просмотра (UTC)].&amp;[2021-07-26T15:00:16.216667]"/>
            <x15:cachedUniqueName index="84785" name="[Диапазон].[время просмотра (UTC)].&amp;[2021-07-26T15:00:51.17]"/>
            <x15:cachedUniqueName index="84786" name="[Диапазон].[время просмотра (UTC)].&amp;[2021-07-26T15:01:26.12]"/>
            <x15:cachedUniqueName index="84787" name="[Диапазон].[время просмотра (UTC)].&amp;[2021-07-26T15:02:01.073333]"/>
            <x15:cachedUniqueName index="84788" name="[Диапазон].[время просмотра (UTC)].&amp;[2021-07-26T15:03:45.926667]"/>
            <x15:cachedUniqueName index="84789" name="[Диапазон].[время просмотра (UTC)].&amp;[2021-07-26T15:04:20.876667]"/>
            <x15:cachedUniqueName index="84790" name="[Диапазон].[время просмотра (UTC)].&amp;[2021-07-26T15:04:55.83]"/>
            <x15:cachedUniqueName index="84791" name="[Диапазон].[время просмотра (UTC)].&amp;[2021-07-26T15:06:05.733333]"/>
            <x15:cachedUniqueName index="84792" name="[Диапазон].[время просмотра (UTC)].&amp;[2021-07-26T15:06:40.683333]"/>
            <x15:cachedUniqueName index="84793" name="[Диапазон].[время просмотра (UTC)].&amp;[2021-07-26T15:07:50.586667]"/>
            <x15:cachedUniqueName index="84794" name="[Диапазон].[время просмотра (UTC)].&amp;[2021-07-26T15:09:35.44]"/>
            <x15:cachedUniqueName index="84795" name="[Диапазон].[время просмотра (UTC)].&amp;[2021-07-26T15:10:45.343333]"/>
            <x15:cachedUniqueName index="84796" name="[Диапазон].[время просмотра (UTC)].&amp;[2021-07-26T15:11:55.246667]"/>
            <x15:cachedUniqueName index="84797" name="[Диапазон].[время просмотра (UTC)].&amp;[2021-07-26T15:12:30.196667]"/>
            <x15:cachedUniqueName index="84798" name="[Диапазон].[время просмотра (UTC)].&amp;[2021-07-26T15:13:05.15]"/>
            <x15:cachedUniqueName index="84799" name="[Диапазон].[время просмотра (UTC)].&amp;[2021-07-26T15:15:24.956667]"/>
            <x15:cachedUniqueName index="84800" name="[Диапазон].[время просмотра (UTC)].&amp;[2021-07-26T15:17:44.76]"/>
            <x15:cachedUniqueName index="84801" name="[Диапазон].[время просмотра (UTC)].&amp;[2021-07-26T15:18:19.713333]"/>
            <x15:cachedUniqueName index="84802" name="[Диапазон].[время просмотра (UTC)].&amp;[2021-07-26T15:19:29.616667]"/>
            <x15:cachedUniqueName index="84803" name="[Диапазон].[время просмотра (UTC)].&amp;[2021-07-26T15:21:49.42]"/>
            <x15:cachedUniqueName index="84804" name="[Диапазон].[время просмотра (UTC)].&amp;[2021-07-26T15:24:09.226667]"/>
            <x15:cachedUniqueName index="84805" name="[Диапазон].[время просмотра (UTC)].&amp;[2021-07-26T15:24:44.18]"/>
            <x15:cachedUniqueName index="84806" name="[Диапазон].[время просмотра (UTC)].&amp;[2021-07-26T15:25:19.13]"/>
            <x15:cachedUniqueName index="84807" name="[Диапазон].[время просмотра (UTC)].&amp;[2021-07-26T15:25:54.083333]"/>
            <x15:cachedUniqueName index="84808" name="[Диапазон].[время просмотра (UTC)].&amp;[2021-07-26T15:26:29.033333]"/>
            <x15:cachedUniqueName index="84809" name="[Диапазон].[время просмотра (UTC)].&amp;[2021-07-26T15:27:03.983333]"/>
            <x15:cachedUniqueName index="84810" name="[Диапазон].[время просмотра (UTC)].&amp;[2021-07-26T15:28:48.84]"/>
            <x15:cachedUniqueName index="84811" name="[Диапазон].[время просмотра (UTC)].&amp;[2021-07-26T15:30:33.693333]"/>
            <x15:cachedUniqueName index="84812" name="[Диапазон].[время просмотра (UTC)].&amp;[2021-07-26T15:31:08.646667]"/>
            <x15:cachedUniqueName index="84813" name="[Диапазон].[время просмотра (UTC)].&amp;[2021-07-26T15:33:28.45]"/>
            <x15:cachedUniqueName index="84814" name="[Диапазон].[время просмотра (UTC)].&amp;[2021-07-26T15:34:38.353333]"/>
            <x15:cachedUniqueName index="84815" name="[Диапазон].[время просмотра (UTC)].&amp;[2021-07-26T15:35:13.306667]"/>
            <x15:cachedUniqueName index="84816" name="[Диапазон].[время просмотра (UTC)].&amp;[2021-07-26T15:35:48.256667]"/>
            <x15:cachedUniqueName index="84817" name="[Диапазон].[время просмотра (UTC)].&amp;[2021-07-26T15:36:58.16]"/>
            <x15:cachedUniqueName index="84818" name="[Диапазон].[время просмотра (UTC)].&amp;[2021-07-26T15:37:33.11]"/>
            <x15:cachedUniqueName index="84819" name="[Диапазон].[время просмотра (UTC)].&amp;[2021-07-26T15:38:43.013333]"/>
            <x15:cachedUniqueName index="84820" name="[Диапазон].[время просмотра (UTC)].&amp;[2021-07-26T15:39:52.916667]"/>
            <x15:cachedUniqueName index="84821" name="[Диапазон].[время просмотра (UTC)].&amp;[2021-07-26T15:41:02.82]"/>
            <x15:cachedUniqueName index="84822" name="[Диапазон].[время просмотра (UTC)].&amp;[2021-07-26T15:42:12.723333]"/>
            <x15:cachedUniqueName index="84823" name="[Диапазон].[время просмотра (UTC)].&amp;[2021-07-26T15:44:32.526667]"/>
            <x15:cachedUniqueName index="84824" name="[Диапазон].[время просмотра (UTC)].&amp;[2021-07-26T15:45:07.2]"/>
            <x15:cachedUniqueName index="84825" name="[Диапазон].[время просмотра (UTC)].&amp;[2021-07-26T15:45:07.48]"/>
            <x15:cachedUniqueName index="84826" name="[Диапазон].[время просмотра (UTC)].&amp;[2021-07-26T15:48:37.186667]"/>
            <x15:cachedUniqueName index="84827" name="[Диапазон].[время просмотра (UTC)].&amp;[2021-07-26T15:49:12.14]"/>
            <x15:cachedUniqueName index="84828" name="[Диапазон].[время просмотра (UTC)].&amp;[2021-07-26T15:50:56.993333]"/>
            <x15:cachedUniqueName index="84829" name="[Диапазон].[время просмотра (UTC)].&amp;[2021-07-26T15:51:31.946667]"/>
            <x15:cachedUniqueName index="84830" name="[Диапазон].[время просмотра (UTC)].&amp;[2021-07-26T15:53:16.8]"/>
            <x15:cachedUniqueName index="84831" name="[Диапазон].[время просмотра (UTC)].&amp;[2021-07-26T15:54:43.2]"/>
            <x15:cachedUniqueName index="84832" name="[Диапазон].[время просмотра (UTC)].&amp;[2021-07-26T15:55:01.653333]"/>
            <x15:cachedUniqueName index="84833" name="[Диапазон].[время просмотра (UTC)].&amp;[2021-07-26T15:56:11.556667]"/>
            <x15:cachedUniqueName index="84834" name="[Диапазон].[время просмотра (UTC)].&amp;[2021-07-26T15:56:46.51]"/>
            <x15:cachedUniqueName index="84835" name="[Диапазон].[время просмотра (UTC)].&amp;[2021-07-26T15:57:21.46]"/>
            <x15:cachedUniqueName index="84836" name="[Диапазон].[время просмотра (UTC)].&amp;[2021-07-26T15:58:31.363333]"/>
            <x15:cachedUniqueName index="84837" name="[Диапазон].[время просмотра (UTC)].&amp;[2021-07-26T15:59:02.4]"/>
            <x15:cachedUniqueName index="84838" name="[Диапазон].[время просмотра (UTC)].&amp;[2021-07-26T15:59:06.316667]"/>
            <x15:cachedUniqueName index="84839" name="[Диапазон].[время просмотра (UTC)].&amp;[2021-07-26T15:59:41.266667]"/>
            <x15:cachedUniqueName index="84840" name="[Диапазон].[время просмотра (UTC)].&amp;[2021-07-26T16:00:51.17]"/>
            <x15:cachedUniqueName index="84841" name="[Диапазон].[время просмотра (UTC)].&amp;[2021-07-26T16:02:36.023333]"/>
            <x15:cachedUniqueName index="84842" name="[Диапазон].[время просмотра (UTC)].&amp;[2021-07-26T16:03:10.976667]"/>
            <x15:cachedUniqueName index="84843" name="[Диапазон].[время просмотра (UTC)].&amp;[2021-07-26T16:04:20.876667]"/>
            <x15:cachedUniqueName index="84844" name="[Диапазон].[время просмотра (UTC)].&amp;[2021-07-26T16:04:55.83]"/>
            <x15:cachedUniqueName index="84845" name="[Диапазон].[время просмотра (UTC)].&amp;[2021-07-26T16:05:30.78]"/>
            <x15:cachedUniqueName index="84846" name="[Диапазон].[время просмотра (UTC)].&amp;[2021-07-26T16:06:05.733333]"/>
            <x15:cachedUniqueName index="84847" name="[Диапазон].[время просмотра (UTC)].&amp;[2021-07-26T16:06:40.683333]"/>
            <x15:cachedUniqueName index="84848" name="[Диапазон].[время просмотра (UTC)].&amp;[2021-07-26T16:07:50.586667]"/>
            <x15:cachedUniqueName index="84849" name="[Диапазон].[время просмотра (UTC)].&amp;[2021-07-26T16:10:10.393333]"/>
            <x15:cachedUniqueName index="84850" name="[Диапазон].[время просмотра (UTC)].&amp;[2021-07-26T16:12:28.8]"/>
            <x15:cachedUniqueName index="84851" name="[Диапазон].[время просмотра (UTC)].&amp;[2021-07-26T16:12:30.196667]"/>
            <x15:cachedUniqueName index="84852" name="[Диапазон].[время просмотра (UTC)].&amp;[2021-07-26T16:13:05.15]"/>
            <x15:cachedUniqueName index="84853" name="[Диапазон].[время просмотра (UTC)].&amp;[2021-07-26T16:13:40.1]"/>
            <x15:cachedUniqueName index="84854" name="[Диапазон].[время просмотра (UTC)].&amp;[2021-07-26T16:14:15.053333]"/>
            <x15:cachedUniqueName index="84855" name="[Диапазон].[время просмотра (UTC)].&amp;[2021-07-26T16:14:50.003333]"/>
            <x15:cachedUniqueName index="84856" name="[Диапазон].[время просмотра (UTC)].&amp;[2021-07-26T16:15:24.956667]"/>
            <x15:cachedUniqueName index="84857" name="[Диапазон].[время просмотра (UTC)].&amp;[2021-07-26T16:17:44.76]"/>
            <x15:cachedUniqueName index="84858" name="[Диапазон].[время просмотра (UTC)].&amp;[2021-07-26T16:19:29.616667]"/>
            <x15:cachedUniqueName index="84859" name="[Диапазон].[время просмотра (UTC)].&amp;[2021-07-26T16:19:40.8]"/>
            <x15:cachedUniqueName index="84860" name="[Диапазон].[время просмотра (UTC)].&amp;[2021-07-26T16:21:14.47]"/>
            <x15:cachedUniqueName index="84861" name="[Диапазон].[время просмотра (UTC)].&amp;[2021-07-26T16:21:49.42]"/>
            <x15:cachedUniqueName index="84862" name="[Диапазон].[время просмотра (UTC)].&amp;[2021-07-26T16:22:24.373333]"/>
            <x15:cachedUniqueName index="84863" name="[Диапазон].[время просмотра (UTC)].&amp;[2021-07-26T16:23:34.276667]"/>
            <x15:cachedUniqueName index="84864" name="[Диапазон].[время просмотра (UTC)].&amp;[2021-07-26T16:24:44.18]"/>
            <x15:cachedUniqueName index="84865" name="[Диапазон].[время просмотра (UTC)].&amp;[2021-07-26T16:25:19.13]"/>
            <x15:cachedUniqueName index="84866" name="[Диапазон].[время просмотра (UTC)].&amp;[2021-07-26T16:25:54.083333]"/>
            <x15:cachedUniqueName index="84867" name="[Диапазон].[время просмотра (UTC)].&amp;[2021-07-26T16:27:03.983333]"/>
            <x15:cachedUniqueName index="84868" name="[Диапазон].[время просмотра (UTC)].&amp;[2021-07-26T16:27:38.936667]"/>
            <x15:cachedUniqueName index="84869" name="[Диапазон].[время просмотра (UTC)].&amp;[2021-07-26T16:29:23.79]"/>
            <x15:cachedUniqueName index="84870" name="[Диапазон].[время просмотра (UTC)].&amp;[2021-07-26T16:31:40.8]"/>
            <x15:cachedUniqueName index="84871" name="[Диапазон].[время просмотра (UTC)].&amp;[2021-07-26T16:32:18.546667]"/>
            <x15:cachedUniqueName index="84872" name="[Диапазон].[время просмотра (UTC)].&amp;[2021-07-26T16:32:53.5]"/>
            <x15:cachedUniqueName index="84873" name="[Диапазон].[время просмотра (UTC)].&amp;[2021-07-26T16:34:03.403333]"/>
            <x15:cachedUniqueName index="84874" name="[Диапазон].[время просмотра (UTC)].&amp;[2021-07-26T16:35:13.306667]"/>
            <x15:cachedUniqueName index="84875" name="[Диапазон].[время просмотра (UTC)].&amp;[2021-07-26T16:35:48.256667]"/>
            <x15:cachedUniqueName index="84876" name="[Диапазон].[время просмотра (UTC)].&amp;[2021-07-26T16:37:33.11]"/>
            <x15:cachedUniqueName index="84877" name="[Диапазон].[время просмотра (UTC)].&amp;[2021-07-26T16:40:27.866667]"/>
            <x15:cachedUniqueName index="84878" name="[Диапазон].[время просмотра (UTC)].&amp;[2021-07-26T16:41:02.82]"/>
            <x15:cachedUniqueName index="84879" name="[Диапазон].[время просмотра (UTC)].&amp;[2021-07-26T16:43:22.626667]"/>
            <x15:cachedUniqueName index="84880" name="[Диапазон].[время просмотра (UTC)].&amp;[2021-07-26T16:45:07.2]"/>
            <x15:cachedUniqueName index="84881" name="[Диапазон].[время просмотра (UTC)].&amp;[2021-07-26T16:45:07.48]"/>
            <x15:cachedUniqueName index="84882" name="[Диапазон].[время просмотра (UTC)].&amp;[2021-07-26T16:45:42.43]"/>
            <x15:cachedUniqueName index="84883" name="[Диапазон].[время просмотра (UTC)].&amp;[2021-07-26T16:46:17.383333]"/>
            <x15:cachedUniqueName index="84884" name="[Диапазон].[время просмотра (UTC)].&amp;[2021-07-26T16:46:33.6]"/>
            <x15:cachedUniqueName index="84885" name="[Диапазон].[время просмотра (UTC)].&amp;[2021-07-26T16:46:52.333333]"/>
            <x15:cachedUniqueName index="84886" name="[Диапазон].[время просмотра (UTC)].&amp;[2021-07-26T16:48:02.236667]"/>
            <x15:cachedUniqueName index="84887" name="[Диапазон].[время просмотра (UTC)].&amp;[2021-07-26T16:49:12.14]"/>
            <x15:cachedUniqueName index="84888" name="[Диапазон].[время просмотра (UTC)].&amp;[2021-07-26T16:49:47.09]"/>
            <x15:cachedUniqueName index="84889" name="[Диапазон].[время просмотра (UTC)].&amp;[2021-07-26T16:49:55.2]"/>
            <x15:cachedUniqueName index="84890" name="[Диапазон].[время просмотра (UTC)].&amp;[2021-07-26T16:50:56.993333]"/>
            <x15:cachedUniqueName index="84891" name="[Диапазон].[время просмотра (UTC)].&amp;[2021-07-26T16:51:21.6]"/>
            <x15:cachedUniqueName index="84892" name="[Диапазон].[время просмотра (UTC)].&amp;[2021-07-26T16:52:41.85]"/>
            <x15:cachedUniqueName index="84893" name="[Диапазон].[время просмотра (UTC)].&amp;[2021-07-26T16:53:51.75]"/>
            <x15:cachedUniqueName index="84894" name="[Диапазон].[время просмотра (UTC)].&amp;[2021-07-26T16:54:26.703333]"/>
            <x15:cachedUniqueName index="84895" name="[Диапазон].[время просмотра (UTC)].&amp;[2021-07-26T16:55:01.653333]"/>
            <x15:cachedUniqueName index="84896" name="[Диапазон].[время просмотра (UTC)].&amp;[2021-07-26T16:55:36.606667]"/>
            <x15:cachedUniqueName index="84897" name="[Диапазон].[время просмотра (UTC)].&amp;[2021-07-26T16:56:46.51]"/>
            <x15:cachedUniqueName index="84898" name="[Диапазон].[время просмотра (UTC)].&amp;[2021-07-26T16:57:21.46]"/>
            <x15:cachedUniqueName index="84899" name="[Диапазон].[время просмотра (UTC)].&amp;[2021-07-26T16:58:31.363333]"/>
            <x15:cachedUniqueName index="84900" name="[Диапазон].[время просмотра (UTC)].&amp;[2021-07-26T16:59:06.316667]"/>
            <x15:cachedUniqueName index="84901" name="[Диапазон].[время просмотра (UTC)].&amp;[2021-07-26T17:00:16.216667]"/>
            <x15:cachedUniqueName index="84902" name="[Диапазон].[время просмотра (UTC)].&amp;[2021-07-26T17:00:51.17]"/>
            <x15:cachedUniqueName index="84903" name="[Диапазон].[время просмотра (UTC)].&amp;[2021-07-26T17:02:01.073333]"/>
            <x15:cachedUniqueName index="84904" name="[Диапазон].[время просмотра (UTC)].&amp;[2021-07-26T17:02:36.023333]"/>
            <x15:cachedUniqueName index="84905" name="[Диапазон].[время просмотра (UTC)].&amp;[2021-07-26T17:03:10.976667]"/>
            <x15:cachedUniqueName index="84906" name="[Диапазон].[время просмотра (UTC)].&amp;[2021-07-26T17:03:45.926667]"/>
            <x15:cachedUniqueName index="84907" name="[Диапазон].[время просмотра (UTC)].&amp;[2021-07-26T17:04:55.83]"/>
            <x15:cachedUniqueName index="84908" name="[Диапазон].[время просмотра (UTC)].&amp;[2021-07-26T17:05:30.78]"/>
            <x15:cachedUniqueName index="84909" name="[Диапазон].[время просмотра (UTC)].&amp;[2021-07-26T17:06:40.683333]"/>
            <x15:cachedUniqueName index="84910" name="[Диапазон].[время просмотра (UTC)].&amp;[2021-07-26T17:09:00.49]"/>
            <x15:cachedUniqueName index="84911" name="[Диапазон].[время просмотра (UTC)].&amp;[2021-07-26T17:09:35.44]"/>
            <x15:cachedUniqueName index="84912" name="[Диапазон].[время просмотра (UTC)].&amp;[2021-07-26T17:10:10.393333]"/>
            <x15:cachedUniqueName index="84913" name="[Диапазон].[время просмотра (UTC)].&amp;[2021-07-26T17:10:45.343333]"/>
            <x15:cachedUniqueName index="84914" name="[Диапазон].[время просмотра (UTC)].&amp;[2021-07-26T17:13:05.15]"/>
            <x15:cachedUniqueName index="84915" name="[Диапазон].[время просмотра (UTC)].&amp;[2021-07-26T17:13:40.1]"/>
            <x15:cachedUniqueName index="84916" name="[Диапазон].[время просмотра (UTC)].&amp;[2021-07-26T17:14:50.003333]"/>
            <x15:cachedUniqueName index="84917" name="[Диапазон].[время просмотра (UTC)].&amp;[2021-07-26T17:15:24.956667]"/>
            <x15:cachedUniqueName index="84918" name="[Диапазон].[время просмотра (UTC)].&amp;[2021-07-26T17:15:50.4]"/>
            <x15:cachedUniqueName index="84919" name="[Диапазон].[время просмотра (UTC)].&amp;[2021-07-26T17:15:59.906667]"/>
            <x15:cachedUniqueName index="84920" name="[Диапазон].[время просмотра (UTC)].&amp;[2021-07-26T17:16:19.2]"/>
            <x15:cachedUniqueName index="84921" name="[Диапазон].[время просмотра (UTC)].&amp;[2021-07-26T17:16:34.856667]"/>
            <x15:cachedUniqueName index="84922" name="[Диапазон].[время просмотра (UTC)].&amp;[2021-07-26T17:18:19.713333]"/>
            <x15:cachedUniqueName index="84923" name="[Диапазон].[время просмотра (UTC)].&amp;[2021-07-26T17:19:29.616667]"/>
            <x15:cachedUniqueName index="84924" name="[Диапазон].[время просмотра (UTC)].&amp;[2021-07-26T17:22:24.373333]"/>
            <x15:cachedUniqueName index="84925" name="[Диапазон].[время просмотра (UTC)].&amp;[2021-07-26T17:22:59.323333]"/>
            <x15:cachedUniqueName index="84926" name="[Диапазон].[время просмотра (UTC)].&amp;[2021-07-26T17:23:34.276667]"/>
            <x15:cachedUniqueName index="84927" name="[Диапазон].[время просмотра (UTC)].&amp;[2021-07-26T17:27:03.983333]"/>
            <x15:cachedUniqueName index="84928" name="[Диапазон].[время просмотра (UTC)].&amp;[2021-07-26T17:27:38.936667]"/>
            <x15:cachedUniqueName index="84929" name="[Диапазон].[время просмотра (UTC)].&amp;[2021-07-26T17:28:13.886667]"/>
            <x15:cachedUniqueName index="84930" name="[Диапазон].[время просмотра (UTC)].&amp;[2021-07-26T17:28:48.84]"/>
            <x15:cachedUniqueName index="84931" name="[Диапазон].[время просмотра (UTC)].&amp;[2021-07-26T17:29:23.79]"/>
            <x15:cachedUniqueName index="84932" name="[Диапазон].[время просмотра (UTC)].&amp;[2021-07-26T17:29:58.743333]"/>
            <x15:cachedUniqueName index="84933" name="[Диапазон].[время просмотра (UTC)].&amp;[2021-07-26T17:31:43.596667]"/>
            <x15:cachedUniqueName index="84934" name="[Диапазон].[время просмотра (UTC)].&amp;[2021-07-26T17:32:18.546667]"/>
            <x15:cachedUniqueName index="84935" name="[Диапазон].[время просмотра (UTC)].&amp;[2021-07-26T17:33:28.45]"/>
            <x15:cachedUniqueName index="84936" name="[Диапазон].[время просмотра (UTC)].&amp;[2021-07-26T17:34:03.403333]"/>
            <x15:cachedUniqueName index="84937" name="[Диапазон].[время просмотра (UTC)].&amp;[2021-07-26T17:34:33.6]"/>
            <x15:cachedUniqueName index="84938" name="[Диапазон].[время просмотра (UTC)].&amp;[2021-07-26T17:35:48.256667]"/>
            <x15:cachedUniqueName index="84939" name="[Диапазон].[время просмотра (UTC)].&amp;[2021-07-26T17:36:23.206667]"/>
            <x15:cachedUniqueName index="84940" name="[Диапазон].[время просмотра (UTC)].&amp;[2021-07-26T17:36:58.16]"/>
            <x15:cachedUniqueName index="84941" name="[Диапазон].[время просмотра (UTC)].&amp;[2021-07-26T17:37:33.11]"/>
            <x15:cachedUniqueName index="84942" name="[Диапазон].[время просмотра (UTC)].&amp;[2021-07-26T17:38:08.063333]"/>
            <x15:cachedUniqueName index="84943" name="[Диапазон].[время просмотра (UTC)].&amp;[2021-07-26T17:39:17.966667]"/>
            <x15:cachedUniqueName index="84944" name="[Диапазон].[время просмотра (UTC)].&amp;[2021-07-26T17:39:52.916667]"/>
            <x15:cachedUniqueName index="84945" name="[Диапазон].[время просмотра (UTC)].&amp;[2021-07-26T17:40:27.866667]"/>
            <x15:cachedUniqueName index="84946" name="[Диапазон].[время просмотра (UTC)].&amp;[2021-07-26T17:41:37.77]"/>
            <x15:cachedUniqueName index="84947" name="[Диапазон].[время просмотра (UTC)].&amp;[2021-07-26T17:43:22.626667]"/>
            <x15:cachedUniqueName index="84948" name="[Диапазон].[время просмотра (UTC)].&amp;[2021-07-26T17:43:57.576667]"/>
            <x15:cachedUniqueName index="84949" name="[Диапазон].[время просмотра (UTC)].&amp;[2021-07-26T17:45:07.48]"/>
            <x15:cachedUniqueName index="84950" name="[Диапазон].[время просмотра (UTC)].&amp;[2021-07-26T17:45:36]"/>
            <x15:cachedUniqueName index="84951" name="[Диапазон].[время просмотра (UTC)].&amp;[2021-07-26T17:45:42.43]"/>
            <x15:cachedUniqueName index="84952" name="[Диапазон].[время просмотра (UTC)].&amp;[2021-07-26T17:46:17.383333]"/>
            <x15:cachedUniqueName index="84953" name="[Диапазон].[время просмотра (UTC)].&amp;[2021-07-26T17:47:27.286667]"/>
            <x15:cachedUniqueName index="84954" name="[Диапазон].[время просмотра (UTC)].&amp;[2021-07-26T17:48:02.236667]"/>
            <x15:cachedUniqueName index="84955" name="[Диапазон].[время просмотра (UTC)].&amp;[2021-07-26T17:50:22.043333]"/>
            <x15:cachedUniqueName index="84956" name="[Диапазон].[время просмотра (UTC)].&amp;[2021-07-26T17:50:56.993333]"/>
            <x15:cachedUniqueName index="84957" name="[Диапазон].[время просмотра (UTC)].&amp;[2021-07-26T17:53:16.8]"/>
            <x15:cachedUniqueName index="84958" name="[Диапазон].[время просмотра (UTC)].&amp;[2021-07-26T17:54:26.703333]"/>
            <x15:cachedUniqueName index="84959" name="[Диапазон].[время просмотра (UTC)].&amp;[2021-07-26T17:55:01.653333]"/>
            <x15:cachedUniqueName index="84960" name="[Диапазон].[время просмотра (UTC)].&amp;[2021-07-26T17:56:11.556667]"/>
            <x15:cachedUniqueName index="84961" name="[Диапазон].[время просмотра (UTC)].&amp;[2021-07-26T17:56:46.51]"/>
            <x15:cachedUniqueName index="84962" name="[Диапазон].[время просмотра (UTC)].&amp;[2021-07-26T17:57:21.46]"/>
            <x15:cachedUniqueName index="84963" name="[Диапазон].[время просмотра (UTC)].&amp;[2021-07-26T17:59:41.266667]"/>
            <x15:cachedUniqueName index="84964" name="[Диапазон].[время просмотра (UTC)].&amp;[2021-07-26T18:00:16.216667]"/>
            <x15:cachedUniqueName index="84965" name="[Диапазон].[время просмотра (UTC)].&amp;[2021-07-26T18:02:01.073333]"/>
            <x15:cachedUniqueName index="84966" name="[Диапазон].[время просмотра (UTC)].&amp;[2021-07-26T18:03:45.926667]"/>
            <x15:cachedUniqueName index="84967" name="[Диапазон].[время просмотра (UTC)].&amp;[2021-07-26T18:04:20.876667]"/>
            <x15:cachedUniqueName index="84968" name="[Диапазон].[время просмотра (UTC)].&amp;[2021-07-26T18:05:30.78]"/>
            <x15:cachedUniqueName index="84969" name="[Диапазон].[время просмотра (UTC)].&amp;[2021-07-26T18:06:05.733333]"/>
            <x15:cachedUniqueName index="84970" name="[Диапазон].[время просмотра (UTC)].&amp;[2021-07-26T18:06:40.683333]"/>
            <x15:cachedUniqueName index="84971" name="[Диапазон].[время просмотра (UTC)].&amp;[2021-07-26T18:09:00.49]"/>
            <x15:cachedUniqueName index="84972" name="[Диапазон].[время просмотра (UTC)].&amp;[2021-07-26T18:10:10.393333]"/>
            <x15:cachedUniqueName index="84973" name="[Диапазон].[время просмотра (UTC)].&amp;[2021-07-26T18:10:45.343333]"/>
            <x15:cachedUniqueName index="84974" name="[Диапазон].[время просмотра (UTC)].&amp;[2021-07-26T18:11:55.246667]"/>
            <x15:cachedUniqueName index="84975" name="[Диапазон].[время просмотра (UTC)].&amp;[2021-07-26T18:13:05.15]"/>
            <x15:cachedUniqueName index="84976" name="[Диапазон].[время просмотра (UTC)].&amp;[2021-07-26T18:13:40.1]"/>
            <x15:cachedUniqueName index="84977" name="[Диапазон].[время просмотра (UTC)].&amp;[2021-07-26T18:14:15.053333]"/>
            <x15:cachedUniqueName index="84978" name="[Диапазон].[время просмотра (UTC)].&amp;[2021-07-26T18:14:50.003333]"/>
            <x15:cachedUniqueName index="84979" name="[Диапазон].[время просмотра (UTC)].&amp;[2021-07-26T18:15:24.956667]"/>
            <x15:cachedUniqueName index="84980" name="[Диапазон].[время просмотра (UTC)].&amp;[2021-07-26T18:15:59.906667]"/>
            <x15:cachedUniqueName index="84981" name="[Диапазон].[время просмотра (UTC)].&amp;[2021-07-26T18:17:44.76]"/>
            <x15:cachedUniqueName index="84982" name="[Диапазон].[время просмотра (UTC)].&amp;[2021-07-26T18:18:19.713333]"/>
            <x15:cachedUniqueName index="84983" name="[Диапазон].[время просмотра (UTC)].&amp;[2021-07-26T18:18:54.663333]"/>
            <x15:cachedUniqueName index="84984" name="[Диапазон].[время просмотра (UTC)].&amp;[2021-07-26T18:19:29.616667]"/>
            <x15:cachedUniqueName index="84985" name="[Диапазон].[время просмотра (UTC)].&amp;[2021-07-26T18:19:40.8]"/>
            <x15:cachedUniqueName index="84986" name="[Диапазон].[время просмотра (UTC)].&amp;[2021-07-26T18:20:04.566667]"/>
            <x15:cachedUniqueName index="84987" name="[Диапазон].[время просмотра (UTC)].&amp;[2021-07-26T18:22:24.373333]"/>
            <x15:cachedUniqueName index="84988" name="[Диапазон].[время просмотра (UTC)].&amp;[2021-07-26T18:22:59.323333]"/>
            <x15:cachedUniqueName index="84989" name="[Диапазон].[время просмотра (UTC)].&amp;[2021-07-26T18:23:34.276667]"/>
            <x15:cachedUniqueName index="84990" name="[Диапазон].[время просмотра (UTC)].&amp;[2021-07-26T18:25:19.13]"/>
            <x15:cachedUniqueName index="84991" name="[Диапазон].[время просмотра (UTC)].&amp;[2021-07-26T18:27:38.936667]"/>
            <x15:cachedUniqueName index="84992" name="[Диапазон].[время просмотра (UTC)].&amp;[2021-07-26T18:28:13.886667]"/>
            <x15:cachedUniqueName index="84993" name="[Диапазон].[время просмотра (UTC)].&amp;[2021-07-26T18:28:48.84]"/>
            <x15:cachedUniqueName index="84994" name="[Диапазон].[время просмотра (UTC)].&amp;[2021-07-26T18:29:58.743333]"/>
            <x15:cachedUniqueName index="84995" name="[Диапазон].[время просмотра (UTC)].&amp;[2021-07-26T18:31:08.646667]"/>
            <x15:cachedUniqueName index="84996" name="[Диапазон].[время просмотра (UTC)].&amp;[2021-07-26T18:31:43.596667]"/>
            <x15:cachedUniqueName index="84997" name="[Диапазон].[время просмотра (UTC)].&amp;[2021-07-26T18:32:18.546667]"/>
            <x15:cachedUniqueName index="84998" name="[Диапазон].[время просмотра (UTC)].&amp;[2021-07-26T18:33:28.45]"/>
            <x15:cachedUniqueName index="84999" name="[Диапазон].[время просмотра (UTC)].&amp;[2021-07-26T18:35:48.256667]"/>
            <x15:cachedUniqueName index="85000" name="[Диапазон].[время просмотра (UTC)].&amp;[2021-07-26T18:36:58.16]"/>
            <x15:cachedUniqueName index="85001" name="[Диапазон].[время просмотра (UTC)].&amp;[2021-07-26T18:38:08.063333]"/>
            <x15:cachedUniqueName index="85002" name="[Диапазон].[время просмотра (UTC)].&amp;[2021-07-26T18:39:17.966667]"/>
            <x15:cachedUniqueName index="85003" name="[Диапазон].[время просмотра (UTC)].&amp;[2021-07-26T18:39:52.916667]"/>
            <x15:cachedUniqueName index="85004" name="[Диапазон].[время просмотра (UTC)].&amp;[2021-07-26T18:41:02.82]"/>
            <x15:cachedUniqueName index="85005" name="[Диапазон].[время просмотра (UTC)].&amp;[2021-07-26T18:41:37.77]"/>
            <x15:cachedUniqueName index="85006" name="[Диапазон].[время просмотра (UTC)].&amp;[2021-07-26T18:42:12.723333]"/>
            <x15:cachedUniqueName index="85007" name="[Диапазон].[время просмотра (UTC)].&amp;[2021-07-26T18:43:57.576667]"/>
            <x15:cachedUniqueName index="85008" name="[Диапазон].[время просмотра (UTC)].&amp;[2021-07-26T18:44:32.526667]"/>
            <x15:cachedUniqueName index="85009" name="[Диапазон].[время просмотра (UTC)].&amp;[2021-07-26T18:47:27.286667]"/>
            <x15:cachedUniqueName index="85010" name="[Диапазон].[время просмотра (UTC)].&amp;[2021-07-26T18:48:02.236667]"/>
            <x15:cachedUniqueName index="85011" name="[Диапазон].[время просмотра (UTC)].&amp;[2021-07-26T18:50:22.043333]"/>
            <x15:cachedUniqueName index="85012" name="[Диапазон].[время просмотра (UTC)].&amp;[2021-07-26T18:50:52.8]"/>
            <x15:cachedUniqueName index="85013" name="[Диапазон].[время просмотра (UTC)].&amp;[2021-07-26T18:50:56.993333]"/>
            <x15:cachedUniqueName index="85014" name="[Диапазон].[время просмотра (UTC)].&amp;[2021-07-26T18:53:16.8]"/>
            <x15:cachedUniqueName index="85015" name="[Диапазон].[время просмотра (UTC)].&amp;[2021-07-26T18:54:26.703333]"/>
            <x15:cachedUniqueName index="85016" name="[Диапазон].[время просмотра (UTC)].&amp;[2021-07-26T18:56:46.51]"/>
            <x15:cachedUniqueName index="85017" name="[Диапазон].[время просмотра (UTC)].&amp;[2021-07-26T18:57:21.46]"/>
            <x15:cachedUniqueName index="85018" name="[Диапазон].[время просмотра (UTC)].&amp;[2021-07-26T18:57:56.413333]"/>
            <x15:cachedUniqueName index="85019" name="[Диапазон].[время просмотра (UTC)].&amp;[2021-07-26T18:59:06.316667]"/>
            <x15:cachedUniqueName index="85020" name="[Диапазон].[время просмотра (UTC)].&amp;[2021-07-26T18:59:41.266667]"/>
            <x15:cachedUniqueName index="85021" name="[Диапазон].[время просмотра (UTC)].&amp;[2021-07-26T19:00:16.216667]"/>
            <x15:cachedUniqueName index="85022" name="[Диапазон].[время просмотра (UTC)].&amp;[2021-07-26T19:00:51.17]"/>
            <x15:cachedUniqueName index="85023" name="[Диапазон].[время просмотра (UTC)].&amp;[2021-07-26T19:03:10.976667]"/>
            <x15:cachedUniqueName index="85024" name="[Диапазон].[время просмотра (UTC)].&amp;[2021-07-26T19:03:45.926667]"/>
            <x15:cachedUniqueName index="85025" name="[Диапазон].[время просмотра (UTC)].&amp;[2021-07-26T19:04:20.876667]"/>
            <x15:cachedUniqueName index="85026" name="[Диапазон].[время просмотра (UTC)].&amp;[2021-07-26T19:04:55.83]"/>
            <x15:cachedUniqueName index="85027" name="[Диапазон].[время просмотра (UTC)].&amp;[2021-07-26T19:07:15.636667]"/>
            <x15:cachedUniqueName index="85028" name="[Диапазон].[время просмотра (UTC)].&amp;[2021-07-26T19:09:00.49]"/>
            <x15:cachedUniqueName index="85029" name="[Диапазон].[время просмотра (UTC)].&amp;[2021-07-26T19:09:35.44]"/>
            <x15:cachedUniqueName index="85030" name="[Диапазон].[время просмотра (UTC)].&amp;[2021-07-26T19:12:30.196667]"/>
            <x15:cachedUniqueName index="85031" name="[Диапазон].[время просмотра (UTC)].&amp;[2021-07-26T19:14:15.053333]"/>
            <x15:cachedUniqueName index="85032" name="[Диапазон].[время просмотра (UTC)].&amp;[2021-07-26T19:14:50.003333]"/>
            <x15:cachedUniqueName index="85033" name="[Диапазон].[время просмотра (UTC)].&amp;[2021-07-26T19:15:24.956667]"/>
            <x15:cachedUniqueName index="85034" name="[Диапазон].[время просмотра (UTC)].&amp;[2021-07-26T19:15:59.906667]"/>
            <x15:cachedUniqueName index="85035" name="[Диапазон].[время просмотра (UTC)].&amp;[2021-07-26T19:16:34.856667]"/>
            <x15:cachedUniqueName index="85036" name="[Диапазон].[время просмотра (UTC)].&amp;[2021-07-26T19:17:09.81]"/>
            <x15:cachedUniqueName index="85037" name="[Диапазон].[время просмотра (UTC)].&amp;[2021-07-26T19:17:16.8]"/>
            <x15:cachedUniqueName index="85038" name="[Диапазон].[время просмотра (UTC)].&amp;[2021-07-26T19:17:44.76]"/>
            <x15:cachedUniqueName index="85039" name="[Диапазон].[время просмотра (UTC)].&amp;[2021-07-26T19:18:19.713333]"/>
            <x15:cachedUniqueName index="85040" name="[Диапазон].[время просмотра (UTC)].&amp;[2021-07-26T19:19:29.616667]"/>
            <x15:cachedUniqueName index="85041" name="[Диапазон].[время просмотра (UTC)].&amp;[2021-07-26T19:23:34.276667]"/>
            <x15:cachedUniqueName index="85042" name="[Диапазон].[время просмотра (UTC)].&amp;[2021-07-26T19:25:54.083333]"/>
            <x15:cachedUniqueName index="85043" name="[Диапазон].[время просмотра (UTC)].&amp;[2021-07-26T19:26:29.033333]"/>
            <x15:cachedUniqueName index="85044" name="[Диапазон].[время просмотра (UTC)].&amp;[2021-07-26T19:28:13.886667]"/>
            <x15:cachedUniqueName index="85045" name="[Диапазон].[время просмотра (UTC)].&amp;[2021-07-26T19:29:58.743333]"/>
            <x15:cachedUniqueName index="85046" name="[Диапазон].[время просмотра (UTC)].&amp;[2021-07-26T19:30:33.693333]"/>
            <x15:cachedUniqueName index="85047" name="[Диапазон].[время просмотра (UTC)].&amp;[2021-07-26T19:31:08.646667]"/>
            <x15:cachedUniqueName index="85048" name="[Диапазон].[время просмотра (UTC)].&amp;[2021-07-26T19:32:18.546667]"/>
            <x15:cachedUniqueName index="85049" name="[Диапазон].[время просмотра (UTC)].&amp;[2021-07-26T19:33:28.45]"/>
            <x15:cachedUniqueName index="85050" name="[Диапазон].[время просмотра (UTC)].&amp;[2021-07-26T19:35:13.306667]"/>
            <x15:cachedUniqueName index="85051" name="[Диапазон].[время просмотра (UTC)].&amp;[2021-07-26T19:36:23.206667]"/>
            <x15:cachedUniqueName index="85052" name="[Диапазон].[время просмотра (UTC)].&amp;[2021-07-26T19:39:17.966667]"/>
            <x15:cachedUniqueName index="85053" name="[Диапазон].[время просмотра (UTC)].&amp;[2021-07-26T19:39:52.916667]"/>
            <x15:cachedUniqueName index="85054" name="[Диапазон].[время просмотра (UTC)].&amp;[2021-07-26T19:41:02.82]"/>
            <x15:cachedUniqueName index="85055" name="[Диапазон].[время просмотра (UTC)].&amp;[2021-07-26T19:41:37.77]"/>
            <x15:cachedUniqueName index="85056" name="[Диапазон].[время просмотра (UTC)].&amp;[2021-07-26T19:42:12.723333]"/>
            <x15:cachedUniqueName index="85057" name="[Диапазон].[время просмотра (UTC)].&amp;[2021-07-26T19:43:40.8]"/>
            <x15:cachedUniqueName index="85058" name="[Диапазон].[время просмотра (UTC)].&amp;[2021-07-26T19:43:57.576667]"/>
            <x15:cachedUniqueName index="85059" name="[Диапазон].[время просмотра (UTC)].&amp;[2021-07-26T19:45:42.43]"/>
            <x15:cachedUniqueName index="85060" name="[Диапазон].[время просмотра (UTC)].&amp;[2021-07-26T19:46:52.333333]"/>
            <x15:cachedUniqueName index="85061" name="[Диапазон].[время просмотра (UTC)].&amp;[2021-07-26T19:47:27.286667]"/>
            <x15:cachedUniqueName index="85062" name="[Диапазон].[время просмотра (UTC)].&amp;[2021-07-26T19:48:37.186667]"/>
            <x15:cachedUniqueName index="85063" name="[Диапазон].[время просмотра (UTC)].&amp;[2021-07-26T19:49:12.14]"/>
            <x15:cachedUniqueName index="85064" name="[Диапазон].[время просмотра (UTC)].&amp;[2021-07-26T19:49:47.09]"/>
            <x15:cachedUniqueName index="85065" name="[Диапазон].[время просмотра (UTC)].&amp;[2021-07-26T19:53:51.75]"/>
            <x15:cachedUniqueName index="85066" name="[Диапазон].[время просмотра (UTC)].&amp;[2021-07-26T19:54:26.703333]"/>
            <x15:cachedUniqueName index="85067" name="[Диапазон].[время просмотра (UTC)].&amp;[2021-07-26T19:55:01.653333]"/>
            <x15:cachedUniqueName index="85068" name="[Диапазон].[время просмотра (UTC)].&amp;[2021-07-26T19:55:36.606667]"/>
            <x15:cachedUniqueName index="85069" name="[Диапазон].[время просмотра (UTC)].&amp;[2021-07-26T19:55:40.8]"/>
            <x15:cachedUniqueName index="85070" name="[Диапазон].[время просмотра (UTC)].&amp;[2021-07-26T19:57:21.46]"/>
            <x15:cachedUniqueName index="85071" name="[Диапазон].[время просмотра (UTC)].&amp;[2021-07-26T19:58:31.363333]"/>
            <x15:cachedUniqueName index="85072" name="[Диапазон].[время просмотра (UTC)].&amp;[2021-07-26T20:00:51.17]"/>
            <x15:cachedUniqueName index="85073" name="[Диапазон].[время просмотра (UTC)].&amp;[2021-07-26T20:01:26.12]"/>
            <x15:cachedUniqueName index="85074" name="[Диапазон].[время просмотра (UTC)].&amp;[2021-07-26T20:02:01.073333]"/>
            <x15:cachedUniqueName index="85075" name="[Диапазон].[время просмотра (UTC)].&amp;[2021-07-26T20:02:36.023333]"/>
            <x15:cachedUniqueName index="85076" name="[Диапазон].[время просмотра (UTC)].&amp;[2021-07-26T20:04:20.876667]"/>
            <x15:cachedUniqueName index="85077" name="[Диапазон].[время просмотра (UTC)].&amp;[2021-07-26T20:05:30.78]"/>
            <x15:cachedUniqueName index="85078" name="[Диапазон].[время просмотра (UTC)].&amp;[2021-07-26T20:08:25.536667]"/>
            <x15:cachedUniqueName index="85079" name="[Диапазон].[время просмотра (UTC)].&amp;[2021-07-26T20:09:35.44]"/>
            <x15:cachedUniqueName index="85080" name="[Диапазон].[время просмотра (UTC)].&amp;[2021-07-26T20:10:10.393333]"/>
            <x15:cachedUniqueName index="85081" name="[Диапазон].[время просмотра (UTC)].&amp;[2021-07-26T20:10:45.343333]"/>
            <x15:cachedUniqueName index="85082" name="[Диапазон].[время просмотра (UTC)].&amp;[2021-07-26T20:11:55.246667]"/>
            <x15:cachedUniqueName index="85083" name="[Диапазон].[время просмотра (UTC)].&amp;[2021-07-26T20:12:30.196667]"/>
            <x15:cachedUniqueName index="85084" name="[Диапазон].[время просмотра (UTC)].&amp;[2021-07-26T20:13:05.15]"/>
            <x15:cachedUniqueName index="85085" name="[Диапазон].[время просмотра (UTC)].&amp;[2021-07-26T20:14:15.053333]"/>
            <x15:cachedUniqueName index="85086" name="[Диапазон].[время просмотра (UTC)].&amp;[2021-07-26T20:14:50.003333]"/>
            <x15:cachedUniqueName index="85087" name="[Диапазон].[время просмотра (UTC)].&amp;[2021-07-26T20:15:24.956667]"/>
            <x15:cachedUniqueName index="85088" name="[Диапазон].[время просмотра (UTC)].&amp;[2021-07-26T20:15:59.906667]"/>
            <x15:cachedUniqueName index="85089" name="[Диапазон].[время просмотра (UTC)].&amp;[2021-07-26T20:16:34.856667]"/>
            <x15:cachedUniqueName index="85090" name="[Диапазон].[время просмотра (UTC)].&amp;[2021-07-26T20:17:09.81]"/>
            <x15:cachedUniqueName index="85091" name="[Диапазон].[время просмотра (UTC)].&amp;[2021-07-26T20:18:54.663333]"/>
            <x15:cachedUniqueName index="85092" name="[Диапазон].[время просмотра (UTC)].&amp;[2021-07-26T20:20:04.566667]"/>
            <x15:cachedUniqueName index="85093" name="[Диапазон].[время просмотра (UTC)].&amp;[2021-07-26T20:20:39.516667]"/>
            <x15:cachedUniqueName index="85094" name="[Диапазон].[время просмотра (UTC)].&amp;[2021-07-26T20:21:14.47]"/>
            <x15:cachedUniqueName index="85095" name="[Диапазон].[время просмотра (UTC)].&amp;[2021-07-26T20:22:24.373333]"/>
            <x15:cachedUniqueName index="85096" name="[Диапазон].[время просмотра (UTC)].&amp;[2021-07-26T20:22:59.323333]"/>
            <x15:cachedUniqueName index="85097" name="[Диапазон].[время просмотра (UTC)].&amp;[2021-07-26T20:24:09.226667]"/>
            <x15:cachedUniqueName index="85098" name="[Диапазон].[время просмотра (UTC)].&amp;[2021-07-26T20:25:54.083333]"/>
            <x15:cachedUniqueName index="85099" name="[Диапазон].[время просмотра (UTC)].&amp;[2021-07-26T20:26:29.033333]"/>
            <x15:cachedUniqueName index="85100" name="[Диапазон].[время просмотра (UTC)].&amp;[2021-07-26T20:26:52.8]"/>
            <x15:cachedUniqueName index="85101" name="[Диапазон].[время просмотра (UTC)].&amp;[2021-07-26T20:28:13.886667]"/>
            <x15:cachedUniqueName index="85102" name="[Диапазон].[время просмотра (UTC)].&amp;[2021-07-26T20:28:48.84]"/>
            <x15:cachedUniqueName index="85103" name="[Диапазон].[время просмотра (UTC)].&amp;[2021-07-26T20:29:23.79]"/>
            <x15:cachedUniqueName index="85104" name="[Диапазон].[время просмотра (UTC)].&amp;[2021-07-26T20:30:43.2]"/>
            <x15:cachedUniqueName index="85105" name="[Диапазон].[время просмотра (UTC)].&amp;[2021-07-26T20:31:08.646667]"/>
            <x15:cachedUniqueName index="85106" name="[Диапазон].[время просмотра (UTC)].&amp;[2021-07-26T20:31:43.596667]"/>
            <x15:cachedUniqueName index="85107" name="[Диапазон].[время просмотра (UTC)].&amp;[2021-07-26T20:32:53.5]"/>
            <x15:cachedUniqueName index="85108" name="[Диапазон].[время просмотра (UTC)].&amp;[2021-07-26T20:34:03.403333]"/>
            <x15:cachedUniqueName index="85109" name="[Диапазон].[время просмотра (UTC)].&amp;[2021-07-26T20:35:13.306667]"/>
            <x15:cachedUniqueName index="85110" name="[Диапазон].[время просмотра (UTC)].&amp;[2021-07-26T20:35:48.256667]"/>
            <x15:cachedUniqueName index="85111" name="[Диапазон].[время просмотра (UTC)].&amp;[2021-07-26T20:37:33.11]"/>
            <x15:cachedUniqueName index="85112" name="[Диапазон].[время просмотра (UTC)].&amp;[2021-07-26T20:38:43.013333]"/>
            <x15:cachedUniqueName index="85113" name="[Диапазон].[время просмотра (UTC)].&amp;[2021-07-26T20:40:27.866667]"/>
            <x15:cachedUniqueName index="85114" name="[Диапазон].[время просмотра (UTC)].&amp;[2021-07-26T20:41:02.82]"/>
            <x15:cachedUniqueName index="85115" name="[Диапазон].[время просмотра (UTC)].&amp;[2021-07-26T20:44:32.526667]"/>
            <x15:cachedUniqueName index="85116" name="[Диапазон].[время просмотра (UTC)].&amp;[2021-07-26T20:46:52.333333]"/>
            <x15:cachedUniqueName index="85117" name="[Диапазон].[время просмотра (UTC)].&amp;[2021-07-26T20:47:27.286667]"/>
            <x15:cachedUniqueName index="85118" name="[Диапазон].[время просмотра (UTC)].&amp;[2021-07-26T20:48:02.236667]"/>
            <x15:cachedUniqueName index="85119" name="[Диапазон].[время просмотра (UTC)].&amp;[2021-07-26T20:49:26.4]"/>
            <x15:cachedUniqueName index="85120" name="[Диапазон].[время просмотра (UTC)].&amp;[2021-07-26T20:50:22.043333]"/>
            <x15:cachedUniqueName index="85121" name="[Диапазон].[время просмотра (UTC)].&amp;[2021-07-26T20:51:31.946667]"/>
            <x15:cachedUniqueName index="85122" name="[Диапазон].[время просмотра (UTC)].&amp;[2021-07-26T20:52:06.896667]"/>
            <x15:cachedUniqueName index="85123" name="[Диапазон].[время просмотра (UTC)].&amp;[2021-07-26T20:54:26.703333]"/>
            <x15:cachedUniqueName index="85124" name="[Диапазон].[время просмотра (UTC)].&amp;[2021-07-26T20:55:12]"/>
            <x15:cachedUniqueName index="85125" name="[Диапазон].[время просмотра (UTC)].&amp;[2021-07-26T20:56:46.51]"/>
            <x15:cachedUniqueName index="85126" name="[Диапазон].[время просмотра (UTC)].&amp;[2021-07-26T20:58:31.363333]"/>
            <x15:cachedUniqueName index="85127" name="[Диапазон].[время просмотра (UTC)].&amp;[2021-07-26T20:59:06.316667]"/>
            <x15:cachedUniqueName index="85128" name="[Диапазон].[время просмотра (UTC)].&amp;[2021-07-26T21:00:51.17]"/>
            <x15:cachedUniqueName index="85129" name="[Диапазон].[время просмотра (UTC)].&amp;[2021-07-26T21:00:57.6]"/>
            <x15:cachedUniqueName index="85130" name="[Диапазон].[время просмотра (UTC)].&amp;[2021-07-26T21:01:26.12]"/>
            <x15:cachedUniqueName index="85131" name="[Диапазон].[время просмотра (UTC)].&amp;[2021-07-26T21:02:01.073333]"/>
            <x15:cachedUniqueName index="85132" name="[Диапазон].[время просмотра (UTC)].&amp;[2021-07-26T21:03:10.976667]"/>
            <x15:cachedUniqueName index="85133" name="[Диапазон].[время просмотра (UTC)].&amp;[2021-07-26T21:03:45.926667]"/>
            <x15:cachedUniqueName index="85134" name="[Диапазон].[время просмотра (UTC)].&amp;[2021-07-26T21:04:55.83]"/>
            <x15:cachedUniqueName index="85135" name="[Диапазон].[время просмотра (UTC)].&amp;[2021-07-26T21:05:30.78]"/>
            <x15:cachedUniqueName index="85136" name="[Диапазон].[время просмотра (UTC)].&amp;[2021-07-26T21:06:05.733333]"/>
            <x15:cachedUniqueName index="85137" name="[Диапазон].[время просмотра (UTC)].&amp;[2021-07-26T21:08:25.536667]"/>
            <x15:cachedUniqueName index="85138" name="[Диапазон].[время просмотра (UTC)].&amp;[2021-07-26T21:09:00.49]"/>
            <x15:cachedUniqueName index="85139" name="[Диапазон].[время просмотра (UTC)].&amp;[2021-07-26T21:09:35.44]"/>
            <x15:cachedUniqueName index="85140" name="[Диапазон].[время просмотра (UTC)].&amp;[2021-07-26T21:10:10.393333]"/>
            <x15:cachedUniqueName index="85141" name="[Диапазон].[время просмотра (UTC)].&amp;[2021-07-26T21:11:20.296667]"/>
            <x15:cachedUniqueName index="85142" name="[Диапазон].[время просмотра (UTC)].&amp;[2021-07-26T21:14:50.003333]"/>
            <x15:cachedUniqueName index="85143" name="[Диапазон].[время просмотра (UTC)].&amp;[2021-07-26T21:18:54.663333]"/>
            <x15:cachedUniqueName index="85144" name="[Диапазон].[время просмотра (UTC)].&amp;[2021-07-26T21:19:29.616667]"/>
            <x15:cachedUniqueName index="85145" name="[Диапазон].[время просмотра (UTC)].&amp;[2021-07-26T21:20:04.566667]"/>
            <x15:cachedUniqueName index="85146" name="[Диапазон].[время просмотра (UTC)].&amp;[2021-07-26T21:21:49.42]"/>
            <x15:cachedUniqueName index="85147" name="[Диапазон].[время просмотра (UTC)].&amp;[2021-07-26T21:23:31.2]"/>
            <x15:cachedUniqueName index="85148" name="[Диапазон].[время просмотра (UTC)].&amp;[2021-07-26T21:24:09.226667]"/>
            <x15:cachedUniqueName index="85149" name="[Диапазон].[время просмотра (UTC)].&amp;[2021-07-26T21:25:19.13]"/>
            <x15:cachedUniqueName index="85150" name="[Диапазон].[время просмотра (UTC)].&amp;[2021-07-26T21:27:03.983333]"/>
            <x15:cachedUniqueName index="85151" name="[Диапазон].[время просмотра (UTC)].&amp;[2021-07-26T21:27:38.936667]"/>
            <x15:cachedUniqueName index="85152" name="[Диапазон].[время просмотра (UTC)].&amp;[2021-07-26T21:28:13.886667]"/>
            <x15:cachedUniqueName index="85153" name="[Диапазон].[время просмотра (UTC)].&amp;[2021-07-26T21:29:23.79]"/>
            <x15:cachedUniqueName index="85154" name="[Диапазон].[время просмотра (UTC)].&amp;[2021-07-26T21:31:08.646667]"/>
            <x15:cachedUniqueName index="85155" name="[Диапазон].[время просмотра (UTC)].&amp;[2021-07-26T21:32:53.5]"/>
            <x15:cachedUniqueName index="85156" name="[Диапазон].[время просмотра (UTC)].&amp;[2021-07-26T21:34:03.403333]"/>
            <x15:cachedUniqueName index="85157" name="[Диапазон].[время просмотра (UTC)].&amp;[2021-07-26T21:35:48.256667]"/>
            <x15:cachedUniqueName index="85158" name="[Диапазон].[время просмотра (UTC)].&amp;[2021-07-26T21:36:57.6]"/>
            <x15:cachedUniqueName index="85159" name="[Диапазон].[время просмотра (UTC)].&amp;[2021-07-26T21:38:08.063333]"/>
            <x15:cachedUniqueName index="85160" name="[Диапазон].[время просмотра (UTC)].&amp;[2021-07-26T21:40:27.866667]"/>
            <x15:cachedUniqueName index="85161" name="[Диапазон].[время просмотра (UTC)].&amp;[2021-07-26T21:41:37.77]"/>
            <x15:cachedUniqueName index="85162" name="[Диапазон].[время просмотра (UTC)].&amp;[2021-07-26T21:42:47.673333]"/>
            <x15:cachedUniqueName index="85163" name="[Диапазон].[время просмотра (UTC)].&amp;[2021-07-26T21:43:22.626667]"/>
            <x15:cachedUniqueName index="85164" name="[Диапазон].[время просмотра (UTC)].&amp;[2021-07-26T21:46:52.333333]"/>
            <x15:cachedUniqueName index="85165" name="[Диапазон].[время просмотра (UTC)].&amp;[2021-07-26T21:47:27.286667]"/>
            <x15:cachedUniqueName index="85166" name="[Диапазон].[время просмотра (UTC)].&amp;[2021-07-26T21:48:02.236667]"/>
            <x15:cachedUniqueName index="85167" name="[Диапазон].[время просмотра (UTC)].&amp;[2021-07-26T21:49:47.09]"/>
            <x15:cachedUniqueName index="85168" name="[Диапазон].[время просмотра (UTC)].&amp;[2021-07-26T21:50:22.043333]"/>
            <x15:cachedUniqueName index="85169" name="[Диапазон].[время просмотра (UTC)].&amp;[2021-07-26T21:52:06.896667]"/>
            <x15:cachedUniqueName index="85170" name="[Диапазон].[время просмотра (UTC)].&amp;[2021-07-26T21:52:41.85]"/>
            <x15:cachedUniqueName index="85171" name="[Диапазон].[время просмотра (UTC)].&amp;[2021-07-26T21:55:01.653333]"/>
            <x15:cachedUniqueName index="85172" name="[Диапазон].[время просмотра (UTC)].&amp;[2021-07-26T21:56:46.51]"/>
            <x15:cachedUniqueName index="85173" name="[Диапазон].[время просмотра (UTC)].&amp;[2021-07-26T21:57:36]"/>
            <x15:cachedUniqueName index="85174" name="[Диапазон].[время просмотра (UTC)].&amp;[2021-07-26T22:00:16.216667]"/>
            <x15:cachedUniqueName index="85175" name="[Диапазон].[время просмотра (UTC)].&amp;[2021-07-26T22:01:26.12]"/>
            <x15:cachedUniqueName index="85176" name="[Диапазон].[время просмотра (UTC)].&amp;[2021-07-26T22:02:01.073333]"/>
            <x15:cachedUniqueName index="85177" name="[Диапазон].[время просмотра (UTC)].&amp;[2021-07-26T22:02:36.023333]"/>
            <x15:cachedUniqueName index="85178" name="[Диапазон].[время просмотра (UTC)].&amp;[2021-07-26T22:04:20.876667]"/>
            <x15:cachedUniqueName index="85179" name="[Диапазон].[время просмотра (UTC)].&amp;[2021-07-26T22:04:55.83]"/>
            <x15:cachedUniqueName index="85180" name="[Диапазон].[время просмотра (UTC)].&amp;[2021-07-26T22:05:16.8]"/>
            <x15:cachedUniqueName index="85181" name="[Диапазон].[время просмотра (UTC)].&amp;[2021-07-26T22:05:45.6]"/>
            <x15:cachedUniqueName index="85182" name="[Диапазон].[время просмотра (UTC)].&amp;[2021-07-26T22:07:50.586667]"/>
            <x15:cachedUniqueName index="85183" name="[Диапазон].[время просмотра (UTC)].&amp;[2021-07-26T22:10:45.343333]"/>
            <x15:cachedUniqueName index="85184" name="[Диапазон].[время просмотра (UTC)].&amp;[2021-07-26T22:13:05.15]"/>
            <x15:cachedUniqueName index="85185" name="[Диапазон].[время просмотра (UTC)].&amp;[2021-07-26T22:13:40.1]"/>
            <x15:cachedUniqueName index="85186" name="[Диапазон].[время просмотра (UTC)].&amp;[2021-07-26T22:14:15.053333]"/>
            <x15:cachedUniqueName index="85187" name="[Диапазон].[время просмотра (UTC)].&amp;[2021-07-26T22:15:59.906667]"/>
            <x15:cachedUniqueName index="85188" name="[Диапазон].[время просмотра (UTC)].&amp;[2021-07-26T22:17:44.76]"/>
            <x15:cachedUniqueName index="85189" name="[Диапазон].[время просмотра (UTC)].&amp;[2021-07-26T22:18:19.713333]"/>
            <x15:cachedUniqueName index="85190" name="[Диапазон].[время просмотра (UTC)].&amp;[2021-07-26T22:22:24.373333]"/>
            <x15:cachedUniqueName index="85191" name="[Диапазон].[время просмотра (UTC)].&amp;[2021-07-26T22:22:59.323333]"/>
            <x15:cachedUniqueName index="85192" name="[Диапазон].[время просмотра (UTC)].&amp;[2021-07-26T22:24:09.226667]"/>
            <x15:cachedUniqueName index="85193" name="[Диапазон].[время просмотра (UTC)].&amp;[2021-07-26T22:26:29.033333]"/>
            <x15:cachedUniqueName index="85194" name="[Диапазон].[время просмотра (UTC)].&amp;[2021-07-26T22:27:03.983333]"/>
            <x15:cachedUniqueName index="85195" name="[Диапазон].[время просмотра (UTC)].&amp;[2021-07-26T22:28:13.886667]"/>
            <x15:cachedUniqueName index="85196" name="[Диапазон].[время просмотра (UTC)].&amp;[2021-07-26T22:29:58.743333]"/>
            <x15:cachedUniqueName index="85197" name="[Диапазон].[время просмотра (UTC)].&amp;[2021-07-26T22:32:18.546667]"/>
            <x15:cachedUniqueName index="85198" name="[Диапазон].[время просмотра (UTC)].&amp;[2021-07-26T22:35:48.256667]"/>
            <x15:cachedUniqueName index="85199" name="[Диапазон].[время просмотра (UTC)].&amp;[2021-07-26T22:38:08.063333]"/>
            <x15:cachedUniqueName index="85200" name="[Диапазон].[время просмотра (UTC)].&amp;[2021-07-26T22:39:17.966667]"/>
            <x15:cachedUniqueName index="85201" name="[Диапазон].[время просмотра (UTC)].&amp;[2021-07-26T22:43:22.626667]"/>
            <x15:cachedUniqueName index="85202" name="[Диапазон].[время просмотра (UTC)].&amp;[2021-07-26T22:44:09.6]"/>
            <x15:cachedUniqueName index="85203" name="[Диапазон].[время просмотра (UTC)].&amp;[2021-07-26T22:47:27.286667]"/>
            <x15:cachedUniqueName index="85204" name="[Диапазон].[время просмотра (UTC)].&amp;[2021-07-26T22:48:02.236667]"/>
            <x15:cachedUniqueName index="85205" name="[Диапазон].[время просмотра (UTC)].&amp;[2021-07-26T22:50:22.043333]"/>
            <x15:cachedUniqueName index="85206" name="[Диапазон].[время просмотра (UTC)].&amp;[2021-07-26T22:52:06.896667]"/>
            <x15:cachedUniqueName index="85207" name="[Диапазон].[время просмотра (UTC)].&amp;[2021-07-26T22:52:41.85]"/>
            <x15:cachedUniqueName index="85208" name="[Диапазон].[время просмотра (UTC)].&amp;[2021-07-26T22:55:36.606667]"/>
            <x15:cachedUniqueName index="85209" name="[Диапазон].[время просмотра (UTC)].&amp;[2021-07-26T22:56:38.4]"/>
            <x15:cachedUniqueName index="85210" name="[Диапазон].[время просмотра (UTC)].&amp;[2021-07-26T22:58:31.363333]"/>
            <x15:cachedUniqueName index="85211" name="[Диапазон].[время просмотра (UTC)].&amp;[2021-07-26T22:59:41.266667]"/>
            <x15:cachedUniqueName index="85212" name="[Диапазон].[время просмотра (UTC)].&amp;[2021-07-26T23:04:55.83]"/>
            <x15:cachedUniqueName index="85213" name="[Диапазон].[время просмотра (UTC)].&amp;[2021-07-26T23:11:55.246667]"/>
            <x15:cachedUniqueName index="85214" name="[Диапазон].[время просмотра (UTC)].&amp;[2021-07-26T23:12:30.196667]"/>
            <x15:cachedUniqueName index="85215" name="[Диапазон].[время просмотра (UTC)].&amp;[2021-07-26T23:13:40.1]"/>
            <x15:cachedUniqueName index="85216" name="[Диапазон].[время просмотра (UTC)].&amp;[2021-07-26T23:14:15.053333]"/>
            <x15:cachedUniqueName index="85217" name="[Диапазон].[время просмотра (UTC)].&amp;[2021-07-26T23:14:52.8]"/>
            <x15:cachedUniqueName index="85218" name="[Диапазон].[время просмотра (UTC)].&amp;[2021-07-26T23:16:34.856667]"/>
            <x15:cachedUniqueName index="85219" name="[Диапазон].[время просмотра (UTC)].&amp;[2021-07-26T23:19:12]"/>
            <x15:cachedUniqueName index="85220" name="[Диапазон].[время просмотра (UTC)].&amp;[2021-07-26T23:19:29.616667]"/>
            <x15:cachedUniqueName index="85221" name="[Диапазон].[время просмотра (UTC)].&amp;[2021-07-26T23:20:39.516667]"/>
            <x15:cachedUniqueName index="85222" name="[Диапазон].[время просмотра (UTC)].&amp;[2021-07-26T23:21:14.47]"/>
            <x15:cachedUniqueName index="85223" name="[Диапазон].[время просмотра (UTC)].&amp;[2021-07-26T23:22:24.373333]"/>
            <x15:cachedUniqueName index="85224" name="[Диапазон].[время просмотра (UTC)].&amp;[2021-07-26T23:25:19.13]"/>
            <x15:cachedUniqueName index="85225" name="[Диапазон].[время просмотра (UTC)].&amp;[2021-07-26T23:28:48.84]"/>
            <x15:cachedUniqueName index="85226" name="[Диапазон].[время просмотра (UTC)].&amp;[2021-07-26T23:29:23.79]"/>
            <x15:cachedUniqueName index="85227" name="[Диапазон].[время просмотра (UTC)].&amp;[2021-07-26T23:32:18.546667]"/>
            <x15:cachedUniqueName index="85228" name="[Диапазон].[время просмотра (UTC)].&amp;[2021-07-26T23:32:53.5]"/>
            <x15:cachedUniqueName index="85229" name="[Диапазон].[время просмотра (UTC)].&amp;[2021-07-26T23:33:28.45]"/>
            <x15:cachedUniqueName index="85230" name="[Диапазон].[время просмотра (UTC)].&amp;[2021-07-26T23:35:48.256667]"/>
            <x15:cachedUniqueName index="85231" name="[Диапазон].[время просмотра (UTC)].&amp;[2021-07-26T23:36:58.16]"/>
            <x15:cachedUniqueName index="85232" name="[Диапазон].[время просмотра (UTC)].&amp;[2021-07-26T23:39:52.916667]"/>
            <x15:cachedUniqueName index="85233" name="[Диапазон].[время просмотра (UTC)].&amp;[2021-07-26T23:44:32.526667]"/>
            <x15:cachedUniqueName index="85234" name="[Диапазон].[время просмотра (UTC)].&amp;[2021-07-26T23:46:52.333333]"/>
            <x15:cachedUniqueName index="85235" name="[Диапазон].[время просмотра (UTC)].&amp;[2021-07-26T23:48:37.186667]"/>
            <x15:cachedUniqueName index="85236" name="[Диапазон].[время просмотра (UTC)].&amp;[2021-07-26T23:49:26.4]"/>
            <x15:cachedUniqueName index="85237" name="[Диапазон].[время просмотра (UTC)].&amp;[2021-07-26T23:50:56.993333]"/>
            <x15:cachedUniqueName index="85238" name="[Диапазон].[время просмотра (UTC)].&amp;[2021-07-26T23:53:16.8]"/>
            <x15:cachedUniqueName index="85239" name="[Диапазон].[время просмотра (UTC)].&amp;[2021-07-26T23:53:51.75]"/>
            <x15:cachedUniqueName index="85240" name="[Диапазон].[время просмотра (UTC)].&amp;[2021-07-26T23:57:56.413333]"/>
            <x15:cachedUniqueName index="85241" name="[Диапазон].[время просмотра (UTC)].&amp;[2021-07-26T23:58:31.363333]"/>
            <x15:cachedUniqueName index="85242" name="[Диапазон].[время просмотра (UTC)].&amp;[2021-07-26T23:59:31.2]"/>
            <x15:cachedUniqueName index="85243" name="[Диапазон].[время просмотра (UTC)].&amp;[2021-07-27T00:03:10.976667]"/>
            <x15:cachedUniqueName index="85244" name="[Диапазон].[время просмотра (UTC)].&amp;[2021-07-27T00:04:55.83]"/>
            <x15:cachedUniqueName index="85245" name="[Диапазон].[время просмотра (UTC)].&amp;[2021-07-27T00:15:59.906667]"/>
            <x15:cachedUniqueName index="85246" name="[Диапазон].[время просмотра (UTC)].&amp;[2021-07-27T00:17:09.81]"/>
            <x15:cachedUniqueName index="85247" name="[Диапазон].[время просмотра (UTC)].&amp;[2021-07-27T00:17:16.8]"/>
            <x15:cachedUniqueName index="85248" name="[Диапазон].[время просмотра (UTC)].&amp;[2021-07-27T11:03:45.926667]"/>
            <x15:cachedUniqueName index="85249" name="[Диапазон].[время просмотра (UTC)].&amp;[2021-07-27T11:04:55.83]"/>
            <x15:cachedUniqueName index="85250" name="[Диапазон].[время просмотра (UTC)].&amp;[2021-07-27T11:11:55.246667]"/>
            <x15:cachedUniqueName index="85251" name="[Диапазон].[время просмотра (UTC)].&amp;[2021-07-27T11:16:19.2]"/>
            <x15:cachedUniqueName index="85252" name="[Диапазон].[время просмотра (UTC)].&amp;[2021-07-27T11:16:34.856667]"/>
            <x15:cachedUniqueName index="85253" name="[Диапазон].[время просмотра (UTC)].&amp;[2021-07-27T11:21:49.42]"/>
            <x15:cachedUniqueName index="85254" name="[Диапазон].[время просмотра (UTC)].&amp;[2021-07-27T11:22:24.373333]"/>
            <x15:cachedUniqueName index="85255" name="[Диапазон].[время просмотра (UTC)].&amp;[2021-07-27T11:25:55.2]"/>
            <x15:cachedUniqueName index="85256" name="[Диапазон].[время просмотра (UTC)].&amp;[2021-07-27T11:31:08.646667]"/>
            <x15:cachedUniqueName index="85257" name="[Диапазон].[время просмотра (UTC)].&amp;[2021-07-27T11:35:31.2]"/>
            <x15:cachedUniqueName index="85258" name="[Диапазон].[время просмотра (UTC)].&amp;[2021-07-27T11:35:48.256667]"/>
            <x15:cachedUniqueName index="85259" name="[Диапазон].[время просмотра (UTC)].&amp;[2021-07-27T11:41:02.82]"/>
            <x15:cachedUniqueName index="85260" name="[Диапазон].[время просмотра (UTC)].&amp;[2021-07-27T11:52:06.896667]"/>
            <x15:cachedUniqueName index="85261" name="[Диапазон].[время просмотра (UTC)].&amp;[2021-07-27T11:53:51.75]"/>
            <x15:cachedUniqueName index="85262" name="[Диапазон].[время просмотра (UTC)].&amp;[2021-07-27T11:54:26.703333]"/>
            <x15:cachedUniqueName index="85263" name="[Диапазон].[время просмотра (UTC)].&amp;[2021-07-27T11:57:21.46]"/>
            <x15:cachedUniqueName index="85264" name="[Диапазон].[время просмотра (UTC)].&amp;[2021-07-27T12:00:16.216667]"/>
            <x15:cachedUniqueName index="85265" name="[Диапазон].[время просмотра (UTC)].&amp;[2021-07-27T12:00:51.17]"/>
            <x15:cachedUniqueName index="85266" name="[Диапазон].[время просмотра (UTC)].&amp;[2021-07-27T12:05:30.78]"/>
            <x15:cachedUniqueName index="85267" name="[Диапазон].[время просмотра (UTC)].&amp;[2021-07-27T12:07:50.586667]"/>
            <x15:cachedUniqueName index="85268" name="[Диапазон].[время просмотра (UTC)].&amp;[2021-07-27T12:10:10.393333]"/>
            <x15:cachedUniqueName index="85269" name="[Диапазон].[время просмотра (UTC)].&amp;[2021-07-27T12:10:33.6]"/>
            <x15:cachedUniqueName index="85270" name="[Диапазон].[время просмотра (UTC)].&amp;[2021-07-27T12:16:34.856667]"/>
            <x15:cachedUniqueName index="85271" name="[Диапазон].[время просмотра (UTC)].&amp;[2021-07-27T12:17:09.81]"/>
            <x15:cachedUniqueName index="85272" name="[Диапазон].[время просмотра (UTC)].&amp;[2021-07-27T12:22:24.373333]"/>
            <x15:cachedUniqueName index="85273" name="[Диапазон].[время просмотра (UTC)].&amp;[2021-07-27T12:24:09.226667]"/>
            <x15:cachedUniqueName index="85274" name="[Диапазон].[время просмотра (UTC)].&amp;[2021-07-27T12:24:44.18]"/>
            <x15:cachedUniqueName index="85275" name="[Диапазон].[время просмотра (UTC)].&amp;[2021-07-27T12:25:19.13]"/>
            <x15:cachedUniqueName index="85276" name="[Диапазон].[время просмотра (UTC)].&amp;[2021-07-27T12:25:54.083333]"/>
            <x15:cachedUniqueName index="85277" name="[Диапазон].[время просмотра (UTC)].&amp;[2021-07-27T12:27:03.983333]"/>
            <x15:cachedUniqueName index="85278" name="[Диапазон].[время просмотра (UTC)].&amp;[2021-07-27T12:27:21.6]"/>
            <x15:cachedUniqueName index="85279" name="[Диапазон].[время просмотра (UTC)].&amp;[2021-07-27T12:29:58.743333]"/>
            <x15:cachedUniqueName index="85280" name="[Диапазон].[время просмотра (UTC)].&amp;[2021-07-27T12:32:53.5]"/>
            <x15:cachedUniqueName index="85281" name="[Диапазон].[время просмотра (UTC)].&amp;[2021-07-27T12:35:48.256667]"/>
            <x15:cachedUniqueName index="85282" name="[Диапазон].[время просмотра (UTC)].&amp;[2021-07-27T12:36:23.206667]"/>
            <x15:cachedUniqueName index="85283" name="[Диапазон].[время просмотра (UTC)].&amp;[2021-07-27T12:39:17.966667]"/>
            <x15:cachedUniqueName index="85284" name="[Диапазон].[время просмотра (UTC)].&amp;[2021-07-27T12:41:02.82]"/>
            <x15:cachedUniqueName index="85285" name="[Диапазон].[время просмотра (UTC)].&amp;[2021-07-27T12:43:57.576667]"/>
            <x15:cachedUniqueName index="85286" name="[Диапазон].[время просмотра (UTC)].&amp;[2021-07-27T12:45:07.48]"/>
            <x15:cachedUniqueName index="85287" name="[Диапазон].[время просмотра (UTC)].&amp;[2021-07-27T12:45:42.43]"/>
            <x15:cachedUniqueName index="85288" name="[Диапазон].[время просмотра (UTC)].&amp;[2021-07-27T12:46:52.333333]"/>
            <x15:cachedUniqueName index="85289" name="[Диапазон].[время просмотра (UTC)].&amp;[2021-07-27T12:48:02.236667]"/>
            <x15:cachedUniqueName index="85290" name="[Диапазон].[время просмотра (UTC)].&amp;[2021-07-27T12:50:22.043333]"/>
            <x15:cachedUniqueName index="85291" name="[Диапазон].[время просмотра (UTC)].&amp;[2021-07-27T12:50:56.993333]"/>
            <x15:cachedUniqueName index="85292" name="[Диапазон].[время просмотра (UTC)].&amp;[2021-07-27T12:53:16.8]"/>
            <x15:cachedUniqueName index="85293" name="[Диапазон].[время просмотра (UTC)].&amp;[2021-07-27T12:55:01.653333]"/>
            <x15:cachedUniqueName index="85294" name="[Диапазон].[время просмотра (UTC)].&amp;[2021-07-27T12:57:21.46]"/>
            <x15:cachedUniqueName index="85295" name="[Диапазон].[время просмотра (UTC)].&amp;[2021-07-27T12:58:33.6]"/>
            <x15:cachedUniqueName index="85296" name="[Диапазон].[время просмотра (UTC)].&amp;[2021-07-27T13:00:16.216667]"/>
            <x15:cachedUniqueName index="85297" name="[Диапазон].[время просмотра (UTC)].&amp;[2021-07-27T13:00:51.17]"/>
            <x15:cachedUniqueName index="85298" name="[Диапазон].[время просмотра (UTC)].&amp;[2021-07-27T13:04:20.876667]"/>
            <x15:cachedUniqueName index="85299" name="[Диапазон].[время просмотра (UTC)].&amp;[2021-07-27T13:07:50.586667]"/>
            <x15:cachedUniqueName index="85300" name="[Диапазон].[время просмотра (UTC)].&amp;[2021-07-27T13:08:25.536667]"/>
            <x15:cachedUniqueName index="85301" name="[Диапазон].[время просмотра (UTC)].&amp;[2021-07-27T13:09:35.44]"/>
            <x15:cachedUniqueName index="85302" name="[Диапазон].[время просмотра (UTC)].&amp;[2021-07-27T13:10:45.343333]"/>
            <x15:cachedUniqueName index="85303" name="[Диапазон].[время просмотра (UTC)].&amp;[2021-07-27T13:11:20.296667]"/>
            <x15:cachedUniqueName index="85304" name="[Диапазон].[время просмотра (UTC)].&amp;[2021-07-27T13:13:05.15]"/>
            <x15:cachedUniqueName index="85305" name="[Диапазон].[время просмотра (UTC)].&amp;[2021-07-27T13:15:24.956667]"/>
            <x15:cachedUniqueName index="85306" name="[Диапазон].[время просмотра (UTC)].&amp;[2021-07-27T13:15:59.906667]"/>
            <x15:cachedUniqueName index="85307" name="[Диапазон].[время просмотра (UTC)].&amp;[2021-07-27T13:17:44.76]"/>
            <x15:cachedUniqueName index="85308" name="[Диапазон].[время просмотра (UTC)].&amp;[2021-07-27T13:18:19.713333]"/>
            <x15:cachedUniqueName index="85309" name="[Диапазон].[время просмотра (UTC)].&amp;[2021-07-27T13:20:04.566667]"/>
            <x15:cachedUniqueName index="85310" name="[Диапазон].[время просмотра (UTC)].&amp;[2021-07-27T13:23:34.276667]"/>
            <x15:cachedUniqueName index="85311" name="[Диапазон].[время просмотра (UTC)].&amp;[2021-07-27T13:24:09.226667]"/>
            <x15:cachedUniqueName index="85312" name="[Диапазон].[время просмотра (UTC)].&amp;[2021-07-27T13:27:38.936667]"/>
            <x15:cachedUniqueName index="85313" name="[Диапазон].[время просмотра (UTC)].&amp;[2021-07-27T13:29:23.79]"/>
            <x15:cachedUniqueName index="85314" name="[Диапазон].[время просмотра (UTC)].&amp;[2021-07-27T13:29:58.743333]"/>
            <x15:cachedUniqueName index="85315" name="[Диапазон].[время просмотра (UTC)].&amp;[2021-07-27T13:30:33.693333]"/>
            <x15:cachedUniqueName index="85316" name="[Диапазон].[время просмотра (UTC)].&amp;[2021-07-27T13:31:08.646667]"/>
            <x15:cachedUniqueName index="85317" name="[Диапазон].[время просмотра (UTC)].&amp;[2021-07-27T13:32:18.546667]"/>
            <x15:cachedUniqueName index="85318" name="[Диапазон].[время просмотра (UTC)].&amp;[2021-07-27T13:32:53.5]"/>
            <x15:cachedUniqueName index="85319" name="[Диапазон].[время просмотра (UTC)].&amp;[2021-07-27T13:33:07.2]"/>
            <x15:cachedUniqueName index="85320" name="[Диапазон].[время просмотра (UTC)].&amp;[2021-07-27T13:34:03.403333]"/>
            <x15:cachedUniqueName index="85321" name="[Диапазон].[время просмотра (UTC)].&amp;[2021-07-27T13:34:38.353333]"/>
            <x15:cachedUniqueName index="85322" name="[Диапазон].[время просмотра (UTC)].&amp;[2021-07-27T13:37:26.4]"/>
            <x15:cachedUniqueName index="85323" name="[Диапазон].[время просмотра (UTC)].&amp;[2021-07-27T13:39:52.916667]"/>
            <x15:cachedUniqueName index="85324" name="[Диапазон].[время просмотра (UTC)].&amp;[2021-07-27T13:40:27.866667]"/>
            <x15:cachedUniqueName index="85325" name="[Диапазон].[время просмотра (UTC)].&amp;[2021-07-27T13:41:16.8]"/>
            <x15:cachedUniqueName index="85326" name="[Диапазон].[время просмотра (UTC)].&amp;[2021-07-27T13:41:37.77]"/>
            <x15:cachedUniqueName index="85327" name="[Диапазон].[время просмотра (UTC)].&amp;[2021-07-27T13:42:14.4]"/>
            <x15:cachedUniqueName index="85328" name="[Диапазон].[время просмотра (UTC)].&amp;[2021-07-27T13:42:47.673333]"/>
            <x15:cachedUniqueName index="85329" name="[Диапазон].[время просмотра (UTC)].&amp;[2021-07-27T13:45:42.43]"/>
            <x15:cachedUniqueName index="85330" name="[Диапазон].[время просмотра (UTC)].&amp;[2021-07-27T13:46:17.383333]"/>
            <x15:cachedUniqueName index="85331" name="[Диапазон].[время просмотра (UTC)].&amp;[2021-07-27T13:46:52.333333]"/>
            <x15:cachedUniqueName index="85332" name="[Диапазон].[время просмотра (UTC)].&amp;[2021-07-27T13:47:27.286667]"/>
            <x15:cachedUniqueName index="85333" name="[Диапазон].[время просмотра (UTC)].&amp;[2021-07-27T13:49:47.09]"/>
            <x15:cachedUniqueName index="85334" name="[Диапазон].[время просмотра (UTC)].&amp;[2021-07-27T13:50:22.043333]"/>
            <x15:cachedUniqueName index="85335" name="[Диапазон].[время просмотра (UTC)].&amp;[2021-07-27T13:51:31.946667]"/>
            <x15:cachedUniqueName index="85336" name="[Диапазон].[время просмотра (UTC)].&amp;[2021-07-27T13:52:06.896667]"/>
            <x15:cachedUniqueName index="85337" name="[Диапазон].[время просмотра (UTC)].&amp;[2021-07-27T13:53:16.8]"/>
            <x15:cachedUniqueName index="85338" name="[Диапазон].[время просмотра (UTC)].&amp;[2021-07-27T13:57:21.46]"/>
            <x15:cachedUniqueName index="85339" name="[Диапазон].[время просмотра (UTC)].&amp;[2021-07-27T13:58:31.363333]"/>
            <x15:cachedUniqueName index="85340" name="[Диапазон].[время просмотра (UTC)].&amp;[2021-07-27T13:59:06.316667]"/>
            <x15:cachedUniqueName index="85341" name="[Диапазон].[время просмотра (UTC)].&amp;[2021-07-27T14:00:16.216667]"/>
            <x15:cachedUniqueName index="85342" name="[Диапазон].[время просмотра (UTC)].&amp;[2021-07-27T14:02:01.073333]"/>
            <x15:cachedUniqueName index="85343" name="[Диапазон].[время просмотра (UTC)].&amp;[2021-07-27T14:02:24]"/>
            <x15:cachedUniqueName index="85344" name="[Диапазон].[время просмотра (UTC)].&amp;[2021-07-27T14:04:55.83]"/>
            <x15:cachedUniqueName index="85345" name="[Диапазон].[время просмотра (UTC)].&amp;[2021-07-27T14:07:50.586667]"/>
            <x15:cachedUniqueName index="85346" name="[Диапазон].[время просмотра (UTC)].&amp;[2021-07-27T14:08:25.536667]"/>
            <x15:cachedUniqueName index="85347" name="[Диапазон].[время просмотра (UTC)].&amp;[2021-07-27T14:09:00.49]"/>
            <x15:cachedUniqueName index="85348" name="[Диапазон].[время просмотра (UTC)].&amp;[2021-07-27T14:10:10.393333]"/>
            <x15:cachedUniqueName index="85349" name="[Диапазон].[время просмотра (UTC)].&amp;[2021-07-27T14:11:55.246667]"/>
            <x15:cachedUniqueName index="85350" name="[Диапазон].[время просмотра (UTC)].&amp;[2021-07-27T14:12:30.196667]"/>
            <x15:cachedUniqueName index="85351" name="[Диапазон].[время просмотра (UTC)].&amp;[2021-07-27T14:13:05.15]"/>
            <x15:cachedUniqueName index="85352" name="[Диапазон].[время просмотра (UTC)].&amp;[2021-07-27T14:13:40.1]"/>
            <x15:cachedUniqueName index="85353" name="[Диапазон].[время просмотра (UTC)].&amp;[2021-07-27T14:14:15.053333]"/>
            <x15:cachedUniqueName index="85354" name="[Диапазон].[время просмотра (UTC)].&amp;[2021-07-27T14:15:59.906667]"/>
            <x15:cachedUniqueName index="85355" name="[Диапазон].[время просмотра (UTC)].&amp;[2021-07-27T14:16:34.856667]"/>
            <x15:cachedUniqueName index="85356" name="[Диапазон].[время просмотра (UTC)].&amp;[2021-07-27T14:17:09.81]"/>
            <x15:cachedUniqueName index="85357" name="[Диапазон].[время просмотра (UTC)].&amp;[2021-07-27T14:18:19.713333]"/>
            <x15:cachedUniqueName index="85358" name="[Диапазон].[время просмотра (UTC)].&amp;[2021-07-27T14:18:54.663333]"/>
            <x15:cachedUniqueName index="85359" name="[Диапазон].[время просмотра (UTC)].&amp;[2021-07-27T14:19:29.616667]"/>
            <x15:cachedUniqueName index="85360" name="[Диапазон].[время просмотра (UTC)].&amp;[2021-07-27T14:21:14.47]"/>
            <x15:cachedUniqueName index="85361" name="[Диапазон].[время просмотра (UTC)].&amp;[2021-07-27T14:22:24.373333]"/>
            <x15:cachedUniqueName index="85362" name="[Диапазон].[время просмотра (UTC)].&amp;[2021-07-27T14:22:59.323333]"/>
            <x15:cachedUniqueName index="85363" name="[Диапазон].[время просмотра (UTC)].&amp;[2021-07-27T14:23:34.276667]"/>
            <x15:cachedUniqueName index="85364" name="[Диапазон].[время просмотра (UTC)].&amp;[2021-07-27T14:25:19.13]"/>
            <x15:cachedUniqueName index="85365" name="[Диапазон].[время просмотра (UTC)].&amp;[2021-07-27T14:26:24]"/>
            <x15:cachedUniqueName index="85366" name="[Диапазон].[время просмотра (UTC)].&amp;[2021-07-27T14:26:29.033333]"/>
            <x15:cachedUniqueName index="85367" name="[Диапазон].[время просмотра (UTC)].&amp;[2021-07-27T14:27:03.983333]"/>
            <x15:cachedUniqueName index="85368" name="[Диапазон].[время просмотра (UTC)].&amp;[2021-07-27T14:28:13.886667]"/>
            <x15:cachedUniqueName index="85369" name="[Диапазон].[время просмотра (UTC)].&amp;[2021-07-27T14:28:48.84]"/>
            <x15:cachedUniqueName index="85370" name="[Диапазон].[время просмотра (UTC)].&amp;[2021-07-27T14:29:23.79]"/>
            <x15:cachedUniqueName index="85371" name="[Диапазон].[время просмотра (UTC)].&amp;[2021-07-27T14:29:58.743333]"/>
            <x15:cachedUniqueName index="85372" name="[Диапазон].[время просмотра (UTC)].&amp;[2021-07-27T14:30:33.693333]"/>
            <x15:cachedUniqueName index="85373" name="[Диапазон].[время просмотра (UTC)].&amp;[2021-07-27T14:31:08.646667]"/>
            <x15:cachedUniqueName index="85374" name="[Диапазон].[время просмотра (UTC)].&amp;[2021-07-27T14:32:18.546667]"/>
            <x15:cachedUniqueName index="85375" name="[Диапазон].[время просмотра (UTC)].&amp;[2021-07-27T14:32:53.5]"/>
            <x15:cachedUniqueName index="85376" name="[Диапазон].[время просмотра (UTC)].&amp;[2021-07-27T14:35:13.306667]"/>
            <x15:cachedUniqueName index="85377" name="[Диапазон].[время просмотра (UTC)].&amp;[2021-07-27T14:36:58.16]"/>
            <x15:cachedUniqueName index="85378" name="[Диапазон].[время просмотра (UTC)].&amp;[2021-07-27T14:38:08.063333]"/>
            <x15:cachedUniqueName index="85379" name="[Диапазон].[время просмотра (UTC)].&amp;[2021-07-27T14:41:37.77]"/>
            <x15:cachedUniqueName index="85380" name="[Диапазон].[время просмотра (UTC)].&amp;[2021-07-27T14:43:22.626667]"/>
            <x15:cachedUniqueName index="85381" name="[Диапазон].[время просмотра (UTC)].&amp;[2021-07-27T14:43:57.576667]"/>
            <x15:cachedUniqueName index="85382" name="[Диапазон].[время просмотра (UTC)].&amp;[2021-07-27T14:46:17.383333]"/>
            <x15:cachedUniqueName index="85383" name="[Диапазон].[время просмотра (UTC)].&amp;[2021-07-27T14:47:27.286667]"/>
            <x15:cachedUniqueName index="85384" name="[Диапазон].[время просмотра (UTC)].&amp;[2021-07-27T14:49:47.09]"/>
            <x15:cachedUniqueName index="85385" name="[Диапазон].[время просмотра (UTC)].&amp;[2021-07-27T14:51:31.946667]"/>
            <x15:cachedUniqueName index="85386" name="[Диапазон].[время просмотра (UTC)].&amp;[2021-07-27T14:52:06.896667]"/>
            <x15:cachedUniqueName index="85387" name="[Диапазон].[время просмотра (UTC)].&amp;[2021-07-27T14:53:51.75]"/>
            <x15:cachedUniqueName index="85388" name="[Диапазон].[время просмотра (UTC)].&amp;[2021-07-27T14:55:01.653333]"/>
            <x15:cachedUniqueName index="85389" name="[Диапазон].[время просмотра (UTC)].&amp;[2021-07-27T14:57:21.46]"/>
            <x15:cachedUniqueName index="85390" name="[Диапазон].[время просмотра (UTC)].&amp;[2021-07-27T14:57:56.413333]"/>
            <x15:cachedUniqueName index="85391" name="[Диапазон].[время просмотра (UTC)].&amp;[2021-07-27T14:58:31.363333]"/>
            <x15:cachedUniqueName index="85392" name="[Диапазон].[время просмотра (UTC)].&amp;[2021-07-27T14:59:06.316667]"/>
            <x15:cachedUniqueName index="85393" name="[Диапазон].[время просмотра (UTC)].&amp;[2021-07-27T15:00:16.216667]"/>
            <x15:cachedUniqueName index="85394" name="[Диапазон].[время просмотра (UTC)].&amp;[2021-07-27T15:00:51.17]"/>
            <x15:cachedUniqueName index="85395" name="[Диапазон].[время просмотра (UTC)].&amp;[2021-07-27T15:02:01.073333]"/>
            <x15:cachedUniqueName index="85396" name="[Диапазон].[время просмотра (UTC)].&amp;[2021-07-27T15:02:52.8]"/>
            <x15:cachedUniqueName index="85397" name="[Диапазон].[время просмотра (UTC)].&amp;[2021-07-27T15:03:10.976667]"/>
            <x15:cachedUniqueName index="85398" name="[Диапазон].[время просмотра (UTC)].&amp;[2021-07-27T15:03:45.926667]"/>
            <x15:cachedUniqueName index="85399" name="[Диапазон].[время просмотра (UTC)].&amp;[2021-07-27T15:05:30.78]"/>
            <x15:cachedUniqueName index="85400" name="[Диапазон].[время просмотра (UTC)].&amp;[2021-07-27T15:07:50.586667]"/>
            <x15:cachedUniqueName index="85401" name="[Диапазон].[время просмотра (UTC)].&amp;[2021-07-27T15:08:25.536667]"/>
            <x15:cachedUniqueName index="85402" name="[Диапазон].[время просмотра (UTC)].&amp;[2021-07-27T15:09:00.49]"/>
            <x15:cachedUniqueName index="85403" name="[Диапазон].[время просмотра (UTC)].&amp;[2021-07-27T15:10:10.393333]"/>
            <x15:cachedUniqueName index="85404" name="[Диапазон].[время просмотра (UTC)].&amp;[2021-07-27T15:11:20.296667]"/>
            <x15:cachedUniqueName index="85405" name="[Диапазон].[время просмотра (UTC)].&amp;[2021-07-27T15:11:55.246667]"/>
            <x15:cachedUniqueName index="85406" name="[Диапазон].[время просмотра (UTC)].&amp;[2021-07-27T15:13:40.1]"/>
            <x15:cachedUniqueName index="85407" name="[Диапазон].[время просмотра (UTC)].&amp;[2021-07-27T15:15:59.906667]"/>
            <x15:cachedUniqueName index="85408" name="[Диапазон].[время просмотра (UTC)].&amp;[2021-07-27T15:16:34.856667]"/>
            <x15:cachedUniqueName index="85409" name="[Диапазон].[время просмотра (UTC)].&amp;[2021-07-27T15:17:09.81]"/>
            <x15:cachedUniqueName index="85410" name="[Диапазон].[время просмотра (UTC)].&amp;[2021-07-27T15:17:44.76]"/>
            <x15:cachedUniqueName index="85411" name="[Диапазон].[время просмотра (UTC)].&amp;[2021-07-27T15:18:54.663333]"/>
            <x15:cachedUniqueName index="85412" name="[Диапазон].[время просмотра (UTC)].&amp;[2021-07-27T15:20:04.566667]"/>
            <x15:cachedUniqueName index="85413" name="[Диапазон].[время просмотра (UTC)].&amp;[2021-07-27T15:21:14.47]"/>
            <x15:cachedUniqueName index="85414" name="[Диапазон].[время просмотра (UTC)].&amp;[2021-07-27T15:22:24.373333]"/>
            <x15:cachedUniqueName index="85415" name="[Диапазон].[время просмотра (UTC)].&amp;[2021-07-27T15:24:09.226667]"/>
            <x15:cachedUniqueName index="85416" name="[Диапазон].[время просмотра (UTC)].&amp;[2021-07-27T15:27:38.936667]"/>
            <x15:cachedUniqueName index="85417" name="[Диапазон].[время просмотра (UTC)].&amp;[2021-07-27T15:28:13.886667]"/>
            <x15:cachedUniqueName index="85418" name="[Диапазон].[время просмотра (UTC)].&amp;[2021-07-27T15:28:48.84]"/>
            <x15:cachedUniqueName index="85419" name="[Диапазон].[время просмотра (UTC)].&amp;[2021-07-27T15:29:23.79]"/>
            <x15:cachedUniqueName index="85420" name="[Диапазон].[время просмотра (UTC)].&amp;[2021-07-27T15:29:58.743333]"/>
            <x15:cachedUniqueName index="85421" name="[Диапазон].[время просмотра (UTC)].&amp;[2021-07-27T15:30:33.693333]"/>
            <x15:cachedUniqueName index="85422" name="[Диапазон].[время просмотра (UTC)].&amp;[2021-07-27T15:32:53.5]"/>
            <x15:cachedUniqueName index="85423" name="[Диапазон].[время просмотра (UTC)].&amp;[2021-07-27T15:33:28.45]"/>
            <x15:cachedUniqueName index="85424" name="[Диапазон].[время просмотра (UTC)].&amp;[2021-07-27T15:34:38.353333]"/>
            <x15:cachedUniqueName index="85425" name="[Диапазон].[время просмотра (UTC)].&amp;[2021-07-27T15:35:48.256667]"/>
            <x15:cachedUniqueName index="85426" name="[Диапазон].[время просмотра (UTC)].&amp;[2021-07-27T15:36:23.206667]"/>
            <x15:cachedUniqueName index="85427" name="[Диапазон].[время просмотра (UTC)].&amp;[2021-07-27T15:37:33.11]"/>
            <x15:cachedUniqueName index="85428" name="[Диапазон].[время просмотра (UTC)].&amp;[2021-07-27T15:38:08.063333]"/>
            <x15:cachedUniqueName index="85429" name="[Диапазон].[время просмотра (UTC)].&amp;[2021-07-27T15:38:43.013333]"/>
            <x15:cachedUniqueName index="85430" name="[Диапазон].[время просмотра (UTC)].&amp;[2021-07-27T15:39:17.966667]"/>
            <x15:cachedUniqueName index="85431" name="[Диапазон].[время просмотра (UTC)].&amp;[2021-07-27T15:39:52.916667]"/>
            <x15:cachedUniqueName index="85432" name="[Диапазон].[время просмотра (UTC)].&amp;[2021-07-27T15:40:27.866667]"/>
            <x15:cachedUniqueName index="85433" name="[Диапазон].[время просмотра (UTC)].&amp;[2021-07-27T15:42:12.723333]"/>
            <x15:cachedUniqueName index="85434" name="[Диапазон].[время просмотра (UTC)].&amp;[2021-07-27T15:43:22.626667]"/>
            <x15:cachedUniqueName index="85435" name="[Диапазон].[время просмотра (UTC)].&amp;[2021-07-27T15:44:32.526667]"/>
            <x15:cachedUniqueName index="85436" name="[Диапазон].[время просмотра (UTC)].&amp;[2021-07-27T15:46:52.333333]"/>
            <x15:cachedUniqueName index="85437" name="[Диапазон].[время просмотра (UTC)].&amp;[2021-07-27T15:48:02.236667]"/>
            <x15:cachedUniqueName index="85438" name="[Диапазон].[время просмотра (UTC)].&amp;[2021-07-27T15:50:22.043333]"/>
            <x15:cachedUniqueName index="85439" name="[Диапазон].[время просмотра (UTC)].&amp;[2021-07-27T15:52:06.896667]"/>
            <x15:cachedUniqueName index="85440" name="[Диапазон].[время просмотра (UTC)].&amp;[2021-07-27T15:52:41.85]"/>
            <x15:cachedUniqueName index="85441" name="[Диапазон].[время просмотра (UTC)].&amp;[2021-07-27T15:53:16.8]"/>
            <x15:cachedUniqueName index="85442" name="[Диапазон].[время просмотра (UTC)].&amp;[2021-07-27T15:53:51.75]"/>
            <x15:cachedUniqueName index="85443" name="[Диапазон].[время просмотра (UTC)].&amp;[2021-07-27T15:54:26.703333]"/>
            <x15:cachedUniqueName index="85444" name="[Диапазон].[время просмотра (UTC)].&amp;[2021-07-27T15:55:01.653333]"/>
            <x15:cachedUniqueName index="85445" name="[Диапазон].[время просмотра (UTC)].&amp;[2021-07-27T15:55:36.606667]"/>
            <x15:cachedUniqueName index="85446" name="[Диапазон].[время просмотра (UTC)].&amp;[2021-07-27T15:56:11.556667]"/>
            <x15:cachedUniqueName index="85447" name="[Диапазон].[время просмотра (UTC)].&amp;[2021-07-27T15:57:21.46]"/>
            <x15:cachedUniqueName index="85448" name="[Диапазон].[время просмотра (UTC)].&amp;[2021-07-27T15:57:56.413333]"/>
            <x15:cachedUniqueName index="85449" name="[Диапазон].[время просмотра (UTC)].&amp;[2021-07-27T15:58:31.363333]"/>
            <x15:cachedUniqueName index="85450" name="[Диапазон].[время просмотра (UTC)].&amp;[2021-07-27T16:00:00]"/>
            <x15:cachedUniqueName index="85451" name="[Диапазон].[время просмотра (UTC)].&amp;[2021-07-27T16:00:51.17]"/>
            <x15:cachedUniqueName index="85452" name="[Диапазон].[время просмотра (UTC)].&amp;[2021-07-27T16:01:26.12]"/>
            <x15:cachedUniqueName index="85453" name="[Диапазон].[время просмотра (UTC)].&amp;[2021-07-27T16:02:36.023333]"/>
            <x15:cachedUniqueName index="85454" name="[Диапазон].[время просмотра (UTC)].&amp;[2021-07-27T16:03:10.976667]"/>
            <x15:cachedUniqueName index="85455" name="[Диапазон].[время просмотра (UTC)].&amp;[2021-07-27T16:03:45.926667]"/>
            <x15:cachedUniqueName index="85456" name="[Диапазон].[время просмотра (UTC)].&amp;[2021-07-27T16:04:20.876667]"/>
            <x15:cachedUniqueName index="85457" name="[Диапазон].[время просмотра (UTC)].&amp;[2021-07-27T16:05:30.78]"/>
            <x15:cachedUniqueName index="85458" name="[Диапазон].[время просмотра (UTC)].&amp;[2021-07-27T16:06:05.733333]"/>
            <x15:cachedUniqueName index="85459" name="[Диапазон].[время просмотра (UTC)].&amp;[2021-07-27T16:06:40.683333]"/>
            <x15:cachedUniqueName index="85460" name="[Диапазон].[время просмотра (UTC)].&amp;[2021-07-27T16:07:15.636667]"/>
            <x15:cachedUniqueName index="85461" name="[Диапазон].[время просмотра (UTC)].&amp;[2021-07-27T16:07:50.586667]"/>
            <x15:cachedUniqueName index="85462" name="[Диапазон].[время просмотра (UTC)].&amp;[2021-07-27T16:09:35.44]"/>
            <x15:cachedUniqueName index="85463" name="[Диапазон].[время просмотра (UTC)].&amp;[2021-07-27T16:11:20.296667]"/>
            <x15:cachedUniqueName index="85464" name="[Диапазон].[время просмотра (UTC)].&amp;[2021-07-27T16:11:55.246667]"/>
            <x15:cachedUniqueName index="85465" name="[Диапазон].[время просмотра (UTC)].&amp;[2021-07-27T16:12:30.196667]"/>
            <x15:cachedUniqueName index="85466" name="[Диапазон].[время просмотра (UTC)].&amp;[2021-07-27T16:13:26.4]"/>
            <x15:cachedUniqueName index="85467" name="[Диапазон].[время просмотра (UTC)].&amp;[2021-07-27T16:13:40.1]"/>
            <x15:cachedUniqueName index="85468" name="[Диапазон].[время просмотра (UTC)].&amp;[2021-07-27T16:14:15.053333]"/>
            <x15:cachedUniqueName index="85469" name="[Диапазон].[время просмотра (UTC)].&amp;[2021-07-27T16:14:50.003333]"/>
            <x15:cachedUniqueName index="85470" name="[Диапазон].[время просмотра (UTC)].&amp;[2021-07-27T16:15:59.906667]"/>
            <x15:cachedUniqueName index="85471" name="[Диапазон].[время просмотра (UTC)].&amp;[2021-07-27T16:16:34.856667]"/>
            <x15:cachedUniqueName index="85472" name="[Диапазон].[время просмотра (UTC)].&amp;[2021-07-27T16:17:09.81]"/>
            <x15:cachedUniqueName index="85473" name="[Диапазон].[время просмотра (UTC)].&amp;[2021-07-27T16:17:44.76]"/>
            <x15:cachedUniqueName index="85474" name="[Диапазон].[время просмотра (UTC)].&amp;[2021-07-27T16:21:14.47]"/>
            <x15:cachedUniqueName index="85475" name="[Диапазон].[время просмотра (UTC)].&amp;[2021-07-27T16:21:49.42]"/>
            <x15:cachedUniqueName index="85476" name="[Диапазон].[время просмотра (UTC)].&amp;[2021-07-27T16:24:09.226667]"/>
            <x15:cachedUniqueName index="85477" name="[Диапазон].[время просмотра (UTC)].&amp;[2021-07-27T16:24:44.18]"/>
            <x15:cachedUniqueName index="85478" name="[Диапазон].[время просмотра (UTC)].&amp;[2021-07-27T16:24:57.6]"/>
            <x15:cachedUniqueName index="85479" name="[Диапазон].[время просмотра (UTC)].&amp;[2021-07-27T16:25:19.13]"/>
            <x15:cachedUniqueName index="85480" name="[Диапазон].[время просмотра (UTC)].&amp;[2021-07-27T16:26:29.033333]"/>
            <x15:cachedUniqueName index="85481" name="[Диапазон].[время просмотра (UTC)].&amp;[2021-07-27T16:27:38.936667]"/>
            <x15:cachedUniqueName index="85482" name="[Диапазон].[время просмотра (UTC)].&amp;[2021-07-27T16:29:23.79]"/>
            <x15:cachedUniqueName index="85483" name="[Диапазон].[время просмотра (UTC)].&amp;[2021-07-27T16:29:58.743333]"/>
            <x15:cachedUniqueName index="85484" name="[Диапазон].[время просмотра (UTC)].&amp;[2021-07-27T16:30:33.693333]"/>
            <x15:cachedUniqueName index="85485" name="[Диапазон].[время просмотра (UTC)].&amp;[2021-07-27T16:31:08.646667]"/>
            <x15:cachedUniqueName index="85486" name="[Диапазон].[время просмотра (UTC)].&amp;[2021-07-27T16:31:43.596667]"/>
            <x15:cachedUniqueName index="85487" name="[Диапазон].[время просмотра (UTC)].&amp;[2021-07-27T16:32:18.546667]"/>
            <x15:cachedUniqueName index="85488" name="[Диапазон].[время просмотра (UTC)].&amp;[2021-07-27T16:34:03.403333]"/>
            <x15:cachedUniqueName index="85489" name="[Диапазон].[время просмотра (UTC)].&amp;[2021-07-27T16:34:38.353333]"/>
            <x15:cachedUniqueName index="85490" name="[Диапазон].[время просмотра (UTC)].&amp;[2021-07-27T16:35:13.306667]"/>
            <x15:cachedUniqueName index="85491" name="[Диапазон].[время просмотра (UTC)].&amp;[2021-07-27T16:35:31.2]"/>
            <x15:cachedUniqueName index="85492" name="[Диапазон].[время просмотра (UTC)].&amp;[2021-07-27T16:35:48.256667]"/>
            <x15:cachedUniqueName index="85493" name="[Диапазон].[время просмотра (UTC)].&amp;[2021-07-27T16:36:23.206667]"/>
            <x15:cachedUniqueName index="85494" name="[Диапазон].[время просмотра (UTC)].&amp;[2021-07-27T16:36:58.16]"/>
            <x15:cachedUniqueName index="85495" name="[Диапазон].[время просмотра (UTC)].&amp;[2021-07-27T16:37:33.11]"/>
            <x15:cachedUniqueName index="85496" name="[Диапазон].[время просмотра (UTC)].&amp;[2021-07-27T16:38:08.063333]"/>
            <x15:cachedUniqueName index="85497" name="[Диапазон].[время просмотра (UTC)].&amp;[2021-07-27T16:38:43.013333]"/>
            <x15:cachedUniqueName index="85498" name="[Диапазон].[время просмотра (UTC)].&amp;[2021-07-27T16:39:52.916667]"/>
            <x15:cachedUniqueName index="85499" name="[Диапазон].[время просмотра (UTC)].&amp;[2021-07-27T16:40:27.866667]"/>
            <x15:cachedUniqueName index="85500" name="[Диапазон].[время просмотра (UTC)].&amp;[2021-07-27T16:40:48]"/>
            <x15:cachedUniqueName index="85501" name="[Диапазон].[время просмотра (UTC)].&amp;[2021-07-27T16:41:02.82]"/>
            <x15:cachedUniqueName index="85502" name="[Диапазон].[время просмотра (UTC)].&amp;[2021-07-27T16:42:47.673333]"/>
            <x15:cachedUniqueName index="85503" name="[Диапазон].[время просмотра (UTC)].&amp;[2021-07-27T16:43:22.626667]"/>
            <x15:cachedUniqueName index="85504" name="[Диапазон].[время просмотра (UTC)].&amp;[2021-07-27T16:44:32.526667]"/>
            <x15:cachedUniqueName index="85505" name="[Диапазон].[время просмотра (UTC)].&amp;[2021-07-27T16:45:42.43]"/>
            <x15:cachedUniqueName index="85506" name="[Диапазон].[время просмотра (UTC)].&amp;[2021-07-27T16:46:52.333333]"/>
            <x15:cachedUniqueName index="85507" name="[Диапазон].[время просмотра (UTC)].&amp;[2021-07-27T16:48:02.236667]"/>
            <x15:cachedUniqueName index="85508" name="[Диапазон].[время просмотра (UTC)].&amp;[2021-07-27T16:48:37.186667]"/>
            <x15:cachedUniqueName index="85509" name="[Диапазон].[время просмотра (UTC)].&amp;[2021-07-27T16:49:47.09]"/>
            <x15:cachedUniqueName index="85510" name="[Диапазон].[время просмотра (UTC)].&amp;[2021-07-27T16:50:22.043333]"/>
            <x15:cachedUniqueName index="85511" name="[Диапазон].[время просмотра (UTC)].&amp;[2021-07-27T16:51:31.946667]"/>
            <x15:cachedUniqueName index="85512" name="[Диапазон].[время просмотра (UTC)].&amp;[2021-07-27T16:52:06.896667]"/>
            <x15:cachedUniqueName index="85513" name="[Диапазон].[время просмотра (UTC)].&amp;[2021-07-27T16:52:41.85]"/>
            <x15:cachedUniqueName index="85514" name="[Диапазон].[время просмотра (UTC)].&amp;[2021-07-27T16:53:16.8]"/>
            <x15:cachedUniqueName index="85515" name="[Диапазон].[время просмотра (UTC)].&amp;[2021-07-27T16:53:51.75]"/>
            <x15:cachedUniqueName index="85516" name="[Диапазон].[время просмотра (UTC)].&amp;[2021-07-27T16:54:26.703333]"/>
            <x15:cachedUniqueName index="85517" name="[Диапазон].[время просмотра (UTC)].&amp;[2021-07-27T16:55:01.653333]"/>
            <x15:cachedUniqueName index="85518" name="[Диапазон].[время просмотра (UTC)].&amp;[2021-07-27T16:55:36.606667]"/>
            <x15:cachedUniqueName index="85519" name="[Диапазон].[время просмотра (UTC)].&amp;[2021-07-27T16:56:46.51]"/>
            <x15:cachedUniqueName index="85520" name="[Диапазон].[время просмотра (UTC)].&amp;[2021-07-27T16:57:56.413333]"/>
            <x15:cachedUniqueName index="85521" name="[Диапазон].[время просмотра (UTC)].&amp;[2021-07-27T16:58:31.363333]"/>
            <x15:cachedUniqueName index="85522" name="[Диапазон].[время просмотра (UTC)].&amp;[2021-07-27T16:59:06.316667]"/>
            <x15:cachedUniqueName index="85523" name="[Диапазон].[время просмотра (UTC)].&amp;[2021-07-27T17:00:51.17]"/>
            <x15:cachedUniqueName index="85524" name="[Диапазон].[время просмотра (UTC)].&amp;[2021-07-27T17:02:01.073333]"/>
            <x15:cachedUniqueName index="85525" name="[Диапазон].[время просмотра (UTC)].&amp;[2021-07-27T17:02:36.023333]"/>
            <x15:cachedUniqueName index="85526" name="[Диапазон].[время просмотра (UTC)].&amp;[2021-07-27T17:03:45.926667]"/>
            <x15:cachedUniqueName index="85527" name="[Диапазон].[время просмотра (UTC)].&amp;[2021-07-27T17:04:20.876667]"/>
            <x15:cachedUniqueName index="85528" name="[Диапазон].[время просмотра (UTC)].&amp;[2021-07-27T17:04:55.83]"/>
            <x15:cachedUniqueName index="85529" name="[Диапазон].[время просмотра (UTC)].&amp;[2021-07-27T17:07:15.636667]"/>
            <x15:cachedUniqueName index="85530" name="[Диапазон].[время просмотра (UTC)].&amp;[2021-07-27T17:07:50.586667]"/>
            <x15:cachedUniqueName index="85531" name="[Диапазон].[время просмотра (UTC)].&amp;[2021-07-27T17:08:25.536667]"/>
            <x15:cachedUniqueName index="85532" name="[Диапазон].[время просмотра (UTC)].&amp;[2021-07-27T17:09:00.49]"/>
            <x15:cachedUniqueName index="85533" name="[Диапазон].[время просмотра (UTC)].&amp;[2021-07-27T17:10:10.393333]"/>
            <x15:cachedUniqueName index="85534" name="[Диапазон].[время просмотра (UTC)].&amp;[2021-07-27T17:11:55.246667]"/>
            <x15:cachedUniqueName index="85535" name="[Диапазон].[время просмотра (UTC)].&amp;[2021-07-27T17:13:05.15]"/>
            <x15:cachedUniqueName index="85536" name="[Диапазон].[время просмотра (UTC)].&amp;[2021-07-27T17:14:15.053333]"/>
            <x15:cachedUniqueName index="85537" name="[Диапазон].[время просмотра (UTC)].&amp;[2021-07-27T17:15:24.956667]"/>
            <x15:cachedUniqueName index="85538" name="[Диапазон].[время просмотра (UTC)].&amp;[2021-07-27T17:15:59.906667]"/>
            <x15:cachedUniqueName index="85539" name="[Диапазон].[время просмотра (UTC)].&amp;[2021-07-27T17:16:34.856667]"/>
            <x15:cachedUniqueName index="85540" name="[Диапазон].[время просмотра (UTC)].&amp;[2021-07-27T17:17:44.76]"/>
            <x15:cachedUniqueName index="85541" name="[Диапазон].[время просмотра (UTC)].&amp;[2021-07-27T17:18:14.4]"/>
            <x15:cachedUniqueName index="85542" name="[Диапазон].[время просмотра (UTC)].&amp;[2021-07-27T17:18:19.713333]"/>
            <x15:cachedUniqueName index="85543" name="[Диапазон].[время просмотра (UTC)].&amp;[2021-07-27T17:20:39.516667]"/>
            <x15:cachedUniqueName index="85544" name="[Диапазон].[время просмотра (UTC)].&amp;[2021-07-27T17:21:14.47]"/>
            <x15:cachedUniqueName index="85545" name="[Диапазон].[время просмотра (UTC)].&amp;[2021-07-27T17:21:49.42]"/>
            <x15:cachedUniqueName index="85546" name="[Диапазон].[время просмотра (UTC)].&amp;[2021-07-27T17:22:24.373333]"/>
            <x15:cachedUniqueName index="85547" name="[Диапазон].[время просмотра (UTC)].&amp;[2021-07-27T17:22:59.323333]"/>
            <x15:cachedUniqueName index="85548" name="[Диапазон].[время просмотра (UTC)].&amp;[2021-07-27T17:24:44.18]"/>
            <x15:cachedUniqueName index="85549" name="[Диапазон].[время просмотра (UTC)].&amp;[2021-07-27T17:26:29.033333]"/>
            <x15:cachedUniqueName index="85550" name="[Диапазон].[время просмотра (UTC)].&amp;[2021-07-27T17:27:03.983333]"/>
            <x15:cachedUniqueName index="85551" name="[Диапазон].[время просмотра (UTC)].&amp;[2021-07-27T17:27:38.936667]"/>
            <x15:cachedUniqueName index="85552" name="[Диапазон].[время просмотра (UTC)].&amp;[2021-07-27T17:29:23.79]"/>
            <x15:cachedUniqueName index="85553" name="[Диапазон].[время просмотра (UTC)].&amp;[2021-07-27T17:30:33.693333]"/>
            <x15:cachedUniqueName index="85554" name="[Диапазон].[время просмотра (UTC)].&amp;[2021-07-27T17:31:08.646667]"/>
            <x15:cachedUniqueName index="85555" name="[Диапазон].[время просмотра (UTC)].&amp;[2021-07-27T17:31:40.8]"/>
            <x15:cachedUniqueName index="85556" name="[Диапазон].[время просмотра (UTC)].&amp;[2021-07-27T17:31:43.596667]"/>
            <x15:cachedUniqueName index="85557" name="[Диапазон].[время просмотра (UTC)].&amp;[2021-07-27T17:34:03.403333]"/>
            <x15:cachedUniqueName index="85558" name="[Диапазон].[время просмотра (UTC)].&amp;[2021-07-27T17:36:23.206667]"/>
            <x15:cachedUniqueName index="85559" name="[Диапазон].[время просмотра (UTC)].&amp;[2021-07-27T17:36:58.16]"/>
            <x15:cachedUniqueName index="85560" name="[Диапазон].[время просмотра (UTC)].&amp;[2021-07-27T17:38:43.013333]"/>
            <x15:cachedUniqueName index="85561" name="[Диапазон].[время просмотра (UTC)].&amp;[2021-07-27T17:39:17.966667]"/>
            <x15:cachedUniqueName index="85562" name="[Диапазон].[время просмотра (UTC)].&amp;[2021-07-27T17:39:52.916667]"/>
            <x15:cachedUniqueName index="85563" name="[Диапазон].[время просмотра (UTC)].&amp;[2021-07-27T17:40:27.866667]"/>
            <x15:cachedUniqueName index="85564" name="[Диапазон].[время просмотра (UTC)].&amp;[2021-07-27T17:42:43.2]"/>
            <x15:cachedUniqueName index="85565" name="[Диапазон].[время просмотра (UTC)].&amp;[2021-07-27T17:42:47.673333]"/>
            <x15:cachedUniqueName index="85566" name="[Диапазон].[время просмотра (UTC)].&amp;[2021-07-27T17:43:22.626667]"/>
            <x15:cachedUniqueName index="85567" name="[Диапазон].[время просмотра (UTC)].&amp;[2021-07-27T17:43:57.576667]"/>
            <x15:cachedUniqueName index="85568" name="[Диапазон].[время просмотра (UTC)].&amp;[2021-07-27T17:45:42.43]"/>
            <x15:cachedUniqueName index="85569" name="[Диапазон].[время просмотра (UTC)].&amp;[2021-07-27T17:48:02.236667]"/>
            <x15:cachedUniqueName index="85570" name="[Диапазон].[время просмотра (UTC)].&amp;[2021-07-27T17:48:37.186667]"/>
            <x15:cachedUniqueName index="85571" name="[Диапазон].[время просмотра (UTC)].&amp;[2021-07-27T17:49:12.14]"/>
            <x15:cachedUniqueName index="85572" name="[Диапазон].[время просмотра (UTC)].&amp;[2021-07-27T17:49:47.09]"/>
            <x15:cachedUniqueName index="85573" name="[Диапазон].[время просмотра (UTC)].&amp;[2021-07-27T17:52:41.85]"/>
            <x15:cachedUniqueName index="85574" name="[Диапазон].[время просмотра (UTC)].&amp;[2021-07-27T17:53:51.75]"/>
            <x15:cachedUniqueName index="85575" name="[Диапазон].[время просмотра (UTC)].&amp;[2021-07-27T17:55:01.653333]"/>
            <x15:cachedUniqueName index="85576" name="[Диапазон].[время просмотра (UTC)].&amp;[2021-07-27T17:55:36.606667]"/>
            <x15:cachedUniqueName index="85577" name="[Диапазон].[время просмотра (UTC)].&amp;[2021-07-27T17:56:09.6]"/>
            <x15:cachedUniqueName index="85578" name="[Диапазон].[время просмотра (UTC)].&amp;[2021-07-27T17:56:46.51]"/>
            <x15:cachedUniqueName index="85579" name="[Диапазон].[время просмотра (UTC)].&amp;[2021-07-27T17:57:21.46]"/>
            <x15:cachedUniqueName index="85580" name="[Диапазон].[время просмотра (UTC)].&amp;[2021-07-27T17:58:31.363333]"/>
            <x15:cachedUniqueName index="85581" name="[Диапазон].[время просмотра (UTC)].&amp;[2021-07-27T17:59:41.266667]"/>
            <x15:cachedUniqueName index="85582" name="[Диапазон].[время просмотра (UTC)].&amp;[2021-07-27T18:00:16.216667]"/>
            <x15:cachedUniqueName index="85583" name="[Диапазон].[время просмотра (UTC)].&amp;[2021-07-27T18:02:01.073333]"/>
            <x15:cachedUniqueName index="85584" name="[Диапазон].[время просмотра (UTC)].&amp;[2021-07-27T18:03:45.926667]"/>
            <x15:cachedUniqueName index="85585" name="[Диапазон].[время просмотра (UTC)].&amp;[2021-07-27T18:04:55.83]"/>
            <x15:cachedUniqueName index="85586" name="[Диапазон].[время просмотра (UTC)].&amp;[2021-07-27T18:06:05.733333]"/>
            <x15:cachedUniqueName index="85587" name="[Диапазон].[время просмотра (UTC)].&amp;[2021-07-27T18:07:15.636667]"/>
            <x15:cachedUniqueName index="85588" name="[Диапазон].[время просмотра (UTC)].&amp;[2021-07-27T18:09:00.49]"/>
            <x15:cachedUniqueName index="85589" name="[Диапазон].[время просмотра (UTC)].&amp;[2021-07-27T18:09:36]"/>
            <x15:cachedUniqueName index="85590" name="[Диапазон].[время просмотра (UTC)].&amp;[2021-07-27T18:11:55.246667]"/>
            <x15:cachedUniqueName index="85591" name="[Диапазон].[время просмотра (UTC)].&amp;[2021-07-27T18:12:00]"/>
            <x15:cachedUniqueName index="85592" name="[Диапазон].[время просмотра (UTC)].&amp;[2021-07-27T18:12:30.196667]"/>
            <x15:cachedUniqueName index="85593" name="[Диапазон].[время просмотра (UTC)].&amp;[2021-07-27T18:14:15.053333]"/>
            <x15:cachedUniqueName index="85594" name="[Диапазон].[время просмотра (UTC)].&amp;[2021-07-27T18:15:21.6]"/>
            <x15:cachedUniqueName index="85595" name="[Диапазон].[время просмотра (UTC)].&amp;[2021-07-27T18:15:24.956667]"/>
            <x15:cachedUniqueName index="85596" name="[Диапазон].[время просмотра (UTC)].&amp;[2021-07-27T18:16:34.856667]"/>
            <x15:cachedUniqueName index="85597" name="[Диапазон].[время просмотра (UTC)].&amp;[2021-07-27T18:17:16.8]"/>
            <x15:cachedUniqueName index="85598" name="[Диапазон].[время просмотра (UTC)].&amp;[2021-07-27T18:18:19.713333]"/>
            <x15:cachedUniqueName index="85599" name="[Диапазон].[время просмотра (UTC)].&amp;[2021-07-27T18:20:39.516667]"/>
            <x15:cachedUniqueName index="85600" name="[Диапазон].[время просмотра (UTC)].&amp;[2021-07-27T18:21:49.42]"/>
            <x15:cachedUniqueName index="85601" name="[Диапазон].[время просмотра (UTC)].&amp;[2021-07-27T18:22:24.373333]"/>
            <x15:cachedUniqueName index="85602" name="[Диапазон].[время просмотра (UTC)].&amp;[2021-07-27T18:24:09.226667]"/>
            <x15:cachedUniqueName index="85603" name="[Диапазон].[время просмотра (UTC)].&amp;[2021-07-27T18:24:44.18]"/>
            <x15:cachedUniqueName index="85604" name="[Диапазон].[время просмотра (UTC)].&amp;[2021-07-27T18:25:19.13]"/>
            <x15:cachedUniqueName index="85605" name="[Диапазон].[время просмотра (UTC)].&amp;[2021-07-27T18:25:54.083333]"/>
            <x15:cachedUniqueName index="85606" name="[Диапазон].[время просмотра (UTC)].&amp;[2021-07-27T18:26:24]"/>
            <x15:cachedUniqueName index="85607" name="[Диапазон].[время просмотра (UTC)].&amp;[2021-07-27T18:27:38.936667]"/>
            <x15:cachedUniqueName index="85608" name="[Диапазон].[время просмотра (UTC)].&amp;[2021-07-27T18:28:13.886667]"/>
            <x15:cachedUniqueName index="85609" name="[Диапазон].[время просмотра (UTC)].&amp;[2021-07-27T18:28:48.84]"/>
            <x15:cachedUniqueName index="85610" name="[Диапазон].[время просмотра (UTC)].&amp;[2021-07-27T18:29:58.743333]"/>
            <x15:cachedUniqueName index="85611" name="[Диапазон].[время просмотра (UTC)].&amp;[2021-07-27T18:30:33.693333]"/>
            <x15:cachedUniqueName index="85612" name="[Диапазон].[время просмотра (UTC)].&amp;[2021-07-27T18:32:53.5]"/>
            <x15:cachedUniqueName index="85613" name="[Диапазон].[время просмотра (UTC)].&amp;[2021-07-27T18:34:03.403333]"/>
            <x15:cachedUniqueName index="85614" name="[Диапазон].[время просмотра (UTC)].&amp;[2021-07-27T18:34:38.353333]"/>
            <x15:cachedUniqueName index="85615" name="[Диапазон].[время просмотра (UTC)].&amp;[2021-07-27T18:35:13.306667]"/>
            <x15:cachedUniqueName index="85616" name="[Диапазон].[время просмотра (UTC)].&amp;[2021-07-27T18:38:43.013333]"/>
            <x15:cachedUniqueName index="85617" name="[Диапазон].[время просмотра (UTC)].&amp;[2021-07-27T18:39:17.966667]"/>
            <x15:cachedUniqueName index="85618" name="[Диапазон].[время просмотра (UTC)].&amp;[2021-07-27T18:40:27.866667]"/>
            <x15:cachedUniqueName index="85619" name="[Диапазон].[время просмотра (UTC)].&amp;[2021-07-27T18:41:37.77]"/>
            <x15:cachedUniqueName index="85620" name="[Диапазон].[время просмотра (UTC)].&amp;[2021-07-27T18:42:12.723333]"/>
            <x15:cachedUniqueName index="85621" name="[Диапазон].[время просмотра (UTC)].&amp;[2021-07-27T18:42:47.673333]"/>
            <x15:cachedUniqueName index="85622" name="[Диапазон].[время просмотра (UTC)].&amp;[2021-07-27T18:43:57.576667]"/>
            <x15:cachedUniqueName index="85623" name="[Диапазон].[время просмотра (UTC)].&amp;[2021-07-27T18:45:07.48]"/>
            <x15:cachedUniqueName index="85624" name="[Диапазон].[время просмотра (UTC)].&amp;[2021-07-27T18:45:42.43]"/>
            <x15:cachedUniqueName index="85625" name="[Диапазон].[время просмотра (UTC)].&amp;[2021-07-27T18:46:17.383333]"/>
            <x15:cachedUniqueName index="85626" name="[Диапазон].[время просмотра (UTC)].&amp;[2021-07-27T18:46:52.333333]"/>
            <x15:cachedUniqueName index="85627" name="[Диапазон].[время просмотра (UTC)].&amp;[2021-07-27T18:47:27.286667]"/>
            <x15:cachedUniqueName index="85628" name="[Диапазон].[время просмотра (UTC)].&amp;[2021-07-27T18:48:02.236667]"/>
            <x15:cachedUniqueName index="85629" name="[Диапазон].[время просмотра (UTC)].&amp;[2021-07-27T18:49:12.14]"/>
            <x15:cachedUniqueName index="85630" name="[Диапазон].[время просмотра (UTC)].&amp;[2021-07-27T18:49:26.4]"/>
            <x15:cachedUniqueName index="85631" name="[Диапазон].[время просмотра (UTC)].&amp;[2021-07-27T18:50:22.043333]"/>
            <x15:cachedUniqueName index="85632" name="[Диапазон].[время просмотра (UTC)].&amp;[2021-07-27T18:50:56.993333]"/>
            <x15:cachedUniqueName index="85633" name="[Диапазон].[время просмотра (UTC)].&amp;[2021-07-27T18:51:31.946667]"/>
            <x15:cachedUniqueName index="85634" name="[Диапазон].[время просмотра (UTC)].&amp;[2021-07-27T18:52:41.85]"/>
            <x15:cachedUniqueName index="85635" name="[Диапазон].[время просмотра (UTC)].&amp;[2021-07-27T18:53:16.8]"/>
            <x15:cachedUniqueName index="85636" name="[Диапазон].[время просмотра (UTC)].&amp;[2021-07-27T18:53:51.75]"/>
            <x15:cachedUniqueName index="85637" name="[Диапазон].[время просмотра (UTC)].&amp;[2021-07-27T18:54:43.2]"/>
            <x15:cachedUniqueName index="85638" name="[Диапазон].[время просмотра (UTC)].&amp;[2021-07-27T18:55:01.653333]"/>
            <x15:cachedUniqueName index="85639" name="[Диапазон].[время просмотра (UTC)].&amp;[2021-07-27T18:56:11.556667]"/>
            <x15:cachedUniqueName index="85640" name="[Диапазон].[время просмотра (UTC)].&amp;[2021-07-27T18:57:21.46]"/>
            <x15:cachedUniqueName index="85641" name="[Диапазон].[время просмотра (UTC)].&amp;[2021-07-27T18:57:56.413333]"/>
            <x15:cachedUniqueName index="85642" name="[Диапазон].[время просмотра (UTC)].&amp;[2021-07-27T18:59:41.266667]"/>
            <x15:cachedUniqueName index="85643" name="[Диапазон].[время просмотра (UTC)].&amp;[2021-07-27T19:00:16.216667]"/>
            <x15:cachedUniqueName index="85644" name="[Диапазон].[время просмотра (UTC)].&amp;[2021-07-27T19:00:51.17]"/>
            <x15:cachedUniqueName index="85645" name="[Диапазон].[время просмотра (UTC)].&amp;[2021-07-27T19:01:26.12]"/>
            <x15:cachedUniqueName index="85646" name="[Диапазон].[время просмотра (UTC)].&amp;[2021-07-27T19:02:01.073333]"/>
            <x15:cachedUniqueName index="85647" name="[Диапазон].[время просмотра (UTC)].&amp;[2021-07-27T19:05:30.78]"/>
            <x15:cachedUniqueName index="85648" name="[Диапазон].[время просмотра (UTC)].&amp;[2021-07-27T19:06:05.733333]"/>
            <x15:cachedUniqueName index="85649" name="[Диапазон].[время просмотра (UTC)].&amp;[2021-07-27T19:06:40.683333]"/>
            <x15:cachedUniqueName index="85650" name="[Диапазон].[время просмотра (UTC)].&amp;[2021-07-27T19:07:15.636667]"/>
            <x15:cachedUniqueName index="85651" name="[Диапазон].[время просмотра (UTC)].&amp;[2021-07-27T19:07:50.586667]"/>
            <x15:cachedUniqueName index="85652" name="[Диапазон].[время просмотра (UTC)].&amp;[2021-07-27T19:09:00.49]"/>
            <x15:cachedUniqueName index="85653" name="[Диапазон].[время просмотра (UTC)].&amp;[2021-07-27T19:10:10.393333]"/>
            <x15:cachedUniqueName index="85654" name="[Диапазон].[время просмотра (UTC)].&amp;[2021-07-27T19:10:33.6]"/>
            <x15:cachedUniqueName index="85655" name="[Диапазон].[время просмотра (UTC)].&amp;[2021-07-27T19:11:55.246667]"/>
            <x15:cachedUniqueName index="85656" name="[Диапазон].[время просмотра (UTC)].&amp;[2021-07-27T19:13:40.1]"/>
            <x15:cachedUniqueName index="85657" name="[Диапазон].[время просмотра (UTC)].&amp;[2021-07-27T19:14:15.053333]"/>
            <x15:cachedUniqueName index="85658" name="[Диапазон].[время просмотра (UTC)].&amp;[2021-07-27T19:14:50.003333]"/>
            <x15:cachedUniqueName index="85659" name="[Диапазон].[время просмотра (UTC)].&amp;[2021-07-27T19:15:24.956667]"/>
            <x15:cachedUniqueName index="85660" name="[Диапазон].[время просмотра (UTC)].&amp;[2021-07-27T19:15:59.906667]"/>
            <x15:cachedUniqueName index="85661" name="[Диапазон].[время просмотра (UTC)].&amp;[2021-07-27T19:16:34.856667]"/>
            <x15:cachedUniqueName index="85662" name="[Диапазон].[время просмотра (UTC)].&amp;[2021-07-27T19:18:19.713333]"/>
            <x15:cachedUniqueName index="85663" name="[Диапазон].[время просмотра (UTC)].&amp;[2021-07-27T19:18:54.663333]"/>
            <x15:cachedUniqueName index="85664" name="[Диапазон].[время просмотра (UTC)].&amp;[2021-07-27T19:19:29.616667]"/>
            <x15:cachedUniqueName index="85665" name="[Диапазон].[время просмотра (UTC)].&amp;[2021-07-27T19:20:09.6]"/>
            <x15:cachedUniqueName index="85666" name="[Диапазон].[время просмотра (UTC)].&amp;[2021-07-27T19:20:39.516667]"/>
            <x15:cachedUniqueName index="85667" name="[Диапазон].[время просмотра (UTC)].&amp;[2021-07-27T19:21:14.47]"/>
            <x15:cachedUniqueName index="85668" name="[Диапазон].[время просмотра (UTC)].&amp;[2021-07-27T19:21:49.42]"/>
            <x15:cachedUniqueName index="85669" name="[Диапазон].[время просмотра (UTC)].&amp;[2021-07-27T19:22:59.323333]"/>
            <x15:cachedUniqueName index="85670" name="[Диапазон].[время просмотра (UTC)].&amp;[2021-07-27T19:24:09.226667]"/>
            <x15:cachedUniqueName index="85671" name="[Диапазон].[время просмотра (UTC)].&amp;[2021-07-27T19:24:28.8]"/>
            <x15:cachedUniqueName index="85672" name="[Диапазон].[время просмотра (UTC)].&amp;[2021-07-27T19:25:54.083333]"/>
            <x15:cachedUniqueName index="85673" name="[Диапазон].[время просмотра (UTC)].&amp;[2021-07-27T19:26:29.033333]"/>
            <x15:cachedUniqueName index="85674" name="[Диапазон].[время просмотра (UTC)].&amp;[2021-07-27T19:27:38.936667]"/>
            <x15:cachedUniqueName index="85675" name="[Диапазон].[время просмотра (UTC)].&amp;[2021-07-27T19:28:13.886667]"/>
            <x15:cachedUniqueName index="85676" name="[Диапазон].[время просмотра (UTC)].&amp;[2021-07-27T19:29:58.743333]"/>
            <x15:cachedUniqueName index="85677" name="[Диапазон].[время просмотра (UTC)].&amp;[2021-07-27T19:30:33.693333]"/>
            <x15:cachedUniqueName index="85678" name="[Диапазон].[время просмотра (UTC)].&amp;[2021-07-27T19:32:18.546667]"/>
            <x15:cachedUniqueName index="85679" name="[Диапазон].[время просмотра (UTC)].&amp;[2021-07-27T19:32:53.5]"/>
            <x15:cachedUniqueName index="85680" name="[Диапазон].[время просмотра (UTC)].&amp;[2021-07-27T19:33:36]"/>
            <x15:cachedUniqueName index="85681" name="[Диапазон].[время просмотра (UTC)].&amp;[2021-07-27T19:34:38.353333]"/>
            <x15:cachedUniqueName index="85682" name="[Диапазон].[время просмотра (UTC)].&amp;[2021-07-27T19:35:13.306667]"/>
            <x15:cachedUniqueName index="85683" name="[Диапазон].[время просмотра (UTC)].&amp;[2021-07-27T19:36:58.16]"/>
            <x15:cachedUniqueName index="85684" name="[Диапазон].[время просмотра (UTC)].&amp;[2021-07-27T19:37:33.11]"/>
            <x15:cachedUniqueName index="85685" name="[Диапазон].[время просмотра (UTC)].&amp;[2021-07-27T19:38:52.8]"/>
            <x15:cachedUniqueName index="85686" name="[Диапазон].[время просмотра (UTC)].&amp;[2021-07-27T19:39:52.916667]"/>
            <x15:cachedUniqueName index="85687" name="[Диапазон].[время просмотра (UTC)].&amp;[2021-07-27T19:41:37.77]"/>
            <x15:cachedUniqueName index="85688" name="[Диапазон].[время просмотра (UTC)].&amp;[2021-07-27T19:42:12.723333]"/>
            <x15:cachedUniqueName index="85689" name="[Диапазон].[время просмотра (UTC)].&amp;[2021-07-27T19:42:47.673333]"/>
            <x15:cachedUniqueName index="85690" name="[Диапазон].[время просмотра (UTC)].&amp;[2021-07-27T19:43:22.626667]"/>
            <x15:cachedUniqueName index="85691" name="[Диапазон].[время просмотра (UTC)].&amp;[2021-07-27T19:43:57.576667]"/>
            <x15:cachedUniqueName index="85692" name="[Диапазон].[время просмотра (UTC)].&amp;[2021-07-27T19:46:52.333333]"/>
            <x15:cachedUniqueName index="85693" name="[Диапазон].[время просмотра (UTC)].&amp;[2021-07-27T19:48:02.236667]"/>
            <x15:cachedUniqueName index="85694" name="[Диапазон].[время просмотра (UTC)].&amp;[2021-07-27T19:48:28.8]"/>
            <x15:cachedUniqueName index="85695" name="[Диапазон].[время просмотра (UTC)].&amp;[2021-07-27T19:48:37.186667]"/>
            <x15:cachedUniqueName index="85696" name="[Диапазон].[время просмотра (UTC)].&amp;[2021-07-27T19:48:57.6]"/>
            <x15:cachedUniqueName index="85697" name="[Диапазон].[время просмотра (UTC)].&amp;[2021-07-27T19:49:12.14]"/>
            <x15:cachedUniqueName index="85698" name="[Диапазон].[время просмотра (UTC)].&amp;[2021-07-27T19:51:31.946667]"/>
            <x15:cachedUniqueName index="85699" name="[Диапазон].[время просмотра (UTC)].&amp;[2021-07-27T19:52:06.896667]"/>
            <x15:cachedUniqueName index="85700" name="[Диапазон].[время просмотра (UTC)].&amp;[2021-07-27T19:53:16.8]"/>
            <x15:cachedUniqueName index="85701" name="[Диапазон].[время просмотра (UTC)].&amp;[2021-07-27T19:53:51.75]"/>
            <x15:cachedUniqueName index="85702" name="[Диапазон].[время просмотра (UTC)].&amp;[2021-07-27T19:54:26.703333]"/>
            <x15:cachedUniqueName index="85703" name="[Диапазон].[время просмотра (UTC)].&amp;[2021-07-27T19:55:01.653333]"/>
            <x15:cachedUniqueName index="85704" name="[Диапазон].[время просмотра (UTC)].&amp;[2021-07-27T19:55:12]"/>
            <x15:cachedUniqueName index="85705" name="[Диапазон].[время просмотра (UTC)].&amp;[2021-07-27T19:56:11.556667]"/>
            <x15:cachedUniqueName index="85706" name="[Диапазон].[время просмотра (UTC)].&amp;[2021-07-27T19:58:31.363333]"/>
            <x15:cachedUniqueName index="85707" name="[Диапазон].[время просмотра (UTC)].&amp;[2021-07-27T19:59:06.316667]"/>
            <x15:cachedUniqueName index="85708" name="[Диапазон].[время просмотра (UTC)].&amp;[2021-07-27T20:00:16.216667]"/>
            <x15:cachedUniqueName index="85709" name="[Диапазон].[время просмотра (UTC)].&amp;[2021-07-27T20:01:26.12]"/>
            <x15:cachedUniqueName index="85710" name="[Диапазон].[время просмотра (UTC)].&amp;[2021-07-27T20:02:36.023333]"/>
            <x15:cachedUniqueName index="85711" name="[Диапазон].[время просмотра (UTC)].&amp;[2021-07-27T20:03:10.976667]"/>
            <x15:cachedUniqueName index="85712" name="[Диапазон].[время просмотра (UTC)].&amp;[2021-07-27T20:04:19.2]"/>
            <x15:cachedUniqueName index="85713" name="[Диапазон].[время просмотра (UTC)].&amp;[2021-07-27T20:04:20.876667]"/>
            <x15:cachedUniqueName index="85714" name="[Диапазон].[время просмотра (UTC)].&amp;[2021-07-27T20:05:30.78]"/>
            <x15:cachedUniqueName index="85715" name="[Диапазон].[время просмотра (UTC)].&amp;[2021-07-27T20:06:05.733333]"/>
            <x15:cachedUniqueName index="85716" name="[Диапазон].[время просмотра (UTC)].&amp;[2021-07-27T20:08:25.536667]"/>
            <x15:cachedUniqueName index="85717" name="[Диапазон].[время просмотра (UTC)].&amp;[2021-07-27T20:10:45.343333]"/>
            <x15:cachedUniqueName index="85718" name="[Диапазон].[время просмотра (UTC)].&amp;[2021-07-27T20:11:55.246667]"/>
            <x15:cachedUniqueName index="85719" name="[Диапазон].[время просмотра (UTC)].&amp;[2021-07-27T20:14:15.053333]"/>
            <x15:cachedUniqueName index="85720" name="[Диапазон].[время просмотра (UTC)].&amp;[2021-07-27T20:14:50.003333]"/>
            <x15:cachedUniqueName index="85721" name="[Диапазон].[время просмотра (UTC)].&amp;[2021-07-27T20:16:34.856667]"/>
            <x15:cachedUniqueName index="85722" name="[Диапазон].[время просмотра (UTC)].&amp;[2021-07-27T20:17:44.76]"/>
            <x15:cachedUniqueName index="85723" name="[Диапазон].[время просмотра (UTC)].&amp;[2021-07-27T20:18:54.663333]"/>
            <x15:cachedUniqueName index="85724" name="[Диапазон].[время просмотра (UTC)].&amp;[2021-07-27T20:20:04.566667]"/>
            <x15:cachedUniqueName index="85725" name="[Диапазон].[время просмотра (UTC)].&amp;[2021-07-27T20:20:39.516667]"/>
            <x15:cachedUniqueName index="85726" name="[Диапазон].[время просмотра (UTC)].&amp;[2021-07-27T20:21:49.42]"/>
            <x15:cachedUniqueName index="85727" name="[Диапазон].[время просмотра (UTC)].&amp;[2021-07-27T20:22:24.373333]"/>
            <x15:cachedUniqueName index="85728" name="[Диапазон].[время просмотра (UTC)].&amp;[2021-07-27T20:23:34.276667]"/>
            <x15:cachedUniqueName index="85729" name="[Диапазон].[время просмотра (UTC)].&amp;[2021-07-27T20:24:09.226667]"/>
            <x15:cachedUniqueName index="85730" name="[Диапазон].[время просмотра (UTC)].&amp;[2021-07-27T20:24:44.18]"/>
            <x15:cachedUniqueName index="85731" name="[Диапазон].[время просмотра (UTC)].&amp;[2021-07-27T20:25:19.13]"/>
            <x15:cachedUniqueName index="85732" name="[Диапазон].[время просмотра (UTC)].&amp;[2021-07-27T20:26:29.033333]"/>
            <x15:cachedUniqueName index="85733" name="[Диапазон].[время просмотра (UTC)].&amp;[2021-07-27T20:28:13.886667]"/>
            <x15:cachedUniqueName index="85734" name="[Диапазон].[время просмотра (UTC)].&amp;[2021-07-27T20:28:48.84]"/>
            <x15:cachedUniqueName index="85735" name="[Диапазон].[время просмотра (UTC)].&amp;[2021-07-27T20:30:33.693333]"/>
            <x15:cachedUniqueName index="85736" name="[Диапазон].[время просмотра (UTC)].&amp;[2021-07-27T20:31:08.646667]"/>
            <x15:cachedUniqueName index="85737" name="[Диапазон].[время просмотра (UTC)].&amp;[2021-07-27T20:33:28.45]"/>
            <x15:cachedUniqueName index="85738" name="[Диапазон].[время просмотра (UTC)].&amp;[2021-07-27T20:35:13.306667]"/>
            <x15:cachedUniqueName index="85739" name="[Диапазон].[время просмотра (UTC)].&amp;[2021-07-27T20:35:48.256667]"/>
            <x15:cachedUniqueName index="85740" name="[Диапазон].[время просмотра (UTC)].&amp;[2021-07-27T20:36:23.206667]"/>
            <x15:cachedUniqueName index="85741" name="[Диапазон].[время просмотра (UTC)].&amp;[2021-07-27T20:37:33.11]"/>
            <x15:cachedUniqueName index="85742" name="[Диапазон].[время просмотра (UTC)].&amp;[2021-07-27T20:38:43.013333]"/>
            <x15:cachedUniqueName index="85743" name="[Диапазон].[время просмотра (UTC)].&amp;[2021-07-27T20:39:17.966667]"/>
            <x15:cachedUniqueName index="85744" name="[Диапазон].[время просмотра (UTC)].&amp;[2021-07-27T20:42:12.723333]"/>
            <x15:cachedUniqueName index="85745" name="[Диапазон].[время просмотра (UTC)].&amp;[2021-07-27T20:44:32.526667]"/>
            <x15:cachedUniqueName index="85746" name="[Диапазон].[время просмотра (UTC)].&amp;[2021-07-27T20:45:07.48]"/>
            <x15:cachedUniqueName index="85747" name="[Диапазон].[время просмотра (UTC)].&amp;[2021-07-27T20:45:42.43]"/>
            <x15:cachedUniqueName index="85748" name="[Диапазон].[время просмотра (UTC)].&amp;[2021-07-27T20:46:52.333333]"/>
            <x15:cachedUniqueName index="85749" name="[Диапазон].[время просмотра (UTC)].&amp;[2021-07-27T20:47:27.286667]"/>
            <x15:cachedUniqueName index="85750" name="[Диапазон].[время просмотра (UTC)].&amp;[2021-07-27T20:49:12.14]"/>
            <x15:cachedUniqueName index="85751" name="[Диапазон].[время просмотра (UTC)].&amp;[2021-07-27T20:49:47.09]"/>
            <x15:cachedUniqueName index="85752" name="[Диапазон].[время просмотра (UTC)].&amp;[2021-07-27T20:53:51.75]"/>
            <x15:cachedUniqueName index="85753" name="[Диапазон].[время просмотра (UTC)].&amp;[2021-07-27T20:55:01.653333]"/>
            <x15:cachedUniqueName index="85754" name="[Диапазон].[время просмотра (UTC)].&amp;[2021-07-27T20:55:36.606667]"/>
            <x15:cachedUniqueName index="85755" name="[Диапазон].[время просмотра (UTC)].&amp;[2021-07-27T20:58:31.363333]"/>
            <x15:cachedUniqueName index="85756" name="[Диапазон].[время просмотра (UTC)].&amp;[2021-07-27T20:59:06.316667]"/>
            <x15:cachedUniqueName index="85757" name="[Диапазон].[время просмотра (UTC)].&amp;[2021-07-27T21:00:00]"/>
            <x15:cachedUniqueName index="85758" name="[Диапазон].[время просмотра (UTC)].&amp;[2021-07-27T21:01:26.12]"/>
            <x15:cachedUniqueName index="85759" name="[Диапазон].[время просмотра (UTC)].&amp;[2021-07-27T21:02:36.023333]"/>
            <x15:cachedUniqueName index="85760" name="[Диапазон].[время просмотра (UTC)].&amp;[2021-07-27T21:03:45.926667]"/>
            <x15:cachedUniqueName index="85761" name="[Диапазон].[время просмотра (UTC)].&amp;[2021-07-27T21:04:55.83]"/>
            <x15:cachedUniqueName index="85762" name="[Диапазон].[время просмотра (UTC)].&amp;[2021-07-27T21:05:16.8]"/>
            <x15:cachedUniqueName index="85763" name="[Диапазон].[время просмотра (UTC)].&amp;[2021-07-27T21:05:30.78]"/>
            <x15:cachedUniqueName index="85764" name="[Диапазон].[время просмотра (UTC)].&amp;[2021-07-27T21:06:05.733333]"/>
            <x15:cachedUniqueName index="85765" name="[Диапазон].[время просмотра (UTC)].&amp;[2021-07-27T21:07:50.586667]"/>
            <x15:cachedUniqueName index="85766" name="[Диапазон].[время просмотра (UTC)].&amp;[2021-07-27T21:08:25.536667]"/>
            <x15:cachedUniqueName index="85767" name="[Диапазон].[время просмотра (UTC)].&amp;[2021-07-27T21:10:10.393333]"/>
            <x15:cachedUniqueName index="85768" name="[Диапазон].[время просмотра (UTC)].&amp;[2021-07-27T21:10:45.343333]"/>
            <x15:cachedUniqueName index="85769" name="[Диапазон].[время просмотра (UTC)].&amp;[2021-07-27T21:12:30.196667]"/>
            <x15:cachedUniqueName index="85770" name="[Диапазон].[время просмотра (UTC)].&amp;[2021-07-27T21:13:05.15]"/>
            <x15:cachedUniqueName index="85771" name="[Диапазон].[время просмотра (UTC)].&amp;[2021-07-27T21:14:50.003333]"/>
            <x15:cachedUniqueName index="85772" name="[Диапазон].[время просмотра (UTC)].&amp;[2021-07-27T21:14:52.8]"/>
            <x15:cachedUniqueName index="85773" name="[Диапазон].[время просмотра (UTC)].&amp;[2021-07-27T21:15:24.956667]"/>
            <x15:cachedUniqueName index="85774" name="[Диапазон].[время просмотра (UTC)].&amp;[2021-07-27T21:17:09.81]"/>
            <x15:cachedUniqueName index="85775" name="[Диапазон].[время просмотра (UTC)].&amp;[2021-07-27T21:17:16.8]"/>
            <x15:cachedUniqueName index="85776" name="[Диапазон].[время просмотра (UTC)].&amp;[2021-07-27T21:17:45.6]"/>
            <x15:cachedUniqueName index="85777" name="[Диапазон].[время просмотра (UTC)].&amp;[2021-07-27T21:18:19.713333]"/>
            <x15:cachedUniqueName index="85778" name="[Диапазон].[время просмотра (UTC)].&amp;[2021-07-27T21:19:29.616667]"/>
            <x15:cachedUniqueName index="85779" name="[Диапазон].[время просмотра (UTC)].&amp;[2021-07-27T21:21:49.42]"/>
            <x15:cachedUniqueName index="85780" name="[Диапазон].[время просмотра (UTC)].&amp;[2021-07-27T21:23:02.4]"/>
            <x15:cachedUniqueName index="85781" name="[Диапазон].[время просмотра (UTC)].&amp;[2021-07-27T21:25:19.13]"/>
            <x15:cachedUniqueName index="85782" name="[Диапазон].[время просмотра (UTC)].&amp;[2021-07-27T21:25:54.083333]"/>
            <x15:cachedUniqueName index="85783" name="[Диапазон].[время просмотра (UTC)].&amp;[2021-07-27T21:26:29.033333]"/>
            <x15:cachedUniqueName index="85784" name="[Диапазон].[время просмотра (UTC)].&amp;[2021-07-27T21:27:03.983333]"/>
            <x15:cachedUniqueName index="85785" name="[Диапазон].[время просмотра (UTC)].&amp;[2021-07-27T21:28:13.886667]"/>
            <x15:cachedUniqueName index="85786" name="[Диапазон].[время просмотра (UTC)].&amp;[2021-07-27T21:29:23.79]"/>
            <x15:cachedUniqueName index="85787" name="[Диапазон].[время просмотра (UTC)].&amp;[2021-07-27T21:31:43.596667]"/>
            <x15:cachedUniqueName index="85788" name="[Диапазон].[время просмотра (UTC)].&amp;[2021-07-27T21:32:18.546667]"/>
            <x15:cachedUniqueName index="85789" name="[Диапазон].[время просмотра (UTC)].&amp;[2021-07-27T21:32:38.4]"/>
            <x15:cachedUniqueName index="85790" name="[Диапазон].[время просмотра (UTC)].&amp;[2021-07-27T21:33:28.45]"/>
            <x15:cachedUniqueName index="85791" name="[Диапазон].[время просмотра (UTC)].&amp;[2021-07-27T21:36:23.206667]"/>
            <x15:cachedUniqueName index="85792" name="[Диапазон].[время просмотра (UTC)].&amp;[2021-07-27T21:36:58.16]"/>
            <x15:cachedUniqueName index="85793" name="[Диапазон].[время просмотра (UTC)].&amp;[2021-07-27T21:39:17.966667]"/>
            <x15:cachedUniqueName index="85794" name="[Диапазон].[время просмотра (UTC)].&amp;[2021-07-27T21:43:22.626667]"/>
            <x15:cachedUniqueName index="85795" name="[Диапазон].[время просмотра (UTC)].&amp;[2021-07-27T21:43:57.576667]"/>
            <x15:cachedUniqueName index="85796" name="[Диапазон].[время просмотра (UTC)].&amp;[2021-07-27T21:45:42.43]"/>
            <x15:cachedUniqueName index="85797" name="[Диапазон].[время просмотра (UTC)].&amp;[2021-07-27T21:47:02.4]"/>
            <x15:cachedUniqueName index="85798" name="[Диапазон].[время просмотра (UTC)].&amp;[2021-07-27T21:47:27.286667]"/>
            <x15:cachedUniqueName index="85799" name="[Диапазон].[время просмотра (UTC)].&amp;[2021-07-27T21:48:02.236667]"/>
            <x15:cachedUniqueName index="85800" name="[Диапазон].[время просмотра (UTC)].&amp;[2021-07-27T21:49:12.14]"/>
            <x15:cachedUniqueName index="85801" name="[Диапазон].[время просмотра (UTC)].&amp;[2021-07-27T21:49:47.09]"/>
            <x15:cachedUniqueName index="85802" name="[Диапазон].[время просмотра (UTC)].&amp;[2021-07-27T21:50:22.043333]"/>
            <x15:cachedUniqueName index="85803" name="[Диапазон].[время просмотра (UTC)].&amp;[2021-07-27T21:53:16.8]"/>
            <x15:cachedUniqueName index="85804" name="[Диапазон].[время просмотра (UTC)].&amp;[2021-07-27T21:54:26.703333]"/>
            <x15:cachedUniqueName index="85805" name="[Диапазон].[время просмотра (UTC)].&amp;[2021-07-27T21:55:01.653333]"/>
            <x15:cachedUniqueName index="85806" name="[Диапазон].[время просмотра (UTC)].&amp;[2021-07-27T21:56:46.51]"/>
            <x15:cachedUniqueName index="85807" name="[Диапазон].[время просмотра (UTC)].&amp;[2021-07-27T21:58:31.363333]"/>
            <x15:cachedUniqueName index="85808" name="[Диапазон].[время просмотра (UTC)].&amp;[2021-07-27T21:58:33.6]"/>
            <x15:cachedUniqueName index="85809" name="[Диапазон].[время просмотра (UTC)].&amp;[2021-07-27T21:59:06.316667]"/>
            <x15:cachedUniqueName index="85810" name="[Диапазон].[время просмотра (UTC)].&amp;[2021-07-27T21:59:31.2]"/>
            <x15:cachedUniqueName index="85811" name="[Диапазон].[время просмотра (UTC)].&amp;[2021-07-27T21:59:41.266667]"/>
            <x15:cachedUniqueName index="85812" name="[Диапазон].[время просмотра (UTC)].&amp;[2021-07-27T22:00:00]"/>
            <x15:cachedUniqueName index="85813" name="[Диапазон].[время просмотра (UTC)].&amp;[2021-07-27T22:01:26.12]"/>
            <x15:cachedUniqueName index="85814" name="[Диапазон].[время просмотра (UTC)].&amp;[2021-07-27T22:02:36.023333]"/>
            <x15:cachedUniqueName index="85815" name="[Диапазон].[время просмотра (UTC)].&amp;[2021-07-27T22:06:05.733333]"/>
            <x15:cachedUniqueName index="85816" name="[Диапазон].[время просмотра (UTC)].&amp;[2021-07-27T22:07:15.636667]"/>
            <x15:cachedUniqueName index="85817" name="[Диапазон].[время просмотра (UTC)].&amp;[2021-07-27T22:07:40.8]"/>
            <x15:cachedUniqueName index="85818" name="[Диапазон].[время просмотра (UTC)].&amp;[2021-07-27T22:08:09.6]"/>
            <x15:cachedUniqueName index="85819" name="[Диапазон].[время просмотра (UTC)].&amp;[2021-07-27T22:08:25.536667]"/>
            <x15:cachedUniqueName index="85820" name="[Диапазон].[время просмотра (UTC)].&amp;[2021-07-27T22:09:00.49]"/>
            <x15:cachedUniqueName index="85821" name="[Диапазон].[время просмотра (UTC)].&amp;[2021-07-27T22:09:35.44]"/>
            <x15:cachedUniqueName index="85822" name="[Диапазон].[время просмотра (UTC)].&amp;[2021-07-27T22:10:45.343333]"/>
            <x15:cachedUniqueName index="85823" name="[Диапазон].[время просмотра (UTC)].&amp;[2021-07-27T22:11:55.246667]"/>
            <x15:cachedUniqueName index="85824" name="[Диапазон].[время просмотра (UTC)].&amp;[2021-07-27T22:12:57.6]"/>
            <x15:cachedUniqueName index="85825" name="[Диапазон].[время просмотра (UTC)].&amp;[2021-07-27T22:14:50.003333]"/>
            <x15:cachedUniqueName index="85826" name="[Диапазон].[время просмотра (UTC)].&amp;[2021-07-27T22:16:34.856667]"/>
            <x15:cachedUniqueName index="85827" name="[Диапазон].[время просмотра (UTC)].&amp;[2021-07-27T22:18:19.713333]"/>
            <x15:cachedUniqueName index="85828" name="[Диапазон].[время просмотра (UTC)].&amp;[2021-07-27T22:18:43.2]"/>
            <x15:cachedUniqueName index="85829" name="[Диапазон].[время просмотра (UTC)].&amp;[2021-07-27T22:22:24.373333]"/>
            <x15:cachedUniqueName index="85830" name="[Диапазон].[время просмотра (UTC)].&amp;[2021-07-27T22:26:29.033333]"/>
            <x15:cachedUniqueName index="85831" name="[Диапазон].[время просмотра (UTC)].&amp;[2021-07-27T22:27:03.983333]"/>
            <x15:cachedUniqueName index="85832" name="[Диапазон].[время просмотра (UTC)].&amp;[2021-07-27T22:27:38.936667]"/>
            <x15:cachedUniqueName index="85833" name="[Диапазон].[время просмотра (UTC)].&amp;[2021-07-27T22:28:13.886667]"/>
            <x15:cachedUniqueName index="85834" name="[Диапазон].[время просмотра (UTC)].&amp;[2021-07-27T22:29:23.79]"/>
            <x15:cachedUniqueName index="85835" name="[Диапазон].[время просмотра (UTC)].&amp;[2021-07-27T22:30:43.2]"/>
            <x15:cachedUniqueName index="85836" name="[Диапазон].[время просмотра (UTC)].&amp;[2021-07-27T22:31:43.596667]"/>
            <x15:cachedUniqueName index="85837" name="[Диапазон].[время просмотра (UTC)].&amp;[2021-07-27T22:34:03.403333]"/>
            <x15:cachedUniqueName index="85838" name="[Диапазон].[время просмотра (UTC)].&amp;[2021-07-27T22:36:23.206667]"/>
            <x15:cachedUniqueName index="85839" name="[Диапазон].[время просмотра (UTC)].&amp;[2021-07-27T22:36:28.8]"/>
            <x15:cachedUniqueName index="85840" name="[Диапазон].[время просмотра (UTC)].&amp;[2021-07-27T22:36:58.16]"/>
            <x15:cachedUniqueName index="85841" name="[Диапазон].[время просмотра (UTC)].&amp;[2021-07-27T22:39:17.966667]"/>
            <x15:cachedUniqueName index="85842" name="[Диапазон].[время просмотра (UTC)].&amp;[2021-07-27T22:39:52.916667]"/>
            <x15:cachedUniqueName index="85843" name="[Диапазон].[время просмотра (UTC)].&amp;[2021-07-27T22:41:02.82]"/>
            <x15:cachedUniqueName index="85844" name="[Диапазон].[время просмотра (UTC)].&amp;[2021-07-27T22:42:47.673333]"/>
            <x15:cachedUniqueName index="85845" name="[Диапазон].[время просмотра (UTC)].&amp;[2021-07-27T22:45:07.2]"/>
            <x15:cachedUniqueName index="85846" name="[Диапазон].[время просмотра (UTC)].&amp;[2021-07-27T22:45:42.43]"/>
            <x15:cachedUniqueName index="85847" name="[Диапазон].[время просмотра (UTC)].&amp;[2021-07-27T22:48:57.6]"/>
            <x15:cachedUniqueName index="85848" name="[Диапазон].[время просмотра (UTC)].&amp;[2021-07-27T22:50:56.993333]"/>
            <x15:cachedUniqueName index="85849" name="[Диапазон].[время просмотра (UTC)].&amp;[2021-07-27T22:55:36.606667]"/>
            <x15:cachedUniqueName index="85850" name="[Диапазон].[время просмотра (UTC)].&amp;[2021-07-27T22:56:11.556667]"/>
            <x15:cachedUniqueName index="85851" name="[Диапазон].[время просмотра (UTC)].&amp;[2021-07-27T23:04:19.2]"/>
            <x15:cachedUniqueName index="85852" name="[Диапазон].[время просмотра (UTC)].&amp;[2021-07-27T23:05:16.8]"/>
            <x15:cachedUniqueName index="85853" name="[Диапазон].[время просмотра (UTC)].&amp;[2021-07-27T23:06:05.733333]"/>
            <x15:cachedUniqueName index="85854" name="[Диапазон].[время просмотра (UTC)].&amp;[2021-07-27T23:06:40.683333]"/>
            <x15:cachedUniqueName index="85855" name="[Диапазон].[время просмотра (UTC)].&amp;[2021-07-27T23:09:35.44]"/>
            <x15:cachedUniqueName index="85856" name="[Диапазон].[время просмотра (UTC)].&amp;[2021-07-27T23:11:20.296667]"/>
            <x15:cachedUniqueName index="85857" name="[Диапазон].[время просмотра (UTC)].&amp;[2021-07-27T23:13:55.2]"/>
            <x15:cachedUniqueName index="85858" name="[Диапазон].[время просмотра (UTC)].&amp;[2021-07-27T23:14:50.003333]"/>
            <x15:cachedUniqueName index="85859" name="[Диапазон].[время просмотра (UTC)].&amp;[2021-07-27T23:18:54.663333]"/>
            <x15:cachedUniqueName index="85860" name="[Диапазон].[время просмотра (UTC)].&amp;[2021-07-27T23:21:49.42]"/>
            <x15:cachedUniqueName index="85861" name="[Диапазон].[время просмотра (UTC)].&amp;[2021-07-27T23:23:34.276667]"/>
            <x15:cachedUniqueName index="85862" name="[Диапазон].[время просмотра (UTC)].&amp;[2021-07-27T23:24:09.226667]"/>
            <x15:cachedUniqueName index="85863" name="[Диапазон].[время просмотра (UTC)].&amp;[2021-07-27T23:26:29.033333]"/>
            <x15:cachedUniqueName index="85864" name="[Диапазон].[время просмотра (UTC)].&amp;[2021-07-27T23:28:13.886667]"/>
            <x15:cachedUniqueName index="85865" name="[Диапазон].[время просмотра (UTC)].&amp;[2021-07-27T23:28:48.84]"/>
            <x15:cachedUniqueName index="85866" name="[Диапазон].[время просмотра (UTC)].&amp;[2021-07-27T23:29:58.743333]"/>
            <x15:cachedUniqueName index="85867" name="[Диапазон].[время просмотра (UTC)].&amp;[2021-07-27T23:36:58.16]"/>
            <x15:cachedUniqueName index="85868" name="[Диапазон].[время просмотра (UTC)].&amp;[2021-07-27T23:38:52.8]"/>
            <x15:cachedUniqueName index="85869" name="[Диапазон].[время просмотра (UTC)].&amp;[2021-07-27T23:41:37.77]"/>
            <x15:cachedUniqueName index="85870" name="[Диапазон].[время просмотра (UTC)].&amp;[2021-07-27T23:41:45.6]"/>
            <x15:cachedUniqueName index="85871" name="[Диапазон].[время просмотра (UTC)].&amp;[2021-07-27T23:44:32.526667]"/>
            <x15:cachedUniqueName index="85872" name="[Диапазон].[время просмотра (UTC)].&amp;[2021-07-27T23:48:02.236667]"/>
            <x15:cachedUniqueName index="85873" name="[Диапазон].[время просмотра (UTC)].&amp;[2021-07-27T23:50:22.043333]"/>
            <x15:cachedUniqueName index="85874" name="[Диапазон].[время просмотра (UTC)].&amp;[2021-07-27T23:52:41.85]"/>
            <x15:cachedUniqueName index="85875" name="[Диапазон].[время просмотра (UTC)].&amp;[2021-07-27T23:53:51.75]"/>
            <x15:cachedUniqueName index="85876" name="[Диапазон].[время просмотра (UTC)].&amp;[2021-07-27T23:54:26.703333]"/>
            <x15:cachedUniqueName index="85877" name="[Диапазон].[время просмотра (UTC)].&amp;[2021-07-27T23:55:01.653333]"/>
            <x15:cachedUniqueName index="85878" name="[Диапазон].[время просмотра (UTC)].&amp;[2021-07-27T23:55:36.606667]"/>
            <x15:cachedUniqueName index="85879" name="[Диапазон].[время просмотра (UTC)].&amp;[2021-07-27T23:56:11.556667]"/>
            <x15:cachedUniqueName index="85880" name="[Диапазон].[время просмотра (UTC)].&amp;[2021-07-28T00:18:54.663333]"/>
            <x15:cachedUniqueName index="85881" name="[Диапазон].[время просмотра (UTC)].&amp;[2021-07-28T00:26:29.033333]"/>
            <x15:cachedUniqueName index="85882" name="[Диапазон].[время просмотра (UTC)].&amp;[2021-07-28T00:28:48.84]"/>
            <x15:cachedUniqueName index="85883" name="[Диапазон].[время просмотра (UTC)].&amp;[2021-07-28T00:30:33.693333]"/>
            <x15:cachedUniqueName index="85884" name="[Диапазон].[время просмотра (UTC)].&amp;[2021-07-28T00:31:08.646667]"/>
            <x15:cachedUniqueName index="85885" name="[Диапазон].[время просмотра (UTC)].&amp;[2021-07-28T00:32:18.546667]"/>
            <x15:cachedUniqueName index="85886" name="[Диапазон].[время просмотра (UTC)].&amp;[2021-07-28T00:35:48.256667]"/>
            <x15:cachedUniqueName index="85887" name="[Диапазон].[время просмотра (UTC)].&amp;[2021-07-28T00:38:43.013333]"/>
            <x15:cachedUniqueName index="85888" name="[Диапазон].[время просмотра (UTC)].&amp;[2021-07-28T00:39:50.4]"/>
            <x15:cachedUniqueName index="85889" name="[Диапазон].[время просмотра (UTC)].&amp;[2021-07-28T00:39:52.916667]"/>
            <x15:cachedUniqueName index="85890" name="[Диапазон].[время просмотра (UTC)].&amp;[2021-07-28T00:42:12.723333]"/>
            <x15:cachedUniqueName index="85891" name="[Диапазон].[время просмотра (UTC)].&amp;[2021-07-28T00:51:31.946667]"/>
            <x15:cachedUniqueName index="85892" name="[Диапазон].[время просмотра (UTC)].&amp;[2021-07-28T00:53:51.75]"/>
            <x15:cachedUniqueName index="85893" name="[Диапазон].[время просмотра (UTC)].&amp;[2021-07-28T01:01:26.12]"/>
            <x15:cachedUniqueName index="85894" name="[Диапазон].[время просмотра (UTC)].&amp;[2021-07-28T01:04:20.876667]"/>
            <x15:cachedUniqueName index="85895" name="[Диапазон].[время просмотра (UTC)].&amp;[2021-07-28T01:05:30.78]"/>
            <x15:cachedUniqueName index="85896" name="[Диапазон].[время просмотра (UTC)].&amp;[2021-07-28T01:12:30.196667]"/>
            <x15:cachedUniqueName index="85897" name="[Диапазон].[время просмотра (UTC)].&amp;[2021-07-28T01:13:05.15]"/>
            <x15:cachedUniqueName index="85898" name="[Диапазон].[время просмотра (UTC)].&amp;[2021-07-28T01:13:26.4]"/>
            <x15:cachedUniqueName index="85899" name="[Диапазон].[время просмотра (UTC)].&amp;[2021-07-28T01:14:50.003333]"/>
            <x15:cachedUniqueName index="85900" name="[Диапазон].[время просмотра (UTC)].&amp;[2021-07-28T01:15:59.906667]"/>
            <x15:cachedUniqueName index="85901" name="[Диапазон].[время просмотра (UTC)].&amp;[2021-07-28T01:17:16.8]"/>
            <x15:cachedUniqueName index="85902" name="[Диапазон].[время просмотра (UTC)].&amp;[2021-07-28T01:17:44.76]"/>
            <x15:cachedUniqueName index="85903" name="[Диапазон].[время просмотра (UTC)].&amp;[2021-07-28T01:18:14.4]"/>
            <x15:cachedUniqueName index="85904" name="[Диапазон].[время просмотра (UTC)].&amp;[2021-07-28T01:18:19.713333]"/>
            <x15:cachedUniqueName index="85905" name="[Диапазон].[время просмотра (UTC)].&amp;[2021-07-28T01:19:29.616667]"/>
            <x15:cachedUniqueName index="85906" name="[Диапазон].[время просмотра (UTC)].&amp;[2021-07-28T01:20:09.6]"/>
            <x15:cachedUniqueName index="85907" name="[Диапазон].[время просмотра (UTC)].&amp;[2021-07-28T01:22:24.373333]"/>
            <x15:cachedUniqueName index="85908" name="[Диапазон].[время просмотра (UTC)].&amp;[2021-07-28T01:23:02.4]"/>
            <x15:cachedUniqueName index="85909" name="[Диапазон].[время просмотра (UTC)].&amp;[2021-07-28T01:24:28.8]"/>
            <x15:cachedUniqueName index="85910" name="[Диапазон].[время просмотра (UTC)].&amp;[2021-07-28T01:27:38.936667]"/>
            <x15:cachedUniqueName index="85911" name="[Диапазон].[время просмотра (UTC)].&amp;[2021-07-28T01:32:09.6]"/>
            <x15:cachedUniqueName index="85912" name="[Диапазон].[время просмотра (UTC)].&amp;[2021-07-28T01:35:48.256667]"/>
            <x15:cachedUniqueName index="85913" name="[Диапазон].[время просмотра (UTC)].&amp;[2021-07-28T01:36:00]"/>
            <x15:cachedUniqueName index="85914" name="[Диапазон].[время просмотра (UTC)].&amp;[2021-07-28T01:40:27.866667]"/>
            <x15:cachedUniqueName index="85915" name="[Диапазон].[время просмотра (UTC)].&amp;[2021-07-28T01:43:40.8]"/>
            <x15:cachedUniqueName index="85916" name="[Диапазон].[время просмотра (UTC)].&amp;[2021-07-28T01:45:42.43]"/>
            <x15:cachedUniqueName index="85917" name="[Диапазон].[время просмотра (UTC)].&amp;[2021-07-28T01:46:33.6]"/>
            <x15:cachedUniqueName index="85918" name="[Диапазон].[время просмотра (UTC)].&amp;[2021-07-28T01:46:52.333333]"/>
            <x15:cachedUniqueName index="85919" name="[Диапазон].[время просмотра (UTC)].&amp;[2021-07-28T01:47:27.286667]"/>
            <x15:cachedUniqueName index="85920" name="[Диапазон].[время просмотра (UTC)].&amp;[2021-07-28T01:54:26.703333]"/>
            <x15:cachedUniqueName index="85921" name="[Диапазон].[время просмотра (UTC)].&amp;[2021-07-28T01:55:12]"/>
            <x15:cachedUniqueName index="85922" name="[Диапазон].[время просмотра (UTC)].&amp;[2021-07-28T02:11:31.2]"/>
            <x15:cachedUniqueName index="85923" name="[Диапазон].[время просмотра (UTC)].&amp;[2021-07-28T02:14:15.053333]"/>
            <x15:cachedUniqueName index="85924" name="[Диапазон].[время просмотра (UTC)].&amp;[2021-07-28T02:17:44.76]"/>
            <x15:cachedUniqueName index="85925" name="[Диапазон].[время просмотра (UTC)].&amp;[2021-07-28T02:20:04.566667]"/>
            <x15:cachedUniqueName index="85926" name="[Диапазон].[время просмотра (UTC)].&amp;[2021-07-28T02:25:55.2]"/>
            <x15:cachedUniqueName index="85927" name="[Диапазон].[время просмотра (UTC)].&amp;[2021-07-28T02:27:38.936667]"/>
            <x15:cachedUniqueName index="85928" name="[Диапазон].[время просмотра (UTC)].&amp;[2021-07-28T02:29:23.79]"/>
            <x15:cachedUniqueName index="85929" name="[Диапазон].[время просмотра (UTC)].&amp;[2021-07-28T02:32:09.6]"/>
            <x15:cachedUniqueName index="85930" name="[Диапазон].[время просмотра (UTC)].&amp;[2021-07-28T02:34:38.353333]"/>
            <x15:cachedUniqueName index="85931" name="[Диапазон].[время просмотра (UTC)].&amp;[2021-07-28T02:35:13.306667]"/>
            <x15:cachedUniqueName index="85932" name="[Диапазон].[время просмотра (UTC)].&amp;[2021-07-28T02:38:43.013333]"/>
            <x15:cachedUniqueName index="85933" name="[Диапазон].[время просмотра (UTC)].&amp;[2021-07-28T02:40:19.2]"/>
            <x15:cachedUniqueName index="85934" name="[Диапазон].[время просмотра (UTC)].&amp;[2021-07-28T02:42:43.2]"/>
            <x15:cachedUniqueName index="85935" name="[Диапазон].[время просмотра (UTC)].&amp;[2021-07-28T02:47:27.286667]"/>
            <x15:cachedUniqueName index="85936" name="[Диапазон].[время просмотра (UTC)].&amp;[2021-07-28T03:02:01.073333]"/>
            <x15:cachedUniqueName index="85937" name="[Диапазон].[время просмотра (UTC)].&amp;[2021-07-28T03:31:08.646667]"/>
            <x15:cachedUniqueName index="85938" name="[Диапазон].[время просмотра (UTC)].&amp;[2021-07-28T03:33:36]"/>
            <x15:cachedUniqueName index="85939" name="[Диапазон].[время просмотра (UTC)].&amp;[2021-07-28T03:35:48.256667]"/>
            <x15:cachedUniqueName index="85940" name="[Диапазон].[время просмотра (UTC)].&amp;[2021-07-28T03:39:17.966667]"/>
            <x15:cachedUniqueName index="85941" name="[Диапазон].[время просмотра (UTC)].&amp;[2021-07-28T03:41:37.77]"/>
            <x15:cachedUniqueName index="85942" name="[Диапазон].[время просмотра (UTC)].&amp;[2021-07-28T03:48:28.8]"/>
            <x15:cachedUniqueName index="85943" name="[Диапазон].[время просмотра (UTC)].&amp;[2021-07-28T04:00:57.6]"/>
            <x15:cachedUniqueName index="85944" name="[Диапазон].[время просмотра (UTC)].&amp;[2021-07-28T04:02:36.023333]"/>
            <x15:cachedUniqueName index="85945" name="[Диапазон].[время просмотра (UTC)].&amp;[2021-07-28T04:14:50.003333]"/>
            <x15:cachedUniqueName index="85946" name="[Диапазон].[время просмотра (UTC)].&amp;[2021-07-28T04:20:38.4]"/>
            <x15:cachedUniqueName index="85947" name="[Диапазон].[время просмотра (UTC)].&amp;[2021-07-28T04:32:38.4]"/>
            <x15:cachedUniqueName index="85948" name="[Диапазон].[время просмотра (UTC)].&amp;[2021-07-28T04:48:00]"/>
            <x15:cachedUniqueName index="85949" name="[Диапазон].[время просмотра (UTC)].&amp;[2021-07-28T04:51:31.946667]"/>
            <x15:cachedUniqueName index="85950" name="[Диапазон].[время просмотра (UTC)].&amp;[2021-07-28T05:07:50.586667]"/>
            <x15:cachedUniqueName index="85951" name="[Диапазон].[время просмотра (UTC)].&amp;[2021-07-28T05:08:25.536667]"/>
            <x15:cachedUniqueName index="85952" name="[Диапазон].[время просмотра (UTC)].&amp;[2021-07-28T05:20:38.4]"/>
            <x15:cachedUniqueName index="85953" name="[Диапазон].[время просмотра (UTC)].&amp;[2021-07-28T05:40:27.866667]"/>
            <x15:cachedUniqueName index="85954" name="[Диапазон].[время просмотра (UTC)].&amp;[2021-07-28T05:45:36]"/>
            <x15:cachedUniqueName index="85955" name="[Диапазон].[время просмотра (UTC)].&amp;[2021-07-28T05:48:37.186667]"/>
            <x15:cachedUniqueName index="85956" name="[Диапазон].[время просмотра (UTC)].&amp;[2021-07-28T05:56:46.51]"/>
            <x15:cachedUniqueName index="85957" name="[Диапазон].[время просмотра (UTC)].&amp;[2021-07-28T06:03:21.6]"/>
            <x15:cachedUniqueName index="85958" name="[Диапазон].[время просмотра (UTC)].&amp;[2021-07-28T06:05:45.6]"/>
            <x15:cachedUniqueName index="85959" name="[Диапазон].[время просмотра (UTC)].&amp;[2021-07-28T06:08:25.536667]"/>
            <x15:cachedUniqueName index="85960" name="[Диапазон].[время просмотра (UTC)].&amp;[2021-07-28T06:10:10.393333]"/>
            <x15:cachedUniqueName index="85961" name="[Диапазон].[время просмотра (UTC)].&amp;[2021-07-28T06:22:04.8]"/>
            <x15:cachedUniqueName index="85962" name="[Диапазон].[время просмотра (UTC)].&amp;[2021-07-28T06:24:44.18]"/>
            <x15:cachedUniqueName index="85963" name="[Диапазон].[время просмотра (UTC)].&amp;[2021-07-28T06:27:21.6]"/>
            <x15:cachedUniqueName index="85964" name="[Диапазон].[время просмотра (UTC)].&amp;[2021-07-28T06:33:07.2]"/>
            <x15:cachedUniqueName index="85965" name="[Диапазон].[время просмотра (UTC)].&amp;[2021-07-28T06:40:48]"/>
            <x15:cachedUniqueName index="85966" name="[Диапазон].[время просмотра (UTC)].&amp;[2021-07-28T06:41:45.6]"/>
            <x15:cachedUniqueName index="85967" name="[Диапазон].[время просмотра (UTC)].&amp;[2021-07-28T06:47:27.286667]"/>
            <x15:cachedUniqueName index="85968" name="[Диапазон].[время просмотра (UTC)].&amp;[2021-07-28T06:48:00]"/>
            <x15:cachedUniqueName index="85969" name="[Диапазон].[время просмотра (UTC)].&amp;[2021-07-28T06:49:47.09]"/>
            <x15:cachedUniqueName index="85970" name="[Диапазон].[время просмотра (UTC)].&amp;[2021-07-28T06:52:19.2]"/>
            <x15:cachedUniqueName index="85971" name="[Диапазон].[время просмотра (UTC)].&amp;[2021-07-28T06:54:43.2]"/>
            <x15:cachedUniqueName index="85972" name="[Диапазон].[время просмотра (UTC)].&amp;[2021-07-28T06:57:56.413333]"/>
            <x15:cachedUniqueName index="85973" name="[Диапазон].[время просмотра (UTC)].&amp;[2021-07-28T07:08:25.536667]"/>
            <x15:cachedUniqueName index="85974" name="[Диапазон].[время просмотра (UTC)].&amp;[2021-07-28T07:11:20.296667]"/>
            <x15:cachedUniqueName index="85975" name="[Диапазон].[время просмотра (UTC)].&amp;[2021-07-28T07:15:24.956667]"/>
            <x15:cachedUniqueName index="85976" name="[Диапазон].[время просмотра (UTC)].&amp;[2021-07-28T07:22:24.373333]"/>
            <x15:cachedUniqueName index="85977" name="[Диапазон].[время просмотра (UTC)].&amp;[2021-07-28T07:32:18.546667]"/>
            <x15:cachedUniqueName index="85978" name="[Диапазон].[время просмотра (UTC)].&amp;[2021-07-28T07:35:31.2]"/>
            <x15:cachedUniqueName index="85979" name="[Диапазон].[время просмотра (UTC)].&amp;[2021-07-28T07:37:33.11]"/>
            <x15:cachedUniqueName index="85980" name="[Диапазон].[время просмотра (UTC)].&amp;[2021-07-28T07:39:17.966667]"/>
            <x15:cachedUniqueName index="85981" name="[Диапазон].[время просмотра (UTC)].&amp;[2021-07-28T07:41:02.82]"/>
            <x15:cachedUniqueName index="85982" name="[Диапазон].[время просмотра (UTC)].&amp;[2021-07-28T07:46:52.333333]"/>
            <x15:cachedUniqueName index="85983" name="[Диапазон].[время просмотра (UTC)].&amp;[2021-07-28T07:49:12.14]"/>
            <x15:cachedUniqueName index="85984" name="[Диапазон].[время просмотра (UTC)].&amp;[2021-07-28T07:49:26.4]"/>
            <x15:cachedUniqueName index="85985" name="[Диапазон].[время просмотра (UTC)].&amp;[2021-07-28T07:50:52.8]"/>
            <x15:cachedUniqueName index="85986" name="[Диапазон].[время просмотра (UTC)].&amp;[2021-07-28T07:54:14.4]"/>
            <x15:cachedUniqueName index="85987" name="[Диапазон].[время просмотра (UTC)].&amp;[2021-07-28T07:58:33.6]"/>
            <x15:cachedUniqueName index="85988" name="[Диапазон].[время просмотра (UTC)].&amp;[2021-07-28T08:06:40.683333]"/>
            <x15:cachedUniqueName index="85989" name="[Диапазон].[время просмотра (UTC)].&amp;[2021-07-28T08:12:28.8]"/>
            <x15:cachedUniqueName index="85990" name="[Диапазон].[время просмотра (UTC)].&amp;[2021-07-28T08:13:40.1]"/>
            <x15:cachedUniqueName index="85991" name="[Диапазон].[время просмотра (UTC)].&amp;[2021-07-28T08:31:12]"/>
            <x15:cachedUniqueName index="85992" name="[Диапазон].[время просмотра (UTC)].&amp;[2021-07-28T08:31:40.8]"/>
            <x15:cachedUniqueName index="85993" name="[Диапазон].[время просмотра (UTC)].&amp;[2021-07-28T08:32:18.546667]"/>
            <x15:cachedUniqueName index="85994" name="[Диапазон].[время просмотра (UTC)].&amp;[2021-07-28T08:34:04.8]"/>
            <x15:cachedUniqueName index="85995" name="[Диапазон].[время просмотра (UTC)].&amp;[2021-07-28T08:37:33.11]"/>
            <x15:cachedUniqueName index="85996" name="[Диапазон].[время просмотра (UTC)].&amp;[2021-07-28T08:38:08.063333]"/>
            <x15:cachedUniqueName index="85997" name="[Диапазон].[время просмотра (UTC)].&amp;[2021-07-28T08:43:57.576667]"/>
            <x15:cachedUniqueName index="85998" name="[Диапазон].[время просмотра (UTC)].&amp;[2021-07-28T08:48:37.186667]"/>
            <x15:cachedUniqueName index="85999" name="[Диапазон].[время просмотра (UTC)].&amp;[2021-07-28T08:54:14.4]"/>
            <x15:cachedUniqueName index="86000" name="[Диапазон].[время просмотра (UTC)].&amp;[2021-07-28T08:55:01.653333]"/>
            <x15:cachedUniqueName index="86001" name="[Диапазон].[время просмотра (UTC)].&amp;[2021-07-28T09:00:16.216667]"/>
            <x15:cachedUniqueName index="86002" name="[Диапазон].[время просмотра (UTC)].&amp;[2021-07-28T09:00:28.8]"/>
            <x15:cachedUniqueName index="86003" name="[Диапазон].[время просмотра (UTC)].&amp;[2021-07-28T09:02:24]"/>
            <x15:cachedUniqueName index="86004" name="[Диапазон].[время просмотра (UTC)].&amp;[2021-07-28T09:09:00.49]"/>
            <x15:cachedUniqueName index="86005" name="[Диапазон].[время просмотра (UTC)].&amp;[2021-07-28T09:15:50.4]"/>
            <x15:cachedUniqueName index="86006" name="[Диапазон].[время просмотра (UTC)].&amp;[2021-07-28T09:16:19.2]"/>
            <x15:cachedUniqueName index="86007" name="[Диапазон].[время просмотра (UTC)].&amp;[2021-07-28T09:20:39.516667]"/>
            <x15:cachedUniqueName index="86008" name="[Диапазон].[время просмотра (UTC)].&amp;[2021-07-28T09:22:59.323333]"/>
            <x15:cachedUniqueName index="86009" name="[Диапазон].[время просмотра (UTC)].&amp;[2021-07-28T09:24:44.18]"/>
            <x15:cachedUniqueName index="86010" name="[Диапазон].[время просмотра (UTC)].&amp;[2021-07-28T09:32:18.546667]"/>
            <x15:cachedUniqueName index="86011" name="[Диапазон].[время просмотра (UTC)].&amp;[2021-07-28T09:41:37.77]"/>
            <x15:cachedUniqueName index="86012" name="[Диапазон].[время просмотра (UTC)].&amp;[2021-07-28T09:44:38.4]"/>
            <x15:cachedUniqueName index="86013" name="[Диапазон].[время просмотра (UTC)].&amp;[2021-07-28T09:50:22.043333]"/>
            <x15:cachedUniqueName index="86014" name="[Диапазон].[время просмотра (UTC)].&amp;[2021-07-28T09:50:56.993333]"/>
            <x15:cachedUniqueName index="86015" name="[Диапазон].[время просмотра (UTC)].&amp;[2021-07-28T10:02:36.023333]"/>
            <x15:cachedUniqueName index="86016" name="[Диапазон].[время просмотра (UTC)].&amp;[2021-07-28T10:11:55.246667]"/>
            <x15:cachedUniqueName index="86017" name="[Диапазон].[время просмотра (UTC)].&amp;[2021-07-28T10:12:28.8]"/>
            <x15:cachedUniqueName index="86018" name="[Диапазон].[время просмотра (UTC)].&amp;[2021-07-28T10:12:30.196667]"/>
            <x15:cachedUniqueName index="86019" name="[Диапазон].[время просмотра (UTC)].&amp;[2021-07-28T10:16:34.856667]"/>
            <x15:cachedUniqueName index="86020" name="[Диапазон].[время просмотра (UTC)].&amp;[2021-07-28T10:17:44.76]"/>
            <x15:cachedUniqueName index="86021" name="[Диапазон].[время просмотра (UTC)].&amp;[2021-07-28T10:25:55.2]"/>
            <x15:cachedUniqueName index="86022" name="[Диапазон].[время просмотра (UTC)].&amp;[2021-07-28T10:28:13.886667]"/>
            <x15:cachedUniqueName index="86023" name="[Диапазон].[время просмотра (UTC)].&amp;[2021-07-28T10:34:38.353333]"/>
            <x15:cachedUniqueName index="86024" name="[Диапазон].[время просмотра (UTC)].&amp;[2021-07-28T10:42:14.4]"/>
            <x15:cachedUniqueName index="86025" name="[Диапазон].[время просмотра (UTC)].&amp;[2021-07-28T10:44:32.526667]"/>
            <x15:cachedUniqueName index="86026" name="[Диапазон].[время просмотра (UTC)].&amp;[2021-07-28T10:52:06.896667]"/>
            <x15:cachedUniqueName index="86027" name="[Диапазон].[время просмотра (UTC)].&amp;[2021-07-28T10:52:48]"/>
            <x15:cachedUniqueName index="86028" name="[Диапазон].[время просмотра (UTC)].&amp;[2021-07-28T10:54:26.703333]"/>
            <x15:cachedUniqueName index="86029" name="[Диапазон].[время просмотра (UTC)].&amp;[2021-07-28T10:54:43.2]"/>
            <x15:cachedUniqueName index="86030" name="[Диапазон].[время просмотра (UTC)].&amp;[2021-07-28T11:01:26.12]"/>
            <x15:cachedUniqueName index="86031" name="[Диапазон].[время просмотра (UTC)].&amp;[2021-07-28T11:02:01.073333]"/>
            <x15:cachedUniqueName index="86032" name="[Диапазон].[время просмотра (UTC)].&amp;[2021-07-28T11:05:30.78]"/>
            <x15:cachedUniqueName index="86033" name="[Диапазон].[время просмотра (UTC)].&amp;[2021-07-28T11:06:05.733333]"/>
            <x15:cachedUniqueName index="86034" name="[Диапазон].[время просмотра (UTC)].&amp;[2021-07-28T11:08:25.536667]"/>
            <x15:cachedUniqueName index="86035" name="[Диапазон].[время просмотра (UTC)].&amp;[2021-07-28T11:12:00]"/>
            <x15:cachedUniqueName index="86036" name="[Диапазон].[время просмотра (UTC)].&amp;[2021-07-28T11:13:05.15]"/>
            <x15:cachedUniqueName index="86037" name="[Диапазон].[время просмотра (UTC)].&amp;[2021-07-28T11:13:40.1]"/>
            <x15:cachedUniqueName index="86038" name="[Диапазон].[время просмотра (UTC)].&amp;[2021-07-28T11:14:24]"/>
            <x15:cachedUniqueName index="86039" name="[Диапазон].[время просмотра (UTC)].&amp;[2021-07-28T11:16:34.856667]"/>
            <x15:cachedUniqueName index="86040" name="[Диапазон].[время просмотра (UTC)].&amp;[2021-07-28T11:21:49.42]"/>
            <x15:cachedUniqueName index="86041" name="[Диапазон].[время просмотра (UTC)].&amp;[2021-07-28T11:26:29.033333]"/>
            <x15:cachedUniqueName index="86042" name="[Диапазон].[время просмотра (UTC)].&amp;[2021-07-28T11:27:03.983333]"/>
            <x15:cachedUniqueName index="86043" name="[Диапазон].[время просмотра (UTC)].&amp;[2021-07-28T11:30:33.693333]"/>
            <x15:cachedUniqueName index="86044" name="[Диапазон].[время просмотра (UTC)].&amp;[2021-07-28T11:31:40.8]"/>
            <x15:cachedUniqueName index="86045" name="[Диапазон].[время просмотра (UTC)].&amp;[2021-07-28T11:32:18.546667]"/>
            <x15:cachedUniqueName index="86046" name="[Диапазон].[время просмотра (UTC)].&amp;[2021-07-28T11:33:28.45]"/>
            <x15:cachedUniqueName index="86047" name="[Диапазон].[время просмотра (UTC)].&amp;[2021-07-28T11:34:03.403333]"/>
            <x15:cachedUniqueName index="86048" name="[Диапазон].[время просмотра (UTC)].&amp;[2021-07-28T11:38:08.063333]"/>
            <x15:cachedUniqueName index="86049" name="[Диапазон].[время просмотра (UTC)].&amp;[2021-07-28T11:38:24]"/>
            <x15:cachedUniqueName index="86050" name="[Диапазон].[время просмотра (UTC)].&amp;[2021-07-28T11:41:02.82]"/>
            <x15:cachedUniqueName index="86051" name="[Диапазон].[время просмотра (UTC)].&amp;[2021-07-28T11:46:17.383333]"/>
            <x15:cachedUniqueName index="86052" name="[Диапазон].[время просмотра (UTC)].&amp;[2021-07-28T11:46:52.333333]"/>
            <x15:cachedUniqueName index="86053" name="[Диапазон].[время просмотра (UTC)].&amp;[2021-07-28T11:48:02.236667]"/>
            <x15:cachedUniqueName index="86054" name="[Диапазон].[время просмотра (UTC)].&amp;[2021-07-28T11:52:41.85]"/>
            <x15:cachedUniqueName index="86055" name="[Диапазон].[время просмотра (UTC)].&amp;[2021-07-28T11:53:16.8]"/>
            <x15:cachedUniqueName index="86056" name="[Диапазон].[время просмотра (UTC)].&amp;[2021-07-28T11:54:26.703333]"/>
            <x15:cachedUniqueName index="86057" name="[Диапазон].[время просмотра (UTC)].&amp;[2021-07-28T11:56:46.51]"/>
            <x15:cachedUniqueName index="86058" name="[Диапазон].[время просмотра (UTC)].&amp;[2021-07-28T12:02:01.073333]"/>
            <x15:cachedUniqueName index="86059" name="[Диапазон].[время просмотра (UTC)].&amp;[2021-07-28T12:04:20.876667]"/>
            <x15:cachedUniqueName index="86060" name="[Диапазон].[время просмотра (UTC)].&amp;[2021-07-28T12:09:00.49]"/>
            <x15:cachedUniqueName index="86061" name="[Диапазон].[время просмотра (UTC)].&amp;[2021-07-28T12:10:45.343333]"/>
            <x15:cachedUniqueName index="86062" name="[Диапазон].[время просмотра (UTC)].&amp;[2021-07-28T12:11:55.246667]"/>
            <x15:cachedUniqueName index="86063" name="[Диапазон].[время просмотра (UTC)].&amp;[2021-07-28T12:12:30.196667]"/>
            <x15:cachedUniqueName index="86064" name="[Диапазон].[время просмотра (UTC)].&amp;[2021-07-28T12:17:09.81]"/>
            <x15:cachedUniqueName index="86065" name="[Диапазон].[время просмотра (UTC)].&amp;[2021-07-28T12:17:44.76]"/>
            <x15:cachedUniqueName index="86066" name="[Диапазон].[время просмотра (UTC)].&amp;[2021-07-28T12:18:43.2]"/>
            <x15:cachedUniqueName index="86067" name="[Диапазон].[время просмотра (UTC)].&amp;[2021-07-28T12:20:39.516667]"/>
            <x15:cachedUniqueName index="86068" name="[Диапазон].[время просмотра (UTC)].&amp;[2021-07-28T12:21:49.42]"/>
            <x15:cachedUniqueName index="86069" name="[Диапазон].[время просмотра (UTC)].&amp;[2021-07-28T12:22:33.6]"/>
            <x15:cachedUniqueName index="86070" name="[Диапазон].[время просмотра (UTC)].&amp;[2021-07-28T12:22:59.323333]"/>
            <x15:cachedUniqueName index="86071" name="[Диапазон].[время просмотра (UTC)].&amp;[2021-07-28T12:23:34.276667]"/>
            <x15:cachedUniqueName index="86072" name="[Диапазон].[время просмотра (UTC)].&amp;[2021-07-28T12:27:21.6]"/>
            <x15:cachedUniqueName index="86073" name="[Диапазон].[время просмотра (UTC)].&amp;[2021-07-28T12:27:38.936667]"/>
            <x15:cachedUniqueName index="86074" name="[Диапазон].[время просмотра (UTC)].&amp;[2021-07-28T12:28:48.84]"/>
            <x15:cachedUniqueName index="86075" name="[Диапазон].[время просмотра (UTC)].&amp;[2021-07-28T12:29:23.79]"/>
            <x15:cachedUniqueName index="86076" name="[Диапазон].[время просмотра (UTC)].&amp;[2021-07-28T12:31:43.596667]"/>
            <x15:cachedUniqueName index="86077" name="[Диапазон].[время просмотра (UTC)].&amp;[2021-07-28T12:32:18.546667]"/>
            <x15:cachedUniqueName index="86078" name="[Диапазон].[время просмотра (UTC)].&amp;[2021-07-28T12:33:28.45]"/>
            <x15:cachedUniqueName index="86079" name="[Диапазон].[время просмотра (UTC)].&amp;[2021-07-28T12:34:03.403333]"/>
            <x15:cachedUniqueName index="86080" name="[Диапазон].[время просмотра (UTC)].&amp;[2021-07-28T12:34:38.353333]"/>
            <x15:cachedUniqueName index="86081" name="[Диапазон].[время просмотра (UTC)].&amp;[2021-07-28T12:35:48.256667]"/>
            <x15:cachedUniqueName index="86082" name="[Диапазон].[время просмотра (UTC)].&amp;[2021-07-28T12:36:23.206667]"/>
            <x15:cachedUniqueName index="86083" name="[Диапазон].[время просмотра (UTC)].&amp;[2021-07-28T12:37:33.11]"/>
            <x15:cachedUniqueName index="86084" name="[Диапазон].[время просмотра (UTC)].&amp;[2021-07-28T12:41:02.82]"/>
            <x15:cachedUniqueName index="86085" name="[Диапазон].[время просмотра (UTC)].&amp;[2021-07-28T12:46:17.383333]"/>
            <x15:cachedUniqueName index="86086" name="[Диапазон].[время просмотра (UTC)].&amp;[2021-07-28T12:50:56.993333]"/>
            <x15:cachedUniqueName index="86087" name="[Диапазон].[время просмотра (UTC)].&amp;[2021-07-28T12:52:41.85]"/>
            <x15:cachedUniqueName index="86088" name="[Диапазон].[время просмотра (UTC)].&amp;[2021-07-28T12:55:01.653333]"/>
            <x15:cachedUniqueName index="86089" name="[Диапазон].[время просмотра (UTC)].&amp;[2021-07-28T12:55:36.606667]"/>
            <x15:cachedUniqueName index="86090" name="[Диапазон].[время просмотра (UTC)].&amp;[2021-07-28T12:57:21.46]"/>
            <x15:cachedUniqueName index="86091" name="[Диапазон].[время просмотра (UTC)].&amp;[2021-07-28T12:59:06.316667]"/>
            <x15:cachedUniqueName index="86092" name="[Диапазон].[время просмотра (UTC)].&amp;[2021-07-28T12:59:41.266667]"/>
            <x15:cachedUniqueName index="86093" name="[Диапазон].[время просмотра (UTC)].&amp;[2021-07-28T13:00:00]"/>
            <x15:cachedUniqueName index="86094" name="[Диапазон].[время просмотра (UTC)].&amp;[2021-07-28T13:00:28.8]"/>
            <x15:cachedUniqueName index="86095" name="[Диапазон].[время просмотра (UTC)].&amp;[2021-07-28T13:01:26.12]"/>
            <x15:cachedUniqueName index="86096" name="[Диапазон].[время просмотра (UTC)].&amp;[2021-07-28T13:02:36.023333]"/>
            <x15:cachedUniqueName index="86097" name="[Диапазон].[время просмотра (UTC)].&amp;[2021-07-28T13:03:45.926667]"/>
            <x15:cachedUniqueName index="86098" name="[Диапазон].[время просмотра (UTC)].&amp;[2021-07-28T13:04:19.2]"/>
            <x15:cachedUniqueName index="86099" name="[Диапазон].[время просмотра (UTC)].&amp;[2021-07-28T13:04:20.876667]"/>
            <x15:cachedUniqueName index="86100" name="[Диапазон].[время просмотра (UTC)].&amp;[2021-07-28T13:06:05.733333]"/>
            <x15:cachedUniqueName index="86101" name="[Диапазон].[время просмотра (UTC)].&amp;[2021-07-28T13:06:40.683333]"/>
            <x15:cachedUniqueName index="86102" name="[Диапазон].[время просмотра (UTC)].&amp;[2021-07-28T13:09:00.49]"/>
            <x15:cachedUniqueName index="86103" name="[Диапазон].[время просмотра (UTC)].&amp;[2021-07-28T13:10:10.393333]"/>
            <x15:cachedUniqueName index="86104" name="[Диапазон].[время просмотра (UTC)].&amp;[2021-07-28T13:13:40.1]"/>
            <x15:cachedUniqueName index="86105" name="[Диапазон].[время просмотра (UTC)].&amp;[2021-07-28T13:14:15.053333]"/>
            <x15:cachedUniqueName index="86106" name="[Диапазон].[время просмотра (UTC)].&amp;[2021-07-28T13:16:34.856667]"/>
            <x15:cachedUniqueName index="86107" name="[Диапазон].[время просмотра (UTC)].&amp;[2021-07-28T13:17:16.8]"/>
            <x15:cachedUniqueName index="86108" name="[Диапазон].[время просмотра (UTC)].&amp;[2021-07-28T13:18:19.713333]"/>
            <x15:cachedUniqueName index="86109" name="[Диапазон].[время просмотра (UTC)].&amp;[2021-07-28T13:19:29.616667]"/>
            <x15:cachedUniqueName index="86110" name="[Диапазон].[время просмотра (UTC)].&amp;[2021-07-28T13:20:04.566667]"/>
            <x15:cachedUniqueName index="86111" name="[Диапазон].[время просмотра (UTC)].&amp;[2021-07-28T13:22:04.8]"/>
            <x15:cachedUniqueName index="86112" name="[Диапазон].[время просмотра (UTC)].&amp;[2021-07-28T13:22:24.373333]"/>
            <x15:cachedUniqueName index="86113" name="[Диапазон].[время просмотра (UTC)].&amp;[2021-07-28T13:22:59.323333]"/>
            <x15:cachedUniqueName index="86114" name="[Диапазон].[время просмотра (UTC)].&amp;[2021-07-28T13:23:34.276667]"/>
            <x15:cachedUniqueName index="86115" name="[Диапазон].[время просмотра (UTC)].&amp;[2021-07-28T13:24:44.18]"/>
            <x15:cachedUniqueName index="86116" name="[Диапазон].[время просмотра (UTC)].&amp;[2021-07-28T13:25:19.13]"/>
            <x15:cachedUniqueName index="86117" name="[Диапазон].[время просмотра (UTC)].&amp;[2021-07-28T13:25:26.4]"/>
            <x15:cachedUniqueName index="86118" name="[Диапазон].[время просмотра (UTC)].&amp;[2021-07-28T13:27:38.936667]"/>
            <x15:cachedUniqueName index="86119" name="[Диапазон].[время просмотра (UTC)].&amp;[2021-07-28T13:28:13.886667]"/>
            <x15:cachedUniqueName index="86120" name="[Диапазон].[время просмотра (UTC)].&amp;[2021-07-28T13:28:48.84]"/>
            <x15:cachedUniqueName index="86121" name="[Диапазон].[время просмотра (UTC)].&amp;[2021-07-28T13:29:23.79]"/>
            <x15:cachedUniqueName index="86122" name="[Диапазон].[время просмотра (UTC)].&amp;[2021-07-28T13:31:43.596667]"/>
            <x15:cachedUniqueName index="86123" name="[Диапазон].[время просмотра (UTC)].&amp;[2021-07-28T13:32:53.5]"/>
            <x15:cachedUniqueName index="86124" name="[Диапазон].[время просмотра (UTC)].&amp;[2021-07-28T13:34:03.403333]"/>
            <x15:cachedUniqueName index="86125" name="[Диапазон].[время просмотра (UTC)].&amp;[2021-07-28T13:35:48.256667]"/>
            <x15:cachedUniqueName index="86126" name="[Диапазон].[время просмотра (UTC)].&amp;[2021-07-28T13:41:37.77]"/>
            <x15:cachedUniqueName index="86127" name="[Диапазон].[время просмотра (UTC)].&amp;[2021-07-28T13:42:47.673333]"/>
            <x15:cachedUniqueName index="86128" name="[Диапазон].[время просмотра (UTC)].&amp;[2021-07-28T13:44:09.6]"/>
            <x15:cachedUniqueName index="86129" name="[Диапазон].[время просмотра (UTC)].&amp;[2021-07-28T13:48:00]"/>
            <x15:cachedUniqueName index="86130" name="[Диапазон].[время просмотра (UTC)].&amp;[2021-07-28T13:48:37.186667]"/>
            <x15:cachedUniqueName index="86131" name="[Диапазон].[время просмотра (UTC)].&amp;[2021-07-28T13:49:12.14]"/>
            <x15:cachedUniqueName index="86132" name="[Диапазон].[время просмотра (UTC)].&amp;[2021-07-28T13:49:47.09]"/>
            <x15:cachedUniqueName index="86133" name="[Диапазон].[время просмотра (UTC)].&amp;[2021-07-28T13:52:06.896667]"/>
            <x15:cachedUniqueName index="86134" name="[Диапазон].[время просмотра (UTC)].&amp;[2021-07-28T13:53:16.8]"/>
            <x15:cachedUniqueName index="86135" name="[Диапазон].[время просмотра (UTC)].&amp;[2021-07-28T13:54:26.703333]"/>
            <x15:cachedUniqueName index="86136" name="[Диапазон].[время просмотра (UTC)].&amp;[2021-07-28T13:55:01.653333]"/>
            <x15:cachedUniqueName index="86137" name="[Диапазон].[время просмотра (UTC)].&amp;[2021-07-28T13:55:36.606667]"/>
            <x15:cachedUniqueName index="86138" name="[Диапазон].[время просмотра (UTC)].&amp;[2021-07-28T13:57:21.46]"/>
            <x15:cachedUniqueName index="86139" name="[Диапазон].[время просмотра (UTC)].&amp;[2021-07-28T13:58:31.363333]"/>
            <x15:cachedUniqueName index="86140" name="[Диапазон].[время просмотра (UTC)].&amp;[2021-07-28T13:58:33.6]"/>
            <x15:cachedUniqueName index="86141" name="[Диапазон].[время просмотра (UTC)].&amp;[2021-07-28T13:59:06.316667]"/>
            <x15:cachedUniqueName index="86142" name="[Диапазон].[время просмотра (UTC)].&amp;[2021-07-28T13:59:41.266667]"/>
            <x15:cachedUniqueName index="86143" name="[Диапазон].[время просмотра (UTC)].&amp;[2021-07-28T14:00:16.216667]"/>
            <x15:cachedUniqueName index="86144" name="[Диапазон].[время просмотра (UTC)].&amp;[2021-07-28T14:00:51.17]"/>
            <x15:cachedUniqueName index="86145" name="[Диапазон].[время просмотра (UTC)].&amp;[2021-07-28T14:02:36.023333]"/>
            <x15:cachedUniqueName index="86146" name="[Диапазон].[время просмотра (UTC)].&amp;[2021-07-28T14:03:45.926667]"/>
            <x15:cachedUniqueName index="86147" name="[Диапазон].[время просмотра (UTC)].&amp;[2021-07-28T14:04:20.876667]"/>
            <x15:cachedUniqueName index="86148" name="[Диапазон].[время просмотра (UTC)].&amp;[2021-07-28T14:06:40.683333]"/>
            <x15:cachedUniqueName index="86149" name="[Диапазон].[время просмотра (UTC)].&amp;[2021-07-28T14:07:15.636667]"/>
            <x15:cachedUniqueName index="86150" name="[Диапазон].[время просмотра (UTC)].&amp;[2021-07-28T14:08:09.6]"/>
            <x15:cachedUniqueName index="86151" name="[Диапазон].[время просмотра (UTC)].&amp;[2021-07-28T14:09:00.49]"/>
            <x15:cachedUniqueName index="86152" name="[Диапазон].[время просмотра (UTC)].&amp;[2021-07-28T14:09:35.44]"/>
            <x15:cachedUniqueName index="86153" name="[Диапазон].[время просмотра (UTC)].&amp;[2021-07-28T14:11:20.296667]"/>
            <x15:cachedUniqueName index="86154" name="[Диапазон].[время просмотра (UTC)].&amp;[2021-07-28T14:11:55.246667]"/>
            <x15:cachedUniqueName index="86155" name="[Диапазон].[время просмотра (UTC)].&amp;[2021-07-28T14:12:30.196667]"/>
            <x15:cachedUniqueName index="86156" name="[Диапазон].[время просмотра (UTC)].&amp;[2021-07-28T14:13:40.1]"/>
            <x15:cachedUniqueName index="86157" name="[Диапазон].[время просмотра (UTC)].&amp;[2021-07-28T14:14:15.053333]"/>
            <x15:cachedUniqueName index="86158" name="[Диапазон].[время просмотра (UTC)].&amp;[2021-07-28T14:15:24.956667]"/>
            <x15:cachedUniqueName index="86159" name="[Диапазон].[время просмотра (UTC)].&amp;[2021-07-28T14:15:59.906667]"/>
            <x15:cachedUniqueName index="86160" name="[Диапазон].[время просмотра (UTC)].&amp;[2021-07-28T14:16:34.856667]"/>
            <x15:cachedUniqueName index="86161" name="[Диапазон].[время просмотра (UTC)].&amp;[2021-07-28T14:17:09.81]"/>
            <x15:cachedUniqueName index="86162" name="[Диапазон].[время просмотра (UTC)].&amp;[2021-07-28T14:18:19.713333]"/>
            <x15:cachedUniqueName index="86163" name="[Диапазон].[время просмотра (UTC)].&amp;[2021-07-28T14:18:54.663333]"/>
            <x15:cachedUniqueName index="86164" name="[Диапазон].[время просмотра (UTC)].&amp;[2021-07-28T14:19:29.616667]"/>
            <x15:cachedUniqueName index="86165" name="[Диапазон].[время просмотра (UTC)].&amp;[2021-07-28T14:21:14.47]"/>
            <x15:cachedUniqueName index="86166" name="[Диапазон].[время просмотра (UTC)].&amp;[2021-07-28T14:21:49.42]"/>
            <x15:cachedUniqueName index="86167" name="[Диапазон].[время просмотра (UTC)].&amp;[2021-07-28T14:22:59.323333]"/>
            <x15:cachedUniqueName index="86168" name="[Диапазон].[время просмотра (UTC)].&amp;[2021-07-28T14:25:54.083333]"/>
            <x15:cachedUniqueName index="86169" name="[Диапазон].[время просмотра (UTC)].&amp;[2021-07-28T14:26:24]"/>
            <x15:cachedUniqueName index="86170" name="[Диапазон].[время просмотра (UTC)].&amp;[2021-07-28T14:27:38.936667]"/>
            <x15:cachedUniqueName index="86171" name="[Диапазон].[время просмотра (UTC)].&amp;[2021-07-28T14:28:48.84]"/>
            <x15:cachedUniqueName index="86172" name="[Диапазон].[время просмотра (UTC)].&amp;[2021-07-28T14:29:23.79]"/>
            <x15:cachedUniqueName index="86173" name="[Диапазон].[время просмотра (UTC)].&amp;[2021-07-28T14:29:58.743333]"/>
            <x15:cachedUniqueName index="86174" name="[Диапазон].[время просмотра (UTC)].&amp;[2021-07-28T14:31:08.646667]"/>
            <x15:cachedUniqueName index="86175" name="[Диапазон].[время просмотра (UTC)].&amp;[2021-07-28T14:31:43.596667]"/>
            <x15:cachedUniqueName index="86176" name="[Диапазон].[время просмотра (UTC)].&amp;[2021-07-28T14:32:18.546667]"/>
            <x15:cachedUniqueName index="86177" name="[Диапазон].[время просмотра (UTC)].&amp;[2021-07-28T14:32:53.5]"/>
            <x15:cachedUniqueName index="86178" name="[Диапазон].[время просмотра (UTC)].&amp;[2021-07-28T14:33:28.45]"/>
            <x15:cachedUniqueName index="86179" name="[Диапазон].[время просмотра (UTC)].&amp;[2021-07-28T14:35:31.2]"/>
            <x15:cachedUniqueName index="86180" name="[Диапазон].[время просмотра (UTC)].&amp;[2021-07-28T14:36:23.206667]"/>
            <x15:cachedUniqueName index="86181" name="[Диапазон].[время просмотра (UTC)].&amp;[2021-07-28T14:37:33.11]"/>
            <x15:cachedUniqueName index="86182" name="[Диапазон].[время просмотра (UTC)].&amp;[2021-07-28T14:37:55.2]"/>
            <x15:cachedUniqueName index="86183" name="[Диапазон].[время просмотра (UTC)].&amp;[2021-07-28T14:38:08.063333]"/>
            <x15:cachedUniqueName index="86184" name="[Диапазон].[время просмотра (UTC)].&amp;[2021-07-28T14:40:27.866667]"/>
            <x15:cachedUniqueName index="86185" name="[Диапазон].[время просмотра (UTC)].&amp;[2021-07-28T14:41:02.82]"/>
            <x15:cachedUniqueName index="86186" name="[Диапазон].[время просмотра (UTC)].&amp;[2021-07-28T14:41:37.77]"/>
            <x15:cachedUniqueName index="86187" name="[Диапазон].[время просмотра (UTC)].&amp;[2021-07-28T14:42:47.673333]"/>
            <x15:cachedUniqueName index="86188" name="[Диапазон].[время просмотра (UTC)].&amp;[2021-07-28T14:43:57.576667]"/>
            <x15:cachedUniqueName index="86189" name="[Диапазон].[время просмотра (UTC)].&amp;[2021-07-28T14:44:32.526667]"/>
            <x15:cachedUniqueName index="86190" name="[Диапазон].[время просмотра (UTC)].&amp;[2021-07-28T14:46:52.333333]"/>
            <x15:cachedUniqueName index="86191" name="[Диапазон].[время просмотра (UTC)].&amp;[2021-07-28T14:47:27.286667]"/>
            <x15:cachedUniqueName index="86192" name="[Диапазон].[время просмотра (UTC)].&amp;[2021-07-28T14:48:37.186667]"/>
            <x15:cachedUniqueName index="86193" name="[Диапазон].[время просмотра (UTC)].&amp;[2021-07-28T14:52:06.896667]"/>
            <x15:cachedUniqueName index="86194" name="[Диапазон].[время просмотра (UTC)].&amp;[2021-07-28T14:54:26.703333]"/>
            <x15:cachedUniqueName index="86195" name="[Диапазон].[время просмотра (UTC)].&amp;[2021-07-28T14:55:36.606667]"/>
            <x15:cachedUniqueName index="86196" name="[Диапазон].[время просмотра (UTC)].&amp;[2021-07-28T14:56:11.556667]"/>
            <x15:cachedUniqueName index="86197" name="[Диапазон].[время просмотра (UTC)].&amp;[2021-07-28T14:56:46.51]"/>
            <x15:cachedUniqueName index="86198" name="[Диапазон].[время просмотра (UTC)].&amp;[2021-07-28T14:59:06.316667]"/>
            <x15:cachedUniqueName index="86199" name="[Диапазон].[время просмотра (UTC)].&amp;[2021-07-28T15:00:16.216667]"/>
            <x15:cachedUniqueName index="86200" name="[Диапазон].[время просмотра (UTC)].&amp;[2021-07-28T15:00:28.8]"/>
            <x15:cachedUniqueName index="86201" name="[Диапазон].[время просмотра (UTC)].&amp;[2021-07-28T15:03:10.976667]"/>
            <x15:cachedUniqueName index="86202" name="[Диапазон].[время просмотра (UTC)].&amp;[2021-07-28T15:04:55.83]"/>
            <x15:cachedUniqueName index="86203" name="[Диапазон].[время просмотра (UTC)].&amp;[2021-07-28T15:05:30.78]"/>
            <x15:cachedUniqueName index="86204" name="[Диапазон].[время просмотра (UTC)].&amp;[2021-07-28T15:06:05.733333]"/>
            <x15:cachedUniqueName index="86205" name="[Диапазон].[время просмотра (UTC)].&amp;[2021-07-28T15:06:14.4]"/>
            <x15:cachedUniqueName index="86206" name="[Диапазон].[время просмотра (UTC)].&amp;[2021-07-28T15:09:07.2]"/>
            <x15:cachedUniqueName index="86207" name="[Диапазон].[время просмотра (UTC)].&amp;[2021-07-28T15:10:45.343333]"/>
            <x15:cachedUniqueName index="86208" name="[Диапазон].[время просмотра (UTC)].&amp;[2021-07-28T15:11:20.296667]"/>
            <x15:cachedUniqueName index="86209" name="[Диапазон].[время просмотра (UTC)].&amp;[2021-07-28T15:11:55.246667]"/>
            <x15:cachedUniqueName index="86210" name="[Диапазон].[время просмотра (UTC)].&amp;[2021-07-28T15:12:30.196667]"/>
            <x15:cachedUniqueName index="86211" name="[Диапазон].[время просмотра (UTC)].&amp;[2021-07-28T15:13:05.15]"/>
            <x15:cachedUniqueName index="86212" name="[Диапазон].[время просмотра (UTC)].&amp;[2021-07-28T15:13:40.1]"/>
            <x15:cachedUniqueName index="86213" name="[Диапазон].[время просмотра (UTC)].&amp;[2021-07-28T15:14:15.053333]"/>
            <x15:cachedUniqueName index="86214" name="[Диапазон].[время просмотра (UTC)].&amp;[2021-07-28T15:14:50.003333]"/>
            <x15:cachedUniqueName index="86215" name="[Диапазон].[время просмотра (UTC)].&amp;[2021-07-28T15:16:34.856667]"/>
            <x15:cachedUniqueName index="86216" name="[Диапазон].[время просмотра (UTC)].&amp;[2021-07-28T15:17:09.81]"/>
            <x15:cachedUniqueName index="86217" name="[Диапазон].[время просмотра (UTC)].&amp;[2021-07-28T15:17:44.76]"/>
            <x15:cachedUniqueName index="86218" name="[Диапазон].[время просмотра (UTC)].&amp;[2021-07-28T15:20:04.566667]"/>
            <x15:cachedUniqueName index="86219" name="[Диапазон].[время просмотра (UTC)].&amp;[2021-07-28T15:21:07.2]"/>
            <x15:cachedUniqueName index="86220" name="[Диапазон].[время просмотра (UTC)].&amp;[2021-07-28T15:21:14.47]"/>
            <x15:cachedUniqueName index="86221" name="[Диапазон].[время просмотра (UTC)].&amp;[2021-07-28T15:21:49.42]"/>
            <x15:cachedUniqueName index="86222" name="[Диапазон].[время просмотра (UTC)].&amp;[2021-07-28T15:22:24.373333]"/>
            <x15:cachedUniqueName index="86223" name="[Диапазон].[время просмотра (UTC)].&amp;[2021-07-28T15:23:34.276667]"/>
            <x15:cachedUniqueName index="86224" name="[Диапазон].[время просмотра (UTC)].&amp;[2021-07-28T15:24:09.226667]"/>
            <x15:cachedUniqueName index="86225" name="[Диапазон].[время просмотра (UTC)].&amp;[2021-07-28T15:24:44.18]"/>
            <x15:cachedUniqueName index="86226" name="[Диапазон].[время просмотра (UTC)].&amp;[2021-07-28T15:25:54.083333]"/>
            <x15:cachedUniqueName index="86227" name="[Диапазон].[время просмотра (UTC)].&amp;[2021-07-28T15:27:38.936667]"/>
            <x15:cachedUniqueName index="86228" name="[Диапазон].[время просмотра (UTC)].&amp;[2021-07-28T15:28:13.886667]"/>
            <x15:cachedUniqueName index="86229" name="[Диапазон].[время просмотра (UTC)].&amp;[2021-07-28T15:28:48.84]"/>
            <x15:cachedUniqueName index="86230" name="[Диапазон].[время просмотра (UTC)].&amp;[2021-07-28T15:30:33.693333]"/>
            <x15:cachedUniqueName index="86231" name="[Диапазон].[время просмотра (UTC)].&amp;[2021-07-28T15:32:18.546667]"/>
            <x15:cachedUniqueName index="86232" name="[Диапазон].[время просмотра (UTC)].&amp;[2021-07-28T15:32:53.5]"/>
            <x15:cachedUniqueName index="86233" name="[Диапазон].[время просмотра (UTC)].&amp;[2021-07-28T15:34:03.403333]"/>
            <x15:cachedUniqueName index="86234" name="[Диапазон].[время просмотра (UTC)].&amp;[2021-07-28T15:35:48.256667]"/>
            <x15:cachedUniqueName index="86235" name="[Диапазон].[время просмотра (UTC)].&amp;[2021-07-28T15:38:08.063333]"/>
            <x15:cachedUniqueName index="86236" name="[Диапазон].[время просмотра (UTC)].&amp;[2021-07-28T15:39:52.916667]"/>
            <x15:cachedUniqueName index="86237" name="[Диапазон].[время просмотра (UTC)].&amp;[2021-07-28T15:40:27.866667]"/>
            <x15:cachedUniqueName index="86238" name="[Диапазон].[время просмотра (UTC)].&amp;[2021-07-28T15:41:37.77]"/>
            <x15:cachedUniqueName index="86239" name="[Диапазон].[время просмотра (UTC)].&amp;[2021-07-28T15:43:57.576667]"/>
            <x15:cachedUniqueName index="86240" name="[Диапазон].[время просмотра (UTC)].&amp;[2021-07-28T15:44:32.526667]"/>
            <x15:cachedUniqueName index="86241" name="[Диапазон].[время просмотра (UTC)].&amp;[2021-07-28T15:45:07.48]"/>
            <x15:cachedUniqueName index="86242" name="[Диапазон].[время просмотра (UTC)].&amp;[2021-07-28T15:46:52.333333]"/>
            <x15:cachedUniqueName index="86243" name="[Диапазон].[время просмотра (UTC)].&amp;[2021-07-28T15:48:02.236667]"/>
            <x15:cachedUniqueName index="86244" name="[Диапазон].[время просмотра (UTC)].&amp;[2021-07-28T15:48:37.186667]"/>
            <x15:cachedUniqueName index="86245" name="[Диапазон].[время просмотра (UTC)].&amp;[2021-07-28T15:49:47.09]"/>
            <x15:cachedUniqueName index="86246" name="[Диапазон].[время просмотра (UTC)].&amp;[2021-07-28T15:50:52.8]"/>
            <x15:cachedUniqueName index="86247" name="[Диапазон].[время просмотра (UTC)].&amp;[2021-07-28T15:50:56.993333]"/>
            <x15:cachedUniqueName index="86248" name="[Диапазон].[время просмотра (UTC)].&amp;[2021-07-28T15:51:31.946667]"/>
            <x15:cachedUniqueName index="86249" name="[Диапазон].[время просмотра (UTC)].&amp;[2021-07-28T15:52:41.85]"/>
            <x15:cachedUniqueName index="86250" name="[Диапазон].[время просмотра (UTC)].&amp;[2021-07-28T15:53:16.8]"/>
            <x15:cachedUniqueName index="86251" name="[Диапазон].[время просмотра (UTC)].&amp;[2021-07-28T15:53:51.75]"/>
            <x15:cachedUniqueName index="86252" name="[Диапазон].[время просмотра (UTC)].&amp;[2021-07-28T15:54:26.703333]"/>
            <x15:cachedUniqueName index="86253" name="[Диапазон].[время просмотра (UTC)].&amp;[2021-07-28T15:56:46.51]"/>
            <x15:cachedUniqueName index="86254" name="[Диапазон].[время просмотра (UTC)].&amp;[2021-07-28T15:57:21.46]"/>
            <x15:cachedUniqueName index="86255" name="[Диапазон].[время просмотра (UTC)].&amp;[2021-07-28T15:57:56.413333]"/>
            <x15:cachedUniqueName index="86256" name="[Диапазон].[время просмотра (UTC)].&amp;[2021-07-28T15:58:33.6]"/>
            <x15:cachedUniqueName index="86257" name="[Диапазон].[время просмотра (UTC)].&amp;[2021-07-28T16:00:51.17]"/>
            <x15:cachedUniqueName index="86258" name="[Диапазон].[время просмотра (UTC)].&amp;[2021-07-28T16:01:26.12]"/>
            <x15:cachedUniqueName index="86259" name="[Диапазон].[время просмотра (UTC)].&amp;[2021-07-28T16:02:01.073333]"/>
            <x15:cachedUniqueName index="86260" name="[Диапазон].[время просмотра (UTC)].&amp;[2021-07-28T16:03:10.976667]"/>
            <x15:cachedUniqueName index="86261" name="[Диапазон].[время просмотра (UTC)].&amp;[2021-07-28T16:04:20.876667]"/>
            <x15:cachedUniqueName index="86262" name="[Диапазон].[время просмотра (UTC)].&amp;[2021-07-28T16:05:30.78]"/>
            <x15:cachedUniqueName index="86263" name="[Диапазон].[время просмотра (UTC)].&amp;[2021-07-28T16:06:05.733333]"/>
            <x15:cachedUniqueName index="86264" name="[Диапазон].[время просмотра (UTC)].&amp;[2021-07-28T16:07:15.636667]"/>
            <x15:cachedUniqueName index="86265" name="[Диапазон].[время просмотра (UTC)].&amp;[2021-07-28T16:07:50.586667]"/>
            <x15:cachedUniqueName index="86266" name="[Диапазон].[время просмотра (UTC)].&amp;[2021-07-28T16:09:00.49]"/>
            <x15:cachedUniqueName index="86267" name="[Диапазон].[время просмотра (UTC)].&amp;[2021-07-28T16:10:10.393333]"/>
            <x15:cachedUniqueName index="86268" name="[Диапазон].[время просмотра (UTC)].&amp;[2021-07-28T16:10:45.343333]"/>
            <x15:cachedUniqueName index="86269" name="[Диапазон].[время просмотра (UTC)].&amp;[2021-07-28T16:11:20.296667]"/>
            <x15:cachedUniqueName index="86270" name="[Диапазон].[время просмотра (UTC)].&amp;[2021-07-28T16:11:55.246667]"/>
            <x15:cachedUniqueName index="86271" name="[Диапазон].[время просмотра (UTC)].&amp;[2021-07-28T16:13:05.15]"/>
            <x15:cachedUniqueName index="86272" name="[Диапазон].[время просмотра (UTC)].&amp;[2021-07-28T16:13:40.1]"/>
            <x15:cachedUniqueName index="86273" name="[Диапазон].[время просмотра (UTC)].&amp;[2021-07-28T16:14:15.053333]"/>
            <x15:cachedUniqueName index="86274" name="[Диапазон].[время просмотра (UTC)].&amp;[2021-07-28T16:14:50.003333]"/>
            <x15:cachedUniqueName index="86275" name="[Диапазон].[время просмотра (UTC)].&amp;[2021-07-28T16:14:52.8]"/>
            <x15:cachedUniqueName index="86276" name="[Диапазон].[время просмотра (UTC)].&amp;[2021-07-28T16:15:24.956667]"/>
            <x15:cachedUniqueName index="86277" name="[Диапазон].[время просмотра (UTC)].&amp;[2021-07-28T16:15:59.906667]"/>
            <x15:cachedUniqueName index="86278" name="[Диапазон].[время просмотра (UTC)].&amp;[2021-07-28T16:17:09.81]"/>
            <x15:cachedUniqueName index="86279" name="[Диапазон].[время просмотра (UTC)].&amp;[2021-07-28T16:18:19.713333]"/>
            <x15:cachedUniqueName index="86280" name="[Диапазон].[время просмотра (UTC)].&amp;[2021-07-28T16:19:29.616667]"/>
            <x15:cachedUniqueName index="86281" name="[Диапазон].[время просмотра (UTC)].&amp;[2021-07-28T16:20:04.566667]"/>
            <x15:cachedUniqueName index="86282" name="[Диапазон].[время просмотра (UTC)].&amp;[2021-07-28T16:21:49.42]"/>
            <x15:cachedUniqueName index="86283" name="[Диапазон].[время просмотра (UTC)].&amp;[2021-07-28T16:22:24.373333]"/>
            <x15:cachedUniqueName index="86284" name="[Диапазон].[время просмотра (UTC)].&amp;[2021-07-28T16:23:34.276667]"/>
            <x15:cachedUniqueName index="86285" name="[Диапазон].[время просмотра (UTC)].&amp;[2021-07-28T16:24:09.226667]"/>
            <x15:cachedUniqueName index="86286" name="[Диапазон].[время просмотра (UTC)].&amp;[2021-07-28T16:24:44.18]"/>
            <x15:cachedUniqueName index="86287" name="[Диапазон].[время просмотра (UTC)].&amp;[2021-07-28T16:25:54.083333]"/>
            <x15:cachedUniqueName index="86288" name="[Диапазон].[время просмотра (UTC)].&amp;[2021-07-28T16:26:29.033333]"/>
            <x15:cachedUniqueName index="86289" name="[Диапазон].[время просмотра (UTC)].&amp;[2021-07-28T16:27:03.983333]"/>
            <x15:cachedUniqueName index="86290" name="[Диапазон].[время просмотра (UTC)].&amp;[2021-07-28T16:27:38.936667]"/>
            <x15:cachedUniqueName index="86291" name="[Диапазон].[время просмотра (UTC)].&amp;[2021-07-28T16:28:48.84]"/>
            <x15:cachedUniqueName index="86292" name="[Диапазон].[время просмотра (UTC)].&amp;[2021-07-28T16:29:23.79]"/>
            <x15:cachedUniqueName index="86293" name="[Диапазон].[время просмотра (UTC)].&amp;[2021-07-28T16:29:58.743333]"/>
            <x15:cachedUniqueName index="86294" name="[Диапазон].[время просмотра (UTC)].&amp;[2021-07-28T16:30:33.693333]"/>
            <x15:cachedUniqueName index="86295" name="[Диапазон].[время просмотра (UTC)].&amp;[2021-07-28T16:31:43.596667]"/>
            <x15:cachedUniqueName index="86296" name="[Диапазон].[время просмотра (UTC)].&amp;[2021-07-28T16:33:28.45]"/>
            <x15:cachedUniqueName index="86297" name="[Диапазон].[время просмотра (UTC)].&amp;[2021-07-28T16:34:03.403333]"/>
            <x15:cachedUniqueName index="86298" name="[Диапазон].[время просмотра (UTC)].&amp;[2021-07-28T16:35:13.306667]"/>
            <x15:cachedUniqueName index="86299" name="[Диапазон].[время просмотра (UTC)].&amp;[2021-07-28T16:36:23.206667]"/>
            <x15:cachedUniqueName index="86300" name="[Диапазон].[время просмотра (UTC)].&amp;[2021-07-28T16:37:33.11]"/>
            <x15:cachedUniqueName index="86301" name="[Диапазон].[время просмотра (UTC)].&amp;[2021-07-28T16:38:08.063333]"/>
            <x15:cachedUniqueName index="86302" name="[Диапазон].[время просмотра (UTC)].&amp;[2021-07-28T16:38:43.013333]"/>
            <x15:cachedUniqueName index="86303" name="[Диапазон].[время просмотра (UTC)].&amp;[2021-07-28T16:40:48]"/>
            <x15:cachedUniqueName index="86304" name="[Диапазон].[время просмотра (UTC)].&amp;[2021-07-28T16:41:02.82]"/>
            <x15:cachedUniqueName index="86305" name="[Диапазон].[время просмотра (UTC)].&amp;[2021-07-28T16:42:47.673333]"/>
            <x15:cachedUniqueName index="86306" name="[Диапазон].[время просмотра (UTC)].&amp;[2021-07-28T16:43:22.626667]"/>
            <x15:cachedUniqueName index="86307" name="[Диапазон].[время просмотра (UTC)].&amp;[2021-07-28T16:44:32.526667]"/>
            <x15:cachedUniqueName index="86308" name="[Диапазон].[время просмотра (UTC)].&amp;[2021-07-28T16:46:17.383333]"/>
            <x15:cachedUniqueName index="86309" name="[Диапазон].[время просмотра (UTC)].&amp;[2021-07-28T16:46:52.333333]"/>
            <x15:cachedUniqueName index="86310" name="[Диапазон].[время просмотра (UTC)].&amp;[2021-07-28T16:47:27.286667]"/>
            <x15:cachedUniqueName index="86311" name="[Диапазон].[время просмотра (UTC)].&amp;[2021-07-28T16:48:00]"/>
            <x15:cachedUniqueName index="86312" name="[Диапазон].[время просмотра (UTC)].&amp;[2021-07-28T16:48:37.186667]"/>
            <x15:cachedUniqueName index="86313" name="[Диапазон].[время просмотра (UTC)].&amp;[2021-07-28T16:49:47.09]"/>
            <x15:cachedUniqueName index="86314" name="[Диапазон].[время просмотра (UTC)].&amp;[2021-07-28T16:51:50.4]"/>
            <x15:cachedUniqueName index="86315" name="[Диапазон].[время просмотра (UTC)].&amp;[2021-07-28T16:52:06.896667]"/>
            <x15:cachedUniqueName index="86316" name="[Диапазон].[время просмотра (UTC)].&amp;[2021-07-28T16:52:41.85]"/>
            <x15:cachedUniqueName index="86317" name="[Диапазон].[время просмотра (UTC)].&amp;[2021-07-28T16:53:16.8]"/>
            <x15:cachedUniqueName index="86318" name="[Диапазон].[время просмотра (UTC)].&amp;[2021-07-28T16:53:51.75]"/>
            <x15:cachedUniqueName index="86319" name="[Диапазон].[время просмотра (UTC)].&amp;[2021-07-28T16:54:26.703333]"/>
            <x15:cachedUniqueName index="86320" name="[Диапазон].[время просмотра (UTC)].&amp;[2021-07-28T16:56:46.51]"/>
            <x15:cachedUniqueName index="86321" name="[Диапазон].[время просмотра (UTC)].&amp;[2021-07-28T16:57:21.46]"/>
            <x15:cachedUniqueName index="86322" name="[Диапазон].[время просмотра (UTC)].&amp;[2021-07-28T16:57:56.413333]"/>
            <x15:cachedUniqueName index="86323" name="[Диапазон].[время просмотра (UTC)].&amp;[2021-07-28T16:58:31.363333]"/>
            <x15:cachedUniqueName index="86324" name="[Диапазон].[время просмотра (UTC)].&amp;[2021-07-28T16:59:06.316667]"/>
            <x15:cachedUniqueName index="86325" name="[Диапазон].[время просмотра (UTC)].&amp;[2021-07-28T16:59:41.266667]"/>
            <x15:cachedUniqueName index="86326" name="[Диапазон].[время просмотра (UTC)].&amp;[2021-07-28T17:02:01.073333]"/>
            <x15:cachedUniqueName index="86327" name="[Диапазон].[время просмотра (UTC)].&amp;[2021-07-28T17:02:36.023333]"/>
            <x15:cachedUniqueName index="86328" name="[Диапазон].[время просмотра (UTC)].&amp;[2021-07-28T17:02:52.8]"/>
            <x15:cachedUniqueName index="86329" name="[Диапазон].[время просмотра (UTC)].&amp;[2021-07-28T17:03:45.926667]"/>
            <x15:cachedUniqueName index="86330" name="[Диапазон].[время просмотра (UTC)].&amp;[2021-07-28T17:06:05.733333]"/>
            <x15:cachedUniqueName index="86331" name="[Диапазон].[время просмотра (UTC)].&amp;[2021-07-28T17:06:40.683333]"/>
            <x15:cachedUniqueName index="86332" name="[Диапазон].[время просмотра (UTC)].&amp;[2021-07-28T17:07:15.636667]"/>
            <x15:cachedUniqueName index="86333" name="[Диапазон].[время просмотра (UTC)].&amp;[2021-07-28T17:08:25.536667]"/>
            <x15:cachedUniqueName index="86334" name="[Диапазон].[время просмотра (UTC)].&amp;[2021-07-28T17:09:35.44]"/>
            <x15:cachedUniqueName index="86335" name="[Диапазон].[время просмотра (UTC)].&amp;[2021-07-28T17:10:10.393333]"/>
            <x15:cachedUniqueName index="86336" name="[Диапазон].[время просмотра (UTC)].&amp;[2021-07-28T17:10:45.343333]"/>
            <x15:cachedUniqueName index="86337" name="[Диапазон].[время просмотра (UTC)].&amp;[2021-07-28T17:11:20.296667]"/>
            <x15:cachedUniqueName index="86338" name="[Диапазон].[время просмотра (UTC)].&amp;[2021-07-28T17:11:55.246667]"/>
            <x15:cachedUniqueName index="86339" name="[Диапазон].[время просмотра (UTC)].&amp;[2021-07-28T17:13:40.1]"/>
            <x15:cachedUniqueName index="86340" name="[Диапазон].[время просмотра (UTC)].&amp;[2021-07-28T17:15:24.956667]"/>
            <x15:cachedUniqueName index="86341" name="[Диапазон].[время просмотра (UTC)].&amp;[2021-07-28T17:16:34.856667]"/>
            <x15:cachedUniqueName index="86342" name="[Диапазон].[время просмотра (UTC)].&amp;[2021-07-28T17:17:44.76]"/>
            <x15:cachedUniqueName index="86343" name="[Диапазон].[время просмотра (UTC)].&amp;[2021-07-28T17:18:19.713333]"/>
            <x15:cachedUniqueName index="86344" name="[Диапазон].[время просмотра (UTC)].&amp;[2021-07-28T17:18:54.663333]"/>
            <x15:cachedUniqueName index="86345" name="[Диапазон].[время просмотра (UTC)].&amp;[2021-07-28T17:19:29.616667]"/>
            <x15:cachedUniqueName index="86346" name="[Диапазон].[время просмотра (UTC)].&amp;[2021-07-28T17:20:04.566667]"/>
            <x15:cachedUniqueName index="86347" name="[Диапазон].[время просмотра (UTC)].&amp;[2021-07-28T17:20:39.516667]"/>
            <x15:cachedUniqueName index="86348" name="[Диапазон].[время просмотра (UTC)].&amp;[2021-07-28T17:21:49.42]"/>
            <x15:cachedUniqueName index="86349" name="[Диапазон].[время просмотра (UTC)].&amp;[2021-07-28T17:22:24.373333]"/>
            <x15:cachedUniqueName index="86350" name="[Диапазон].[время просмотра (UTC)].&amp;[2021-07-28T17:25:19.13]"/>
            <x15:cachedUniqueName index="86351" name="[Диапазон].[время просмотра (UTC)].&amp;[2021-07-28T17:25:54.083333]"/>
            <x15:cachedUniqueName index="86352" name="[Диапазон].[время просмотра (UTC)].&amp;[2021-07-28T17:27:38.936667]"/>
            <x15:cachedUniqueName index="86353" name="[Диапазон].[время просмотра (UTC)].&amp;[2021-07-28T17:28:48.84]"/>
            <x15:cachedUniqueName index="86354" name="[Диапазон].[время просмотра (UTC)].&amp;[2021-07-28T17:31:43.596667]"/>
            <x15:cachedUniqueName index="86355" name="[Диапазон].[время просмотра (UTC)].&amp;[2021-07-28T17:33:28.45]"/>
            <x15:cachedUniqueName index="86356" name="[Диапазон].[время просмотра (UTC)].&amp;[2021-07-28T17:34:03.403333]"/>
            <x15:cachedUniqueName index="86357" name="[Диапазон].[время просмотра (UTC)].&amp;[2021-07-28T17:34:38.353333]"/>
            <x15:cachedUniqueName index="86358" name="[Диапазон].[время просмотра (UTC)].&amp;[2021-07-28T17:35:13.306667]"/>
            <x15:cachedUniqueName index="86359" name="[Диапазон].[время просмотра (UTC)].&amp;[2021-07-28T17:35:48.256667]"/>
            <x15:cachedUniqueName index="86360" name="[Диапазон].[время просмотра (UTC)].&amp;[2021-07-28T17:36:23.206667]"/>
            <x15:cachedUniqueName index="86361" name="[Диапазон].[время просмотра (UTC)].&amp;[2021-07-28T17:37:33.11]"/>
            <x15:cachedUniqueName index="86362" name="[Диапазон].[время просмотра (UTC)].&amp;[2021-07-28T17:38:08.063333]"/>
            <x15:cachedUniqueName index="86363" name="[Диапазон].[время просмотра (UTC)].&amp;[2021-07-28T17:38:43.013333]"/>
            <x15:cachedUniqueName index="86364" name="[Диапазон].[время просмотра (UTC)].&amp;[2021-07-28T17:39:52.916667]"/>
            <x15:cachedUniqueName index="86365" name="[Диапазон].[время просмотра (UTC)].&amp;[2021-07-28T17:41:02.82]"/>
            <x15:cachedUniqueName index="86366" name="[Диапазон].[время просмотра (UTC)].&amp;[2021-07-28T17:42:47.673333]"/>
            <x15:cachedUniqueName index="86367" name="[Диапазон].[время просмотра (UTC)].&amp;[2021-07-28T17:43:22.626667]"/>
            <x15:cachedUniqueName index="86368" name="[Диапазон].[время просмотра (UTC)].&amp;[2021-07-28T17:45:42.43]"/>
            <x15:cachedUniqueName index="86369" name="[Диапазон].[время просмотра (UTC)].&amp;[2021-07-28T17:46:04.8]"/>
            <x15:cachedUniqueName index="86370" name="[Диапазон].[время просмотра (UTC)].&amp;[2021-07-28T17:46:17.383333]"/>
            <x15:cachedUniqueName index="86371" name="[Диапазон].[время просмотра (UTC)].&amp;[2021-07-28T17:46:52.333333]"/>
            <x15:cachedUniqueName index="86372" name="[Диапазон].[время просмотра (UTC)].&amp;[2021-07-28T17:47:31.2]"/>
            <x15:cachedUniqueName index="86373" name="[Диапазон].[время просмотра (UTC)].&amp;[2021-07-28T17:48:02.236667]"/>
            <x15:cachedUniqueName index="86374" name="[Диапазон].[время просмотра (UTC)].&amp;[2021-07-28T17:48:37.186667]"/>
            <x15:cachedUniqueName index="86375" name="[Диапазон].[время просмотра (UTC)].&amp;[2021-07-28T17:50:22.043333]"/>
            <x15:cachedUniqueName index="86376" name="[Диапазон].[время просмотра (UTC)].&amp;[2021-07-28T17:50:56.993333]"/>
            <x15:cachedUniqueName index="86377" name="[Диапазон].[время просмотра (UTC)].&amp;[2021-07-28T17:52:41.85]"/>
            <x15:cachedUniqueName index="86378" name="[Диапазон].[время просмотра (UTC)].&amp;[2021-07-28T17:52:48]"/>
            <x15:cachedUniqueName index="86379" name="[Диапазон].[время просмотра (UTC)].&amp;[2021-07-28T17:53:16.8]"/>
            <x15:cachedUniqueName index="86380" name="[Диапазон].[время просмотра (UTC)].&amp;[2021-07-28T17:54:26.703333]"/>
            <x15:cachedUniqueName index="86381" name="[Диапазон].[время просмотра (UTC)].&amp;[2021-07-28T17:55:01.653333]"/>
            <x15:cachedUniqueName index="86382" name="[Диапазон].[время просмотра (UTC)].&amp;[2021-07-28T17:55:36.606667]"/>
            <x15:cachedUniqueName index="86383" name="[Диапазон].[время просмотра (UTC)].&amp;[2021-07-28T17:56:11.556667]"/>
            <x15:cachedUniqueName index="86384" name="[Диапазон].[время просмотра (UTC)].&amp;[2021-07-28T17:57:21.46]"/>
            <x15:cachedUniqueName index="86385" name="[Диапазон].[время просмотра (UTC)].&amp;[2021-07-28T17:59:06.316667]"/>
            <x15:cachedUniqueName index="86386" name="[Диапазон].[время просмотра (UTC)].&amp;[2021-07-28T18:00:16.216667]"/>
            <x15:cachedUniqueName index="86387" name="[Диапазон].[время просмотра (UTC)].&amp;[2021-07-28T18:01:26.12]"/>
            <x15:cachedUniqueName index="86388" name="[Диапазон].[время просмотра (UTC)].&amp;[2021-07-28T18:02:36.023333]"/>
            <x15:cachedUniqueName index="86389" name="[Диапазон].[время просмотра (UTC)].&amp;[2021-07-28T18:03:10.976667]"/>
            <x15:cachedUniqueName index="86390" name="[Диапазон].[время просмотра (UTC)].&amp;[2021-07-28T18:04:55.83]"/>
            <x15:cachedUniqueName index="86391" name="[Диапазон].[время просмотра (UTC)].&amp;[2021-07-28T18:05:30.78]"/>
            <x15:cachedUniqueName index="86392" name="[Диапазон].[время просмотра (UTC)].&amp;[2021-07-28T18:06:05.733333]"/>
            <x15:cachedUniqueName index="86393" name="[Диапазон].[время просмотра (UTC)].&amp;[2021-07-28T18:06:40.683333]"/>
            <x15:cachedUniqueName index="86394" name="[Диапазон].[время просмотра (UTC)].&amp;[2021-07-28T18:07:15.636667]"/>
            <x15:cachedUniqueName index="86395" name="[Диапазон].[время просмотра (UTC)].&amp;[2021-07-28T18:08:25.536667]"/>
            <x15:cachedUniqueName index="86396" name="[Диапазон].[время просмотра (UTC)].&amp;[2021-07-28T18:09:00.49]"/>
            <x15:cachedUniqueName index="86397" name="[Диапазон].[время просмотра (UTC)].&amp;[2021-07-28T18:09:35.44]"/>
            <x15:cachedUniqueName index="86398" name="[Диапазон].[время просмотра (UTC)].&amp;[2021-07-28T18:10:10.393333]"/>
            <x15:cachedUniqueName index="86399" name="[Диапазон].[время просмотра (UTC)].&amp;[2021-07-28T18:11:20.296667]"/>
            <x15:cachedUniqueName index="86400" name="[Диапазон].[время просмотра (UTC)].&amp;[2021-07-28T18:13:05.15]"/>
            <x15:cachedUniqueName index="86401" name="[Диапазон].[время просмотра (UTC)].&amp;[2021-07-28T18:15:59.906667]"/>
            <x15:cachedUniqueName index="86402" name="[Диапазон].[время просмотра (UTC)].&amp;[2021-07-28T18:16:19.2]"/>
            <x15:cachedUniqueName index="86403" name="[Диапазон].[время просмотра (UTC)].&amp;[2021-07-28T18:17:45.6]"/>
            <x15:cachedUniqueName index="86404" name="[Диапазон].[время просмотра (UTC)].&amp;[2021-07-28T18:18:19.713333]"/>
            <x15:cachedUniqueName index="86405" name="[Диапазон].[время просмотра (UTC)].&amp;[2021-07-28T18:18:54.663333]"/>
            <x15:cachedUniqueName index="86406" name="[Диапазон].[время просмотра (UTC)].&amp;[2021-07-28T18:19:29.616667]"/>
            <x15:cachedUniqueName index="86407" name="[Диапазон].[время просмотра (UTC)].&amp;[2021-07-28T18:20:39.516667]"/>
            <x15:cachedUniqueName index="86408" name="[Диапазон].[время просмотра (UTC)].&amp;[2021-07-28T18:22:24.373333]"/>
            <x15:cachedUniqueName index="86409" name="[Диапазон].[время просмотра (UTC)].&amp;[2021-07-28T18:22:59.323333]"/>
            <x15:cachedUniqueName index="86410" name="[Диапазон].[время просмотра (UTC)].&amp;[2021-07-28T18:24:44.18]"/>
            <x15:cachedUniqueName index="86411" name="[Диапазон].[время просмотра (UTC)].&amp;[2021-07-28T18:25:19.13]"/>
            <x15:cachedUniqueName index="86412" name="[Диапазон].[время просмотра (UTC)].&amp;[2021-07-28T18:25:54.083333]"/>
            <x15:cachedUniqueName index="86413" name="[Диапазон].[время просмотра (UTC)].&amp;[2021-07-28T18:27:03.983333]"/>
            <x15:cachedUniqueName index="86414" name="[Диапазон].[время просмотра (UTC)].&amp;[2021-07-28T18:27:38.936667]"/>
            <x15:cachedUniqueName index="86415" name="[Диапазон].[время просмотра (UTC)].&amp;[2021-07-28T18:28:13.886667]"/>
            <x15:cachedUniqueName index="86416" name="[Диапазон].[время просмотра (UTC)].&amp;[2021-07-28T18:30:33.693333]"/>
            <x15:cachedUniqueName index="86417" name="[Диапазон].[время просмотра (UTC)].&amp;[2021-07-28T18:31:43.596667]"/>
            <x15:cachedUniqueName index="86418" name="[Диапазон].[время просмотра (UTC)].&amp;[2021-07-28T18:32:18.546667]"/>
            <x15:cachedUniqueName index="86419" name="[Диапазон].[время просмотра (UTC)].&amp;[2021-07-28T18:32:53.5]"/>
            <x15:cachedUniqueName index="86420" name="[Диапазон].[время просмотра (UTC)].&amp;[2021-07-28T18:33:28.45]"/>
            <x15:cachedUniqueName index="86421" name="[Диапазон].[время просмотра (UTC)].&amp;[2021-07-28T18:34:03.403333]"/>
            <x15:cachedUniqueName index="86422" name="[Диапазон].[время просмотра (UTC)].&amp;[2021-07-28T18:34:38.353333]"/>
            <x15:cachedUniqueName index="86423" name="[Диапазон].[время просмотра (UTC)].&amp;[2021-07-28T18:36:23.206667]"/>
            <x15:cachedUniqueName index="86424" name="[Диапазон].[время просмотра (UTC)].&amp;[2021-07-28T18:36:58.16]"/>
            <x15:cachedUniqueName index="86425" name="[Диапазон].[время просмотра (UTC)].&amp;[2021-07-28T18:39:17.966667]"/>
            <x15:cachedUniqueName index="86426" name="[Диапазон].[время просмотра (UTC)].&amp;[2021-07-28T18:41:02.82]"/>
            <x15:cachedUniqueName index="86427" name="[Диапазон].[время просмотра (UTC)].&amp;[2021-07-28T18:41:37.77]"/>
            <x15:cachedUniqueName index="86428" name="[Диапазон].[время просмотра (UTC)].&amp;[2021-07-28T18:42:12.723333]"/>
            <x15:cachedUniqueName index="86429" name="[Диапазон].[время просмотра (UTC)].&amp;[2021-07-28T18:42:14.4]"/>
            <x15:cachedUniqueName index="86430" name="[Диапазон].[время просмотра (UTC)].&amp;[2021-07-28T18:43:22.626667]"/>
            <x15:cachedUniqueName index="86431" name="[Диапазон].[время просмотра (UTC)].&amp;[2021-07-28T18:44:32.526667]"/>
            <x15:cachedUniqueName index="86432" name="[Диапазон].[время просмотра (UTC)].&amp;[2021-07-28T18:45:42.43]"/>
            <x15:cachedUniqueName index="86433" name="[Диапазон].[время просмотра (UTC)].&amp;[2021-07-28T18:46:17.383333]"/>
            <x15:cachedUniqueName index="86434" name="[Диапазон].[время просмотра (UTC)].&amp;[2021-07-28T18:48:02.236667]"/>
            <x15:cachedUniqueName index="86435" name="[Диапазон].[время просмотра (UTC)].&amp;[2021-07-28T18:48:37.186667]"/>
            <x15:cachedUniqueName index="86436" name="[Диапазон].[время просмотра (UTC)].&amp;[2021-07-28T18:49:12.14]"/>
            <x15:cachedUniqueName index="86437" name="[Диапазон].[время просмотра (UTC)].&amp;[2021-07-28T18:50:22.043333]"/>
            <x15:cachedUniqueName index="86438" name="[Диапазон].[время просмотра (UTC)].&amp;[2021-07-28T18:50:56.993333]"/>
            <x15:cachedUniqueName index="86439" name="[Диапазон].[время просмотра (UTC)].&amp;[2021-07-28T18:53:16.8]"/>
            <x15:cachedUniqueName index="86440" name="[Диапазон].[время просмотра (UTC)].&amp;[2021-07-28T18:53:51.75]"/>
            <x15:cachedUniqueName index="86441" name="[Диапазон].[время просмотра (UTC)].&amp;[2021-07-28T18:55:36.606667]"/>
            <x15:cachedUniqueName index="86442" name="[Диапазон].[время просмотра (UTC)].&amp;[2021-07-28T18:56:11.556667]"/>
            <x15:cachedUniqueName index="86443" name="[Диапазон].[время просмотра (UTC)].&amp;[2021-07-28T18:57:21.46]"/>
            <x15:cachedUniqueName index="86444" name="[Диапазон].[время просмотра (UTC)].&amp;[2021-07-28T18:57:56.413333]"/>
            <x15:cachedUniqueName index="86445" name="[Диапазон].[время просмотра (UTC)].&amp;[2021-07-28T18:58:31.363333]"/>
            <x15:cachedUniqueName index="86446" name="[Диапазон].[время просмотра (UTC)].&amp;[2021-07-28T18:59:06.316667]"/>
            <x15:cachedUniqueName index="86447" name="[Диапазон].[время просмотра (UTC)].&amp;[2021-07-28T18:59:41.266667]"/>
            <x15:cachedUniqueName index="86448" name="[Диапазон].[время просмотра (UTC)].&amp;[2021-07-28T19:03:10.976667]"/>
            <x15:cachedUniqueName index="86449" name="[Диапазон].[время просмотра (UTC)].&amp;[2021-07-28T19:04:55.83]"/>
            <x15:cachedUniqueName index="86450" name="[Диапазон].[время просмотра (UTC)].&amp;[2021-07-28T19:05:16.8]"/>
            <x15:cachedUniqueName index="86451" name="[Диапазон].[время просмотра (UTC)].&amp;[2021-07-28T19:05:30.78]"/>
            <x15:cachedUniqueName index="86452" name="[Диапазон].[время просмотра (UTC)].&amp;[2021-07-28T19:07:15.636667]"/>
            <x15:cachedUniqueName index="86453" name="[Диапазон].[время просмотра (UTC)].&amp;[2021-07-28T19:07:50.586667]"/>
            <x15:cachedUniqueName index="86454" name="[Диапазон].[время просмотра (UTC)].&amp;[2021-07-28T19:08:25.536667]"/>
            <x15:cachedUniqueName index="86455" name="[Диапазон].[время просмотра (UTC)].&amp;[2021-07-28T19:08:38.4]"/>
            <x15:cachedUniqueName index="86456" name="[Диапазон].[время просмотра (UTC)].&amp;[2021-07-28T19:09:00.49]"/>
            <x15:cachedUniqueName index="86457" name="[Диапазон].[время просмотра (UTC)].&amp;[2021-07-28T19:09:35.44]"/>
            <x15:cachedUniqueName index="86458" name="[Диапазон].[время просмотра (UTC)].&amp;[2021-07-28T19:10:10.393333]"/>
            <x15:cachedUniqueName index="86459" name="[Диапазон].[время просмотра (UTC)].&amp;[2021-07-28T19:10:45.343333]"/>
            <x15:cachedUniqueName index="86460" name="[Диапазон].[время просмотра (UTC)].&amp;[2021-07-28T19:11:55.246667]"/>
            <x15:cachedUniqueName index="86461" name="[Диапазон].[время просмотра (UTC)].&amp;[2021-07-28T19:12:30.196667]"/>
            <x15:cachedUniqueName index="86462" name="[Диапазон].[время просмотра (UTC)].&amp;[2021-07-28T19:13:05.15]"/>
            <x15:cachedUniqueName index="86463" name="[Диапазон].[время просмотра (UTC)].&amp;[2021-07-28T19:14:50.003333]"/>
            <x15:cachedUniqueName index="86464" name="[Диапазон].[время просмотра (UTC)].&amp;[2021-07-28T19:15:59.906667]"/>
            <x15:cachedUniqueName index="86465" name="[Диапазон].[время просмотра (UTC)].&amp;[2021-07-28T19:17:09.81]"/>
            <x15:cachedUniqueName index="86466" name="[Диапазон].[время просмотра (UTC)].&amp;[2021-07-28T19:18:54.663333]"/>
            <x15:cachedUniqueName index="86467" name="[Диапазон].[время просмотра (UTC)].&amp;[2021-07-28T19:20:04.566667]"/>
            <x15:cachedUniqueName index="86468" name="[Диапазон].[время просмотра (UTC)].&amp;[2021-07-28T19:21:14.47]"/>
            <x15:cachedUniqueName index="86469" name="[Диапазон].[время просмотра (UTC)].&amp;[2021-07-28T19:21:49.42]"/>
            <x15:cachedUniqueName index="86470" name="[Диапазон].[время просмотра (UTC)].&amp;[2021-07-28T19:22:24.373333]"/>
            <x15:cachedUniqueName index="86471" name="[Диапазон].[время просмотра (UTC)].&amp;[2021-07-28T19:23:34.276667]"/>
            <x15:cachedUniqueName index="86472" name="[Диапазон].[время просмотра (UTC)].&amp;[2021-07-28T19:25:19.13]"/>
            <x15:cachedUniqueName index="86473" name="[Диапазон].[время просмотра (UTC)].&amp;[2021-07-28T19:25:54.083333]"/>
            <x15:cachedUniqueName index="86474" name="[Диапазон].[время просмотра (UTC)].&amp;[2021-07-28T19:26:29.033333]"/>
            <x15:cachedUniqueName index="86475" name="[Диапазон].[время просмотра (UTC)].&amp;[2021-07-28T19:27:03.983333]"/>
            <x15:cachedUniqueName index="86476" name="[Диапазон].[время просмотра (UTC)].&amp;[2021-07-28T19:27:38.936667]"/>
            <x15:cachedUniqueName index="86477" name="[Диапазон].[время просмотра (UTC)].&amp;[2021-07-28T19:28:13.886667]"/>
            <x15:cachedUniqueName index="86478" name="[Диапазон].[время просмотра (UTC)].&amp;[2021-07-28T19:28:48.84]"/>
            <x15:cachedUniqueName index="86479" name="[Диапазон].[время просмотра (UTC)].&amp;[2021-07-28T19:31:40.8]"/>
            <x15:cachedUniqueName index="86480" name="[Диапазон].[время просмотра (UTC)].&amp;[2021-07-28T19:31:43.596667]"/>
            <x15:cachedUniqueName index="86481" name="[Диапазон].[время просмотра (UTC)].&amp;[2021-07-28T19:34:38.353333]"/>
            <x15:cachedUniqueName index="86482" name="[Диапазон].[время просмотра (UTC)].&amp;[2021-07-28T19:35:02.4]"/>
            <x15:cachedUniqueName index="86483" name="[Диапазон].[время просмотра (UTC)].&amp;[2021-07-28T19:35:13.306667]"/>
            <x15:cachedUniqueName index="86484" name="[Диапазон].[время просмотра (UTC)].&amp;[2021-07-28T19:35:48.256667]"/>
            <x15:cachedUniqueName index="86485" name="[Диапазон].[время просмотра (UTC)].&amp;[2021-07-28T19:36:58.16]"/>
            <x15:cachedUniqueName index="86486" name="[Диапазон].[время просмотра (UTC)].&amp;[2021-07-28T19:38:08.063333]"/>
            <x15:cachedUniqueName index="86487" name="[Диапазон].[время просмотра (UTC)].&amp;[2021-07-28T19:38:43.013333]"/>
            <x15:cachedUniqueName index="86488" name="[Диапазон].[время просмотра (UTC)].&amp;[2021-07-28T19:39:52.916667]"/>
            <x15:cachedUniqueName index="86489" name="[Диапазон].[время просмотра (UTC)].&amp;[2021-07-28T19:41:37.77]"/>
            <x15:cachedUniqueName index="86490" name="[Диапазон].[время просмотра (UTC)].&amp;[2021-07-28T19:42:12.723333]"/>
            <x15:cachedUniqueName index="86491" name="[Диапазон].[время просмотра (UTC)].&amp;[2021-07-28T19:46:17.383333]"/>
            <x15:cachedUniqueName index="86492" name="[Диапазон].[время просмотра (UTC)].&amp;[2021-07-28T19:46:52.333333]"/>
            <x15:cachedUniqueName index="86493" name="[Диапазон].[время просмотра (UTC)].&amp;[2021-07-28T19:47:27.286667]"/>
            <x15:cachedUniqueName index="86494" name="[Диапазон].[время просмотра (UTC)].&amp;[2021-07-28T19:49:12.14]"/>
            <x15:cachedUniqueName index="86495" name="[Диапазон].[время просмотра (UTC)].&amp;[2021-07-28T19:49:47.09]"/>
            <x15:cachedUniqueName index="86496" name="[Диапазон].[время просмотра (UTC)].&amp;[2021-07-28T19:50:56.993333]"/>
            <x15:cachedUniqueName index="86497" name="[Диапазон].[время просмотра (UTC)].&amp;[2021-07-28T19:51:31.946667]"/>
            <x15:cachedUniqueName index="86498" name="[Диапазон].[время просмотра (UTC)].&amp;[2021-07-28T19:52:41.85]"/>
            <x15:cachedUniqueName index="86499" name="[Диапазон].[время просмотра (UTC)].&amp;[2021-07-28T19:53:16.8]"/>
            <x15:cachedUniqueName index="86500" name="[Диапазон].[время просмотра (UTC)].&amp;[2021-07-28T19:53:45.6]"/>
            <x15:cachedUniqueName index="86501" name="[Диапазон].[время просмотра (UTC)].&amp;[2021-07-28T19:54:26.703333]"/>
            <x15:cachedUniqueName index="86502" name="[Диапазон].[время просмотра (UTC)].&amp;[2021-07-28T19:55:01.653333]"/>
            <x15:cachedUniqueName index="86503" name="[Диапазон].[время просмотра (UTC)].&amp;[2021-07-28T19:55:36.606667]"/>
            <x15:cachedUniqueName index="86504" name="[Диапазон].[время просмотра (UTC)].&amp;[2021-07-28T19:56:38.4]"/>
            <x15:cachedUniqueName index="86505" name="[Диапазон].[время просмотра (UTC)].&amp;[2021-07-28T19:56:46.51]"/>
            <x15:cachedUniqueName index="86506" name="[Диапазон].[время просмотра (UTC)].&amp;[2021-07-28T19:57:21.46]"/>
            <x15:cachedUniqueName index="86507" name="[Диапазон].[время просмотра (UTC)].&amp;[2021-07-28T19:58:31.363333]"/>
            <x15:cachedUniqueName index="86508" name="[Диапазон].[время просмотра (UTC)].&amp;[2021-07-28T19:59:06.316667]"/>
            <x15:cachedUniqueName index="86509" name="[Диапазон].[время просмотра (UTC)].&amp;[2021-07-28T20:00:16.216667]"/>
            <x15:cachedUniqueName index="86510" name="[Диапазон].[время просмотра (UTC)].&amp;[2021-07-28T20:00:51.17]"/>
            <x15:cachedUniqueName index="86511" name="[Диапазон].[время просмотра (UTC)].&amp;[2021-07-28T20:01:26.12]"/>
            <x15:cachedUniqueName index="86512" name="[Диапазон].[время просмотра (UTC)].&amp;[2021-07-28T20:02:01.073333]"/>
            <x15:cachedUniqueName index="86513" name="[Диапазон].[время просмотра (UTC)].&amp;[2021-07-28T20:02:36.023333]"/>
            <x15:cachedUniqueName index="86514" name="[Диапазон].[время просмотра (UTC)].&amp;[2021-07-28T20:03:10.976667]"/>
            <x15:cachedUniqueName index="86515" name="[Диапазон].[время просмотра (UTC)].&amp;[2021-07-28T20:04:55.83]"/>
            <x15:cachedUniqueName index="86516" name="[Диапазон].[время просмотра (UTC)].&amp;[2021-07-28T20:05:30.78]"/>
            <x15:cachedUniqueName index="86517" name="[Диапазон].[время просмотра (UTC)].&amp;[2021-07-28T20:06:40.683333]"/>
            <x15:cachedUniqueName index="86518" name="[Диапазон].[время просмотра (UTC)].&amp;[2021-07-28T20:08:25.536667]"/>
            <x15:cachedUniqueName index="86519" name="[Диапазон].[время просмотра (UTC)].&amp;[2021-07-28T20:10:10.393333]"/>
            <x15:cachedUniqueName index="86520" name="[Диапазон].[время просмотра (UTC)].&amp;[2021-07-28T20:10:45.343333]"/>
            <x15:cachedUniqueName index="86521" name="[Диапазон].[время просмотра (UTC)].&amp;[2021-07-28T20:11:20.296667]"/>
            <x15:cachedUniqueName index="86522" name="[Диапазон].[время просмотра (UTC)].&amp;[2021-07-28T20:11:55.246667]"/>
            <x15:cachedUniqueName index="86523" name="[Диапазон].[время просмотра (UTC)].&amp;[2021-07-28T20:12:30.196667]"/>
            <x15:cachedUniqueName index="86524" name="[Диапазон].[время просмотра (UTC)].&amp;[2021-07-28T20:13:40.1]"/>
            <x15:cachedUniqueName index="86525" name="[Диапазон].[время просмотра (UTC)].&amp;[2021-07-28T20:14:15.053333]"/>
            <x15:cachedUniqueName index="86526" name="[Диапазон].[время просмотра (UTC)].&amp;[2021-07-28T20:14:50.003333]"/>
            <x15:cachedUniqueName index="86527" name="[Диапазон].[время просмотра (UTC)].&amp;[2021-07-28T20:15:50.4]"/>
            <x15:cachedUniqueName index="86528" name="[Диапазон].[время просмотра (UTC)].&amp;[2021-07-28T20:16:34.856667]"/>
            <x15:cachedUniqueName index="86529" name="[Диапазон].[время просмотра (UTC)].&amp;[2021-07-28T20:17:09.81]"/>
            <x15:cachedUniqueName index="86530" name="[Диапазон].[время просмотра (UTC)].&amp;[2021-07-28T20:19:29.616667]"/>
            <x15:cachedUniqueName index="86531" name="[Диапазон].[время просмотра (UTC)].&amp;[2021-07-28T20:20:39.516667]"/>
            <x15:cachedUniqueName index="86532" name="[Диапазон].[время просмотра (UTC)].&amp;[2021-07-28T20:21:49.42]"/>
            <x15:cachedUniqueName index="86533" name="[Диапазон].[время просмотра (UTC)].&amp;[2021-07-28T20:22:24.373333]"/>
            <x15:cachedUniqueName index="86534" name="[Диапазон].[время просмотра (UTC)].&amp;[2021-07-28T20:23:34.276667]"/>
            <x15:cachedUniqueName index="86535" name="[Диапазон].[время просмотра (UTC)].&amp;[2021-07-28T20:26:29.033333]"/>
            <x15:cachedUniqueName index="86536" name="[Диапазон].[время просмотра (UTC)].&amp;[2021-07-28T20:28:13.886667]"/>
            <x15:cachedUniqueName index="86537" name="[Диапазон].[время просмотра (UTC)].&amp;[2021-07-28T20:29:58.743333]"/>
            <x15:cachedUniqueName index="86538" name="[Диапазон].[время просмотра (UTC)].&amp;[2021-07-28T20:30:14.4]"/>
            <x15:cachedUniqueName index="86539" name="[Диапазон].[время просмотра (UTC)].&amp;[2021-07-28T20:30:33.693333]"/>
            <x15:cachedUniqueName index="86540" name="[Диапазон].[время просмотра (UTC)].&amp;[2021-07-28T20:30:43.2]"/>
            <x15:cachedUniqueName index="86541" name="[Диапазон].[время просмотра (UTC)].&amp;[2021-07-28T20:31:08.646667]"/>
            <x15:cachedUniqueName index="86542" name="[Диапазон].[время просмотра (UTC)].&amp;[2021-07-28T20:31:12]"/>
            <x15:cachedUniqueName index="86543" name="[Диапазон].[время просмотра (UTC)].&amp;[2021-07-28T20:31:43.596667]"/>
            <x15:cachedUniqueName index="86544" name="[Диапазон].[время просмотра (UTC)].&amp;[2021-07-28T20:33:28.45]"/>
            <x15:cachedUniqueName index="86545" name="[Диапазон].[время просмотра (UTC)].&amp;[2021-07-28T20:34:38.353333]"/>
            <x15:cachedUniqueName index="86546" name="[Диапазон].[время просмотра (UTC)].&amp;[2021-07-28T20:35:48.256667]"/>
            <x15:cachedUniqueName index="86547" name="[Диапазон].[время просмотра (UTC)].&amp;[2021-07-28T20:38:43.013333]"/>
            <x15:cachedUniqueName index="86548" name="[Диапазон].[время просмотра (UTC)].&amp;[2021-07-28T20:40:27.866667]"/>
            <x15:cachedUniqueName index="86549" name="[Диапазон].[время просмотра (UTC)].&amp;[2021-07-28T20:41:02.82]"/>
            <x15:cachedUniqueName index="86550" name="[Диапазон].[время просмотра (UTC)].&amp;[2021-07-28T20:42:47.673333]"/>
            <x15:cachedUniqueName index="86551" name="[Диапазон].[время просмотра (UTC)].&amp;[2021-07-28T20:43:57.576667]"/>
            <x15:cachedUniqueName index="86552" name="[Диапазон].[время просмотра (UTC)].&amp;[2021-07-28T20:44:32.526667]"/>
            <x15:cachedUniqueName index="86553" name="[Диапазон].[время просмотра (UTC)].&amp;[2021-07-28T20:45:07.48]"/>
            <x15:cachedUniqueName index="86554" name="[Диапазон].[время просмотра (UTC)].&amp;[2021-07-28T20:45:36]"/>
            <x15:cachedUniqueName index="86555" name="[Диапазон].[время просмотра (UTC)].&amp;[2021-07-28T20:45:42.43]"/>
            <x15:cachedUniqueName index="86556" name="[Диапазон].[время просмотра (UTC)].&amp;[2021-07-28T20:48:00]"/>
            <x15:cachedUniqueName index="86557" name="[Диапазон].[время просмотра (UTC)].&amp;[2021-07-28T20:49:12.14]"/>
            <x15:cachedUniqueName index="86558" name="[Диапазон].[время просмотра (UTC)].&amp;[2021-07-28T20:49:47.09]"/>
            <x15:cachedUniqueName index="86559" name="[Диапазон].[время просмотра (UTC)].&amp;[2021-07-28T20:50:22.043333]"/>
            <x15:cachedUniqueName index="86560" name="[Диапазон].[время просмотра (UTC)].&amp;[2021-07-28T20:50:56.993333]"/>
            <x15:cachedUniqueName index="86561" name="[Диапазон].[время просмотра (UTC)].&amp;[2021-07-28T20:51:31.946667]"/>
            <x15:cachedUniqueName index="86562" name="[Диапазон].[время просмотра (UTC)].&amp;[2021-07-28T20:52:06.896667]"/>
            <x15:cachedUniqueName index="86563" name="[Диапазон].[время просмотра (UTC)].&amp;[2021-07-28T20:52:41.85]"/>
            <x15:cachedUniqueName index="86564" name="[Диапазон].[время просмотра (UTC)].&amp;[2021-07-28T20:53:45.6]"/>
            <x15:cachedUniqueName index="86565" name="[Диапазон].[время просмотра (UTC)].&amp;[2021-07-28T20:53:51.75]"/>
            <x15:cachedUniqueName index="86566" name="[Диапазон].[время просмотра (UTC)].&amp;[2021-07-28T20:54:26.703333]"/>
            <x15:cachedUniqueName index="86567" name="[Диапазон].[время просмотра (UTC)].&amp;[2021-07-28T20:56:11.556667]"/>
            <x15:cachedUniqueName index="86568" name="[Диапазон].[время просмотра (UTC)].&amp;[2021-07-28T20:56:46.51]"/>
            <x15:cachedUniqueName index="86569" name="[Диапазон].[время просмотра (UTC)].&amp;[2021-07-28T20:58:31.363333]"/>
            <x15:cachedUniqueName index="86570" name="[Диапазон].[время просмотра (UTC)].&amp;[2021-07-28T20:58:33.6]"/>
            <x15:cachedUniqueName index="86571" name="[Диапазон].[время просмотра (UTC)].&amp;[2021-07-28T20:59:41.266667]"/>
            <x15:cachedUniqueName index="86572" name="[Диапазон].[время просмотра (UTC)].&amp;[2021-07-28T21:00:16.216667]"/>
            <x15:cachedUniqueName index="86573" name="[Диапазон].[время просмотра (UTC)].&amp;[2021-07-28T21:01:26.12]"/>
            <x15:cachedUniqueName index="86574" name="[Диапазон].[время просмотра (UTC)].&amp;[2021-07-28T21:03:10.976667]"/>
            <x15:cachedUniqueName index="86575" name="[Диапазон].[время просмотра (UTC)].&amp;[2021-07-28T21:03:45.926667]"/>
            <x15:cachedUniqueName index="86576" name="[Диапазон].[время просмотра (UTC)].&amp;[2021-07-28T21:06:05.733333]"/>
            <x15:cachedUniqueName index="86577" name="[Диапазон].[время просмотра (UTC)].&amp;[2021-07-28T21:06:14.4]"/>
            <x15:cachedUniqueName index="86578" name="[Диапазон].[время просмотра (UTC)].&amp;[2021-07-28T21:07:50.586667]"/>
            <x15:cachedUniqueName index="86579" name="[Диапазон].[время просмотра (UTC)].&amp;[2021-07-28T21:08:25.536667]"/>
            <x15:cachedUniqueName index="86580" name="[Диапазон].[время просмотра (UTC)].&amp;[2021-07-28T21:10:10.393333]"/>
            <x15:cachedUniqueName index="86581" name="[Диапазон].[время просмотра (UTC)].&amp;[2021-07-28T21:10:45.343333]"/>
            <x15:cachedUniqueName index="86582" name="[Диапазон].[время просмотра (UTC)].&amp;[2021-07-28T21:12:30.196667]"/>
            <x15:cachedUniqueName index="86583" name="[Диапазон].[время просмотра (UTC)].&amp;[2021-07-28T21:13:05.15]"/>
            <x15:cachedUniqueName index="86584" name="[Диапазон].[время просмотра (UTC)].&amp;[2021-07-28T21:13:40.1]"/>
            <x15:cachedUniqueName index="86585" name="[Диапазон].[время просмотра (UTC)].&amp;[2021-07-28T21:14:15.053333]"/>
            <x15:cachedUniqueName index="86586" name="[Диапазон].[время просмотра (UTC)].&amp;[2021-07-28T21:14:50.003333]"/>
            <x15:cachedUniqueName index="86587" name="[Диапазон].[время просмотра (UTC)].&amp;[2021-07-28T21:15:24.956667]"/>
            <x15:cachedUniqueName index="86588" name="[Диапазон].[время просмотра (UTC)].&amp;[2021-07-28T21:17:44.76]"/>
            <x15:cachedUniqueName index="86589" name="[Диапазон].[время просмотра (UTC)].&amp;[2021-07-28T21:17:45.6]"/>
            <x15:cachedUniqueName index="86590" name="[Диапазон].[время просмотра (UTC)].&amp;[2021-07-28T21:18:19.713333]"/>
            <x15:cachedUniqueName index="86591" name="[Диапазон].[время просмотра (UTC)].&amp;[2021-07-28T21:18:54.663333]"/>
            <x15:cachedUniqueName index="86592" name="[Диапазон].[время просмотра (UTC)].&amp;[2021-07-28T21:20:39.516667]"/>
            <x15:cachedUniqueName index="86593" name="[Диапазон].[время просмотра (UTC)].&amp;[2021-07-28T21:21:49.42]"/>
            <x15:cachedUniqueName index="86594" name="[Диапазон].[время просмотра (UTC)].&amp;[2021-07-28T21:22:24.373333]"/>
            <x15:cachedUniqueName index="86595" name="[Диапазон].[время просмотра (UTC)].&amp;[2021-07-28T21:23:34.276667]"/>
            <x15:cachedUniqueName index="86596" name="[Диапазон].[время просмотра (UTC)].&amp;[2021-07-28T21:25:19.13]"/>
            <x15:cachedUniqueName index="86597" name="[Диапазон].[время просмотра (UTC)].&amp;[2021-07-28T21:27:03.983333]"/>
            <x15:cachedUniqueName index="86598" name="[Диапазон].[время просмотра (UTC)].&amp;[2021-07-28T21:28:48.84]"/>
            <x15:cachedUniqueName index="86599" name="[Диапазон].[время просмотра (UTC)].&amp;[2021-07-28T21:31:08.646667]"/>
            <x15:cachedUniqueName index="86600" name="[Диапазон].[время просмотра (UTC)].&amp;[2021-07-28T21:31:43.596667]"/>
            <x15:cachedUniqueName index="86601" name="[Диапазон].[время просмотра (UTC)].&amp;[2021-07-28T21:32:09.6]"/>
            <x15:cachedUniqueName index="86602" name="[Диапазон].[время просмотра (UTC)].&amp;[2021-07-28T21:32:53.5]"/>
            <x15:cachedUniqueName index="86603" name="[Диапазон].[время просмотра (UTC)].&amp;[2021-07-28T21:33:28.45]"/>
            <x15:cachedUniqueName index="86604" name="[Диапазон].[время просмотра (UTC)].&amp;[2021-07-28T21:34:03.403333]"/>
            <x15:cachedUniqueName index="86605" name="[Диапазон].[время просмотра (UTC)].&amp;[2021-07-28T21:34:38.353333]"/>
            <x15:cachedUniqueName index="86606" name="[Диапазон].[время просмотра (UTC)].&amp;[2021-07-28T21:36:23.206667]"/>
            <x15:cachedUniqueName index="86607" name="[Диапазон].[время просмотра (UTC)].&amp;[2021-07-28T21:38:08.063333]"/>
            <x15:cachedUniqueName index="86608" name="[Диапазон].[время просмотра (UTC)].&amp;[2021-07-28T21:38:43.013333]"/>
            <x15:cachedUniqueName index="86609" name="[Диапазон].[время просмотра (UTC)].&amp;[2021-07-28T21:39:52.916667]"/>
            <x15:cachedUniqueName index="86610" name="[Диапазон].[время просмотра (UTC)].&amp;[2021-07-28T21:40:27.866667]"/>
            <x15:cachedUniqueName index="86611" name="[Диапазон].[время просмотра (UTC)].&amp;[2021-07-28T21:43:22.626667]"/>
            <x15:cachedUniqueName index="86612" name="[Диапазон].[время просмотра (UTC)].&amp;[2021-07-28T21:43:57.576667]"/>
            <x15:cachedUniqueName index="86613" name="[Диапазон].[время просмотра (UTC)].&amp;[2021-07-28T21:44:38.4]"/>
            <x15:cachedUniqueName index="86614" name="[Диапазон].[время просмотра (UTC)].&amp;[2021-07-28T21:45:07.48]"/>
            <x15:cachedUniqueName index="86615" name="[Диапазон].[время просмотра (UTC)].&amp;[2021-07-28T21:46:33.6]"/>
            <x15:cachedUniqueName index="86616" name="[Диапазон].[время просмотра (UTC)].&amp;[2021-07-28T21:46:52.333333]"/>
            <x15:cachedUniqueName index="86617" name="[Диапазон].[время просмотра (UTC)].&amp;[2021-07-28T21:48:37.186667]"/>
            <x15:cachedUniqueName index="86618" name="[Диапазон].[время просмотра (UTC)].&amp;[2021-07-28T21:49:47.09]"/>
            <x15:cachedUniqueName index="86619" name="[Диапазон].[время просмотра (UTC)].&amp;[2021-07-28T21:50:22.043333]"/>
            <x15:cachedUniqueName index="86620" name="[Диапазон].[время просмотра (UTC)].&amp;[2021-07-28T21:52:06.896667]"/>
            <x15:cachedUniqueName index="86621" name="[Диапазон].[время просмотра (UTC)].&amp;[2021-07-28T21:52:41.85]"/>
            <x15:cachedUniqueName index="86622" name="[Диапазон].[время просмотра (UTC)].&amp;[2021-07-28T21:53:16.8]"/>
            <x15:cachedUniqueName index="86623" name="[Диапазон].[время просмотра (UTC)].&amp;[2021-07-28T21:53:51.75]"/>
            <x15:cachedUniqueName index="86624" name="[Диапазон].[время просмотра (UTC)].&amp;[2021-07-28T21:55:01.653333]"/>
            <x15:cachedUniqueName index="86625" name="[Диапазон].[время просмотра (UTC)].&amp;[2021-07-28T21:57:07.2]"/>
            <x15:cachedUniqueName index="86626" name="[Диапазон].[время просмотра (UTC)].&amp;[2021-07-28T21:59:41.266667]"/>
            <x15:cachedUniqueName index="86627" name="[Диапазон].[время просмотра (UTC)].&amp;[2021-07-28T22:00:16.216667]"/>
            <x15:cachedUniqueName index="86628" name="[Диапазон].[время просмотра (UTC)].&amp;[2021-07-28T22:00:51.17]"/>
            <x15:cachedUniqueName index="86629" name="[Диапазон].[время просмотра (UTC)].&amp;[2021-07-28T22:02:01.073333]"/>
            <x15:cachedUniqueName index="86630" name="[Диапазон].[время просмотра (UTC)].&amp;[2021-07-28T22:02:36.023333]"/>
            <x15:cachedUniqueName index="86631" name="[Диапазон].[время просмотра (UTC)].&amp;[2021-07-28T22:04:20.876667]"/>
            <x15:cachedUniqueName index="86632" name="[Диапазон].[время просмотра (UTC)].&amp;[2021-07-28T22:07:15.636667]"/>
            <x15:cachedUniqueName index="86633" name="[Диапазон].[время просмотра (UTC)].&amp;[2021-07-28T22:08:25.536667]"/>
            <x15:cachedUniqueName index="86634" name="[Диапазон].[время просмотра (UTC)].&amp;[2021-07-28T22:09:00.49]"/>
            <x15:cachedUniqueName index="86635" name="[Диапазон].[время просмотра (UTC)].&amp;[2021-07-28T22:09:35.44]"/>
            <x15:cachedUniqueName index="86636" name="[Диапазон].[время просмотра (UTC)].&amp;[2021-07-28T22:11:20.296667]"/>
            <x15:cachedUniqueName index="86637" name="[Диапазон].[время просмотра (UTC)].&amp;[2021-07-28T22:11:55.246667]"/>
            <x15:cachedUniqueName index="86638" name="[Диапазон].[время просмотра (UTC)].&amp;[2021-07-28T22:13:05.15]"/>
            <x15:cachedUniqueName index="86639" name="[Диапазон].[время просмотра (UTC)].&amp;[2021-07-28T22:16:34.856667]"/>
            <x15:cachedUniqueName index="86640" name="[Диапазон].[время просмотра (UTC)].&amp;[2021-07-28T22:17:44.76]"/>
            <x15:cachedUniqueName index="86641" name="[Диапазон].[время просмотра (UTC)].&amp;[2021-07-28T22:18:14.4]"/>
            <x15:cachedUniqueName index="86642" name="[Диапазон].[время просмотра (UTC)].&amp;[2021-07-28T22:18:19.713333]"/>
            <x15:cachedUniqueName index="86643" name="[Диапазон].[время просмотра (UTC)].&amp;[2021-07-28T22:20:04.566667]"/>
            <x15:cachedUniqueName index="86644" name="[Диапазон].[время просмотра (UTC)].&amp;[2021-07-28T22:20:39.516667]"/>
            <x15:cachedUniqueName index="86645" name="[Диапазон].[время просмотра (UTC)].&amp;[2021-07-28T22:21:49.42]"/>
            <x15:cachedUniqueName index="86646" name="[Диапазон].[время просмотра (UTC)].&amp;[2021-07-28T22:22:59.323333]"/>
            <x15:cachedUniqueName index="86647" name="[Диапазон].[время просмотра (UTC)].&amp;[2021-07-28T22:23:34.276667]"/>
            <x15:cachedUniqueName index="86648" name="[Диапазон].[время просмотра (UTC)].&amp;[2021-07-28T22:24:44.18]"/>
            <x15:cachedUniqueName index="86649" name="[Диапазон].[время просмотра (UTC)].&amp;[2021-07-28T22:25:54.083333]"/>
            <x15:cachedUniqueName index="86650" name="[Диапазон].[время просмотра (UTC)].&amp;[2021-07-29T00:03:10.976667]"/>
            <x15:cachedUniqueName index="86651" name="[Диапазон].[время просмотра (UTC)].&amp;[2021-07-29T00:05:30.78]"/>
            <x15:cachedUniqueName index="86652" name="[Диапазон].[время просмотра (UTC)].&amp;[2021-07-29T00:07:15.636667]"/>
            <x15:cachedUniqueName index="86653" name="[Диапазон].[время просмотра (UTC)].&amp;[2021-07-29T00:08:09.6]"/>
            <x15:cachedUniqueName index="86654" name="[Диапазон].[время просмотра (UTC)].&amp;[2021-07-29T00:09:35.44]"/>
            <x15:cachedUniqueName index="86655" name="[Диапазон].[время просмотра (UTC)].&amp;[2021-07-29T00:14:15.053333]"/>
            <x15:cachedUniqueName index="86656" name="[Диапазон].[время просмотра (UTC)].&amp;[2021-07-29T00:14:50.003333]"/>
            <x15:cachedUniqueName index="86657" name="[Диапазон].[время просмотра (UTC)].&amp;[2021-07-29T00:14:52.8]"/>
            <x15:cachedUniqueName index="86658" name="[Диапазон].[время просмотра (UTC)].&amp;[2021-07-29T00:17:09.81]"/>
            <x15:cachedUniqueName index="86659" name="[Диапазон].[время просмотра (UTC)].&amp;[2021-07-29T00:17:16.8]"/>
            <x15:cachedUniqueName index="86660" name="[Диапазон].[время просмотра (UTC)].&amp;[2021-07-29T00:21:49.42]"/>
            <x15:cachedUniqueName index="86661" name="[Диапазон].[время просмотра (UTC)].&amp;[2021-07-29T00:23:34.276667]"/>
            <x15:cachedUniqueName index="86662" name="[Диапазон].[время просмотра (UTC)].&amp;[2021-07-29T00:26:24]"/>
            <x15:cachedUniqueName index="86663" name="[Диапазон].[время просмотра (UTC)].&amp;[2021-07-29T00:26:29.033333]"/>
            <x15:cachedUniqueName index="86664" name="[Диапазон].[время просмотра (UTC)].&amp;[2021-07-29T00:30:33.693333]"/>
            <x15:cachedUniqueName index="86665" name="[Диапазон].[время просмотра (UTC)].&amp;[2021-07-29T00:33:28.45]"/>
            <x15:cachedUniqueName index="86666" name="[Диапазон].[время просмотра (UTC)].&amp;[2021-07-29T00:38:24]"/>
            <x15:cachedUniqueName index="86667" name="[Диапазон].[время просмотра (UTC)].&amp;[2021-07-29T00:40:19.2]"/>
            <x15:cachedUniqueName index="86668" name="[Диапазон].[время просмотра (UTC)].&amp;[2021-07-29T00:40:27.866667]"/>
            <x15:cachedUniqueName index="86669" name="[Диапазон].[время просмотра (UTC)].&amp;[2021-07-29T00:40:48]"/>
            <x15:cachedUniqueName index="86670" name="[Диапазон].[время просмотра (UTC)].&amp;[2021-07-29T00:43:22.626667]"/>
            <x15:cachedUniqueName index="86671" name="[Диапазон].[время просмотра (UTC)].&amp;[2021-07-29T00:46:17.383333]"/>
            <x15:cachedUniqueName index="86672" name="[Диапазон].[время просмотра (UTC)].&amp;[2021-07-29T00:51:31.946667]"/>
            <x15:cachedUniqueName index="86673" name="[Диапазон].[время просмотра (UTC)].&amp;[2021-07-29T00:54:26.703333]"/>
            <x15:cachedUniqueName index="86674" name="[Диапазон].[время просмотра (UTC)].&amp;[2021-07-29T00:56:38.4]"/>
            <x15:cachedUniqueName index="86675" name="[Диапазон].[время просмотра (UTC)].&amp;[2021-07-29T00:59:02.4]"/>
            <x15:cachedUniqueName index="86676" name="[Диапазон].[время просмотра (UTC)].&amp;[2021-07-29T01:01:55.2]"/>
            <x15:cachedUniqueName index="86677" name="[Диапазон].[время просмотра (UTC)].&amp;[2021-07-29T01:02:01.073333]"/>
            <x15:cachedUniqueName index="86678" name="[Диапазон].[время просмотра (UTC)].&amp;[2021-07-29T01:06:05.733333]"/>
            <x15:cachedUniqueName index="86679" name="[Диапазон].[время просмотра (UTC)].&amp;[2021-07-29T01:12:30.196667]"/>
            <x15:cachedUniqueName index="86680" name="[Диапазон].[время просмотра (UTC)].&amp;[2021-07-29T01:13:05.15]"/>
            <x15:cachedUniqueName index="86681" name="[Диапазон].[время просмотра (UTC)].&amp;[2021-07-29T01:13:40.1]"/>
            <x15:cachedUniqueName index="86682" name="[Диапазон].[время просмотра (UTC)].&amp;[2021-07-29T01:26:24]"/>
            <x15:cachedUniqueName index="86683" name="[Диапазон].[время просмотра (UTC)].&amp;[2021-07-29T01:28:48.84]"/>
            <x15:cachedUniqueName index="86684" name="[Диапазон].[время просмотра (UTC)].&amp;[2021-07-29T01:30:33.693333]"/>
            <x15:cachedUniqueName index="86685" name="[Диапазон].[время просмотра (UTC)].&amp;[2021-07-29T01:31:43.596667]"/>
            <x15:cachedUniqueName index="86686" name="[Диапазон].[время просмотра (UTC)].&amp;[2021-07-29T01:35:48.256667]"/>
            <x15:cachedUniqueName index="86687" name="[Диапазон].[время просмотра (UTC)].&amp;[2021-07-29T01:46:33.6]"/>
            <x15:cachedUniqueName index="86688" name="[Диапазон].[время просмотра (UTC)].&amp;[2021-07-29T01:52:06.896667]"/>
            <x15:cachedUniqueName index="86689" name="[Диапазон].[время просмотра (UTC)].&amp;[2021-07-29T01:56:11.556667]"/>
            <x15:cachedUniqueName index="86690" name="[Диапазон].[время просмотра (UTC)].&amp;[2021-07-29T01:59:41.266667]"/>
            <x15:cachedUniqueName index="86691" name="[Диапазон].[время просмотра (UTC)].&amp;[2021-07-29T02:01:26.12]"/>
            <x15:cachedUniqueName index="86692" name="[Диапазон].[время просмотра (UTC)].&amp;[2021-07-29T02:02:01.073333]"/>
            <x15:cachedUniqueName index="86693" name="[Диапазон].[время просмотра (UTC)].&amp;[2021-07-29T02:10:45.343333]"/>
            <x15:cachedUniqueName index="86694" name="[Диапазон].[время просмотра (UTC)].&amp;[2021-07-29T02:15:24.956667]"/>
            <x15:cachedUniqueName index="86695" name="[Диапазон].[время просмотра (UTC)].&amp;[2021-07-29T02:15:59.906667]"/>
            <x15:cachedUniqueName index="86696" name="[Диапазон].[время просмотра (UTC)].&amp;[2021-07-29T02:25:19.13]"/>
            <x15:cachedUniqueName index="86697" name="[Диапазон].[время просмотра (UTC)].&amp;[2021-07-29T02:35:31.2]"/>
            <x15:cachedUniqueName index="86698" name="[Диапазон].[время просмотра (UTC)].&amp;[2021-07-29T02:45:42.43]"/>
            <x15:cachedUniqueName index="86699" name="[Диапазон].[время просмотра (UTC)].&amp;[2021-07-29T03:00:16.216667]"/>
            <x15:cachedUniqueName index="86700" name="[Диапазон].[время просмотра (UTC)].&amp;[2021-07-29T03:15:59.906667]"/>
            <x15:cachedUniqueName index="86701" name="[Диапазон].[время просмотра (UTC)].&amp;[2021-07-29T03:22:33.6]"/>
            <x15:cachedUniqueName index="86702" name="[Диапазон].[время просмотра (UTC)].&amp;[2021-07-29T03:27:38.936667]"/>
            <x15:cachedUniqueName index="86703" name="[Диапазон].[время просмотра (UTC)].&amp;[2021-07-29T03:29:58.743333]"/>
            <x15:cachedUniqueName index="86704" name="[Диапазон].[время просмотра (UTC)].&amp;[2021-07-29T03:41:16.8]"/>
            <x15:cachedUniqueName index="86705" name="[Диапазон].[время просмотра (UTC)].&amp;[2021-07-29T03:48:28.8]"/>
            <x15:cachedUniqueName index="86706" name="[Диапазон].[время просмотра (UTC)].&amp;[2021-07-29T03:50:56.993333]"/>
            <x15:cachedUniqueName index="86707" name="[Диапазон].[время просмотра (UTC)].&amp;[2021-07-29T03:51:50.4]"/>
            <x15:cachedUniqueName index="86708" name="[Диапазон].[время просмотра (UTC)].&amp;[2021-07-29T04:00:51.17]"/>
            <x15:cachedUniqueName index="86709" name="[Диапазон].[время просмотра (UTC)].&amp;[2021-07-29T04:05:16.8]"/>
            <x15:cachedUniqueName index="86710" name="[Диапазон].[время просмотра (UTC)].&amp;[2021-07-29T04:05:30.78]"/>
            <x15:cachedUniqueName index="86711" name="[Диапазон].[время просмотра (UTC)].&amp;[2021-07-29T04:09:35.44]"/>
            <x15:cachedUniqueName index="86712" name="[Диапазон].[время просмотра (UTC)].&amp;[2021-07-29T04:12:28.8]"/>
            <x15:cachedUniqueName index="86713" name="[Диапазон].[время просмотра (UTC)].&amp;[2021-07-29T04:16:48]"/>
            <x15:cachedUniqueName index="86714" name="[Диапазон].[время просмотра (UTC)].&amp;[2021-07-29T04:22:24.373333]"/>
            <x15:cachedUniqueName index="86715" name="[Диапазон].[время просмотра (UTC)].&amp;[2021-07-29T04:25:54.083333]"/>
            <x15:cachedUniqueName index="86716" name="[Диапазон].[время просмотра (UTC)].&amp;[2021-07-29T04:27:03.983333]"/>
            <x15:cachedUniqueName index="86717" name="[Диапазон].[время просмотра (UTC)].&amp;[2021-07-29T04:30:43.2]"/>
            <x15:cachedUniqueName index="86718" name="[Диапазон].[время просмотра (UTC)].&amp;[2021-07-29T04:38:08.063333]"/>
            <x15:cachedUniqueName index="86719" name="[Диапазон].[время просмотра (UTC)].&amp;[2021-07-29T04:39:52.916667]"/>
            <x15:cachedUniqueName index="86720" name="[Диапазон].[время просмотра (UTC)].&amp;[2021-07-29T04:40:19.2]"/>
            <x15:cachedUniqueName index="86721" name="[Диапазон].[время просмотра (UTC)].&amp;[2021-07-29T04:48:37.186667]"/>
            <x15:cachedUniqueName index="86722" name="[Диапазон].[время просмотра (UTC)].&amp;[2021-07-29T05:00:57.6]"/>
            <x15:cachedUniqueName index="86723" name="[Диапазон].[время просмотра (UTC)].&amp;[2021-07-29T05:09:35.44]"/>
            <x15:cachedUniqueName index="86724" name="[Диапазон].[время просмотра (UTC)].&amp;[2021-07-29T05:10:10.393333]"/>
            <x15:cachedUniqueName index="86725" name="[Диапазон].[время просмотра (UTC)].&amp;[2021-07-29T05:25:26.4]"/>
            <x15:cachedUniqueName index="86726" name="[Диапазон].[время просмотра (UTC)].&amp;[2021-07-29T05:29:58.743333]"/>
            <x15:cachedUniqueName index="86727" name="[Диапазон].[время просмотра (UTC)].&amp;[2021-07-29T05:30:33.693333]"/>
            <x15:cachedUniqueName index="86728" name="[Диапазон].[время просмотра (UTC)].&amp;[2021-07-29T05:31:40.8]"/>
            <x15:cachedUniqueName index="86729" name="[Диапазон].[время просмотра (UTC)].&amp;[2021-07-29T05:45:07.48]"/>
            <x15:cachedUniqueName index="86730" name="[Диапазон].[время просмотра (UTC)].&amp;[2021-07-29T05:46:04.8]"/>
            <x15:cachedUniqueName index="86731" name="[Диапазон].[время просмотра (UTC)].&amp;[2021-07-29T06:00:28.8]"/>
            <x15:cachedUniqueName index="86732" name="[Диапазон].[время просмотра (UTC)].&amp;[2021-07-29T06:02:01.073333]"/>
            <x15:cachedUniqueName index="86733" name="[Диапазон].[время просмотра (UTC)].&amp;[2021-07-29T06:15:50.4]"/>
            <x15:cachedUniqueName index="86734" name="[Диапазон].[время просмотра (UTC)].&amp;[2021-07-29T06:28:48]"/>
            <x15:cachedUniqueName index="86735" name="[Диапазон].[время просмотра (UTC)].&amp;[2021-07-29T06:31:43.596667]"/>
            <x15:cachedUniqueName index="86736" name="[Диапазон].[время просмотра (UTC)].&amp;[2021-07-29T06:38:24]"/>
            <x15:cachedUniqueName index="86737" name="[Диапазон].[время просмотра (UTC)].&amp;[2021-07-29T06:45:36]"/>
            <x15:cachedUniqueName index="86738" name="[Диапазон].[время просмотра (UTC)].&amp;[2021-07-29T07:11:02.4]"/>
            <x15:cachedUniqueName index="86739" name="[Диапазон].[время просмотра (UTC)].&amp;[2021-07-29T07:23:34.276667]"/>
            <x15:cachedUniqueName index="86740" name="[Диапазон].[время просмотра (UTC)].&amp;[2021-07-29T07:35:02.4]"/>
            <x15:cachedUniqueName index="86741" name="[Диапазон].[время просмотра (UTC)].&amp;[2021-07-29T07:36:00]"/>
            <x15:cachedUniqueName index="86742" name="[Диапазон].[время просмотра (UTC)].&amp;[2021-07-29T07:40:27.866667]"/>
            <x15:cachedUniqueName index="86743" name="[Диапазон].[время просмотра (UTC)].&amp;[2021-07-29T07:48:37.186667]"/>
            <x15:cachedUniqueName index="86744" name="[Диапазон].[время просмотра (UTC)].&amp;[2021-07-29T07:50:56.993333]"/>
            <x15:cachedUniqueName index="86745" name="[Диапазон].[время просмотра (UTC)].&amp;[2021-07-29T08:04:20.876667]"/>
            <x15:cachedUniqueName index="86746" name="[Диапазон].[время просмотра (UTC)].&amp;[2021-07-29T08:06:14.4]"/>
            <x15:cachedUniqueName index="86747" name="[Диапазон].[время просмотра (UTC)].&amp;[2021-07-29T08:10:45.343333]"/>
            <x15:cachedUniqueName index="86748" name="[Диапазон].[время просмотра (UTC)].&amp;[2021-07-29T08:18:19.713333]"/>
            <x15:cachedUniqueName index="86749" name="[Диапазон].[время просмотра (UTC)].&amp;[2021-07-29T08:34:03.403333]"/>
            <x15:cachedUniqueName index="86750" name="[Диапазон].[время просмотра (UTC)].&amp;[2021-07-29T08:40:19.2]"/>
            <x15:cachedUniqueName index="86751" name="[Диапазон].[время просмотра (UTC)].&amp;[2021-07-29T08:42:43.2]"/>
            <x15:cachedUniqueName index="86752" name="[Диапазон].[время просмотра (UTC)].&amp;[2021-07-29T08:49:47.09]"/>
            <x15:cachedUniqueName index="86753" name="[Диапазон].[время просмотра (UTC)].&amp;[2021-07-29T08:56:11.556667]"/>
            <x15:cachedUniqueName index="86754" name="[Диапазон].[время просмотра (UTC)].&amp;[2021-07-29T09:06:05.733333]"/>
            <x15:cachedUniqueName index="86755" name="[Диапазон].[время просмотра (UTC)].&amp;[2021-07-29T09:11:55.246667]"/>
            <x15:cachedUniqueName index="86756" name="[Диапазон].[время просмотра (UTC)].&amp;[2021-07-29T09:12:30.196667]"/>
            <x15:cachedUniqueName index="86757" name="[Диапазон].[время просмотра (UTC)].&amp;[2021-07-29T09:17:09.81]"/>
            <x15:cachedUniqueName index="86758" name="[Диапазон].[время просмотра (UTC)].&amp;[2021-07-29T09:18:14.4]"/>
            <x15:cachedUniqueName index="86759" name="[Диапазон].[время просмотра (UTC)].&amp;[2021-07-29T09:18:19.713333]"/>
            <x15:cachedUniqueName index="86760" name="[Диапазон].[время просмотра (UTC)].&amp;[2021-07-29T09:21:07.2]"/>
            <x15:cachedUniqueName index="86761" name="[Диапазон].[время просмотра (UTC)].&amp;[2021-07-29T09:28:48.84]"/>
            <x15:cachedUniqueName index="86762" name="[Диапазон].[время просмотра (UTC)].&amp;[2021-07-29T09:40:27.866667]"/>
            <x15:cachedUniqueName index="86763" name="[Диапазон].[время просмотра (UTC)].&amp;[2021-07-29T09:43:22.626667]"/>
            <x15:cachedUniqueName index="86764" name="[Диапазон].[время просмотра (UTC)].&amp;[2021-07-29T09:44:38.4]"/>
            <x15:cachedUniqueName index="86765" name="[Диапазон].[время просмотра (UTC)].&amp;[2021-07-29T09:48:37.186667]"/>
            <x15:cachedUniqueName index="86766" name="[Диапазон].[время просмотра (UTC)].&amp;[2021-07-29T09:51:31.946667]"/>
            <x15:cachedUniqueName index="86767" name="[Диапазон].[время просмотра (UTC)].&amp;[2021-07-29T09:53:16.8]"/>
            <x15:cachedUniqueName index="86768" name="[Диапазон].[время просмотра (UTC)].&amp;[2021-07-29T09:55:36.606667]"/>
            <x15:cachedUniqueName index="86769" name="[Диапазон].[время просмотра (UTC)].&amp;[2021-07-29T09:58:31.363333]"/>
            <x15:cachedUniqueName index="86770" name="[Диапазон].[время просмотра (UTC)].&amp;[2021-07-29T10:03:10.976667]"/>
            <x15:cachedUniqueName index="86771" name="[Диапазон].[время просмотра (UTC)].&amp;[2021-07-29T10:06:05.733333]"/>
            <x15:cachedUniqueName index="86772" name="[Диапазон].[время просмотра (UTC)].&amp;[2021-07-29T10:08:09.6]"/>
            <x15:cachedUniqueName index="86773" name="[Диапазон].[время просмотра (UTC)].&amp;[2021-07-29T10:10:10.393333]"/>
            <x15:cachedUniqueName index="86774" name="[Диапазон].[время просмотра (UTC)].&amp;[2021-07-29T10:12:30.196667]"/>
            <x15:cachedUniqueName index="86775" name="[Диапазон].[время просмотра (UTC)].&amp;[2021-07-29T10:15:21.6]"/>
            <x15:cachedUniqueName index="86776" name="[Диапазон].[время просмотра (UTC)].&amp;[2021-07-29T10:20:04.566667]"/>
            <x15:cachedUniqueName index="86777" name="[Диапазон].[время просмотра (UTC)].&amp;[2021-07-29T10:22:24.373333]"/>
            <x15:cachedUniqueName index="86778" name="[Диапазон].[время просмотра (UTC)].&amp;[2021-07-29T10:32:18.546667]"/>
            <x15:cachedUniqueName index="86779" name="[Диапазон].[время просмотра (UTC)].&amp;[2021-07-29T10:34:38.353333]"/>
            <x15:cachedUniqueName index="86780" name="[Диапазон].[время просмотра (UTC)].&amp;[2021-07-29T10:39:17.966667]"/>
            <x15:cachedUniqueName index="86781" name="[Диапазон].[время просмотра (UTC)].&amp;[2021-07-29T10:42:47.673333]"/>
            <x15:cachedUniqueName index="86782" name="[Диапазон].[время просмотра (UTC)].&amp;[2021-07-29T10:46:04.8]"/>
            <x15:cachedUniqueName index="86783" name="[Диапазон].[время просмотра (UTC)].&amp;[2021-07-29T10:46:17.383333]"/>
            <x15:cachedUniqueName index="86784" name="[Диапазон].[время просмотра (UTC)].&amp;[2021-07-29T10:47:27.286667]"/>
            <x15:cachedUniqueName index="86785" name="[Диапазон].[время просмотра (UTC)].&amp;[2021-07-29T10:48:02.236667]"/>
            <x15:cachedUniqueName index="86786" name="[Диапазон].[время просмотра (UTC)].&amp;[2021-07-29T10:48:28.8]"/>
            <x15:cachedUniqueName index="86787" name="[Диапазон].[время просмотра (UTC)].&amp;[2021-07-29T10:50:22.043333]"/>
            <x15:cachedUniqueName index="86788" name="[Диапазон].[время просмотра (UTC)].&amp;[2021-07-29T10:52:06.896667]"/>
            <x15:cachedUniqueName index="86789" name="[Диапазон].[время просмотра (UTC)].&amp;[2021-07-29T10:53:16.8]"/>
            <x15:cachedUniqueName index="86790" name="[Диапазон].[время просмотра (UTC)].&amp;[2021-07-29T10:56:11.556667]"/>
            <x15:cachedUniqueName index="86791" name="[Диапазон].[время просмотра (UTC)].&amp;[2021-07-29T10:56:38.4]"/>
            <x15:cachedUniqueName index="86792" name="[Диапазон].[время просмотра (UTC)].&amp;[2021-07-29T11:00:51.17]"/>
            <x15:cachedUniqueName index="86793" name="[Диапазон].[время просмотра (UTC)].&amp;[2021-07-29T11:00:57.6]"/>
            <x15:cachedUniqueName index="86794" name="[Диапазон].[время просмотра (UTC)].&amp;[2021-07-29T11:02:24]"/>
            <x15:cachedUniqueName index="86795" name="[Диапазон].[время просмотра (UTC)].&amp;[2021-07-29T11:04:20.876667]"/>
            <x15:cachedUniqueName index="86796" name="[Диапазон].[время просмотра (UTC)].&amp;[2021-07-29T11:05:30.78]"/>
            <x15:cachedUniqueName index="86797" name="[Диапазон].[время просмотра (UTC)].&amp;[2021-07-29T11:06:05.733333]"/>
            <x15:cachedUniqueName index="86798" name="[Диапазон].[время просмотра (UTC)].&amp;[2021-07-29T11:13:05.15]"/>
            <x15:cachedUniqueName index="86799" name="[Диапазон].[время просмотра (UTC)].&amp;[2021-07-29T11:13:40.1]"/>
            <x15:cachedUniqueName index="86800" name="[Диапазон].[время просмотра (UTC)].&amp;[2021-07-29T11:18:54.663333]"/>
            <x15:cachedUniqueName index="86801" name="[Диапазон].[время просмотра (UTC)].&amp;[2021-07-29T11:24:09.226667]"/>
            <x15:cachedUniqueName index="86802" name="[Диапазон].[время просмотра (UTC)].&amp;[2021-07-29T11:24:44.18]"/>
            <x15:cachedUniqueName index="86803" name="[Диапазон].[время просмотра (UTC)].&amp;[2021-07-29T11:26:29.033333]"/>
            <x15:cachedUniqueName index="86804" name="[Диапазон].[время просмотра (UTC)].&amp;[2021-07-29T11:27:38.936667]"/>
            <x15:cachedUniqueName index="86805" name="[Диапазон].[время просмотра (UTC)].&amp;[2021-07-29T11:28:13.886667]"/>
            <x15:cachedUniqueName index="86806" name="[Диапазон].[время просмотра (UTC)].&amp;[2021-07-29T11:28:48.84]"/>
            <x15:cachedUniqueName index="86807" name="[Диапазон].[время просмотра (UTC)].&amp;[2021-07-29T11:34:38.353333]"/>
            <x15:cachedUniqueName index="86808" name="[Диапазон].[время просмотра (UTC)].&amp;[2021-07-29T11:35:31.2]"/>
            <x15:cachedUniqueName index="86809" name="[Диапазон].[время просмотра (UTC)].&amp;[2021-07-29T11:35:48.256667]"/>
            <x15:cachedUniqueName index="86810" name="[Диапазон].[время просмотра (UTC)].&amp;[2021-07-29T11:37:33.11]"/>
            <x15:cachedUniqueName index="86811" name="[Диапазон].[время просмотра (UTC)].&amp;[2021-07-29T11:38:43.013333]"/>
            <x15:cachedUniqueName index="86812" name="[Диапазон].[время просмотра (UTC)].&amp;[2021-07-29T11:42:47.673333]"/>
            <x15:cachedUniqueName index="86813" name="[Диапазон].[время просмотра (UTC)].&amp;[2021-07-29T11:43:22.626667]"/>
            <x15:cachedUniqueName index="86814" name="[Диапазон].[время просмотра (UTC)].&amp;[2021-07-29T11:44:32.526667]"/>
            <x15:cachedUniqueName index="86815" name="[Диапазон].[время просмотра (UTC)].&amp;[2021-07-29T11:45:42.43]"/>
            <x15:cachedUniqueName index="86816" name="[Диапазон].[время просмотра (UTC)].&amp;[2021-07-29T11:46:52.333333]"/>
            <x15:cachedUniqueName index="86817" name="[Диапазон].[время просмотра (UTC)].&amp;[2021-07-29T11:47:27.286667]"/>
            <x15:cachedUniqueName index="86818" name="[Диапазон].[время просмотра (UTC)].&amp;[2021-07-29T11:49:47.09]"/>
            <x15:cachedUniqueName index="86819" name="[Диапазон].[время просмотра (UTC)].&amp;[2021-07-29T11:50:56.993333]"/>
            <x15:cachedUniqueName index="86820" name="[Диапазон].[время просмотра (UTC)].&amp;[2021-07-29T11:52:06.896667]"/>
            <x15:cachedUniqueName index="86821" name="[Диапазон].[время просмотра (UTC)].&amp;[2021-07-29T11:52:19.2]"/>
            <x15:cachedUniqueName index="86822" name="[Диапазон].[время просмотра (UTC)].&amp;[2021-07-29T11:52:41.85]"/>
            <x15:cachedUniqueName index="86823" name="[Диапазон].[время просмотра (UTC)].&amp;[2021-07-29T11:55:01.653333]"/>
            <x15:cachedUniqueName index="86824" name="[Диапазон].[время просмотра (UTC)].&amp;[2021-07-29T11:56:09.6]"/>
            <x15:cachedUniqueName index="86825" name="[Диапазон].[время просмотра (UTC)].&amp;[2021-07-29T11:58:31.363333]"/>
            <x15:cachedUniqueName index="86826" name="[Диапазон].[время просмотра (UTC)].&amp;[2021-07-29T11:59:41.266667]"/>
            <x15:cachedUniqueName index="86827" name="[Диапазон].[время просмотра (UTC)].&amp;[2021-07-29T12:01:26.12]"/>
            <x15:cachedUniqueName index="86828" name="[Диапазон].[время просмотра (UTC)].&amp;[2021-07-29T12:04:55.83]"/>
            <x15:cachedUniqueName index="86829" name="[Диапазон].[время просмотра (UTC)].&amp;[2021-07-29T12:07:15.636667]"/>
            <x15:cachedUniqueName index="86830" name="[Диапазон].[время просмотра (UTC)].&amp;[2021-07-29T12:11:20.296667]"/>
            <x15:cachedUniqueName index="86831" name="[Диапазон].[время просмотра (UTC)].&amp;[2021-07-29T12:11:55.246667]"/>
            <x15:cachedUniqueName index="86832" name="[Диапазон].[время просмотра (UTC)].&amp;[2021-07-29T12:13:05.15]"/>
            <x15:cachedUniqueName index="86833" name="[Диапазон].[время просмотра (UTC)].&amp;[2021-07-29T12:14:50.003333]"/>
            <x15:cachedUniqueName index="86834" name="[Диапазон].[время просмотра (UTC)].&amp;[2021-07-29T12:15:24.956667]"/>
            <x15:cachedUniqueName index="86835" name="[Диапазон].[время просмотра (UTC)].&amp;[2021-07-29T12:17:09.81]"/>
            <x15:cachedUniqueName index="86836" name="[Диапазон].[время просмотра (UTC)].&amp;[2021-07-29T12:18:19.713333]"/>
            <x15:cachedUniqueName index="86837" name="[Диапазон].[время просмотра (UTC)].&amp;[2021-07-29T12:18:54.663333]"/>
            <x15:cachedUniqueName index="86838" name="[Диапазон].[время просмотра (UTC)].&amp;[2021-07-29T12:20:04.566667]"/>
            <x15:cachedUniqueName index="86839" name="[Диапазон].[время просмотра (UTC)].&amp;[2021-07-29T12:22:24.373333]"/>
            <x15:cachedUniqueName index="86840" name="[Диапазон].[время просмотра (UTC)].&amp;[2021-07-29T12:23:34.276667]"/>
            <x15:cachedUniqueName index="86841" name="[Диапазон].[время просмотра (UTC)].&amp;[2021-07-29T12:24:09.226667]"/>
            <x15:cachedUniqueName index="86842" name="[Диапазон].[время просмотра (UTC)].&amp;[2021-07-29T12:24:57.6]"/>
            <x15:cachedUniqueName index="86843" name="[Диапазон].[время просмотра (UTC)].&amp;[2021-07-29T12:25:19.13]"/>
            <x15:cachedUniqueName index="86844" name="[Диапазон].[время просмотра (UTC)].&amp;[2021-07-29T12:26:29.033333]"/>
            <x15:cachedUniqueName index="86845" name="[Диапазон].[время просмотра (UTC)].&amp;[2021-07-29T12:27:03.983333]"/>
            <x15:cachedUniqueName index="86846" name="[Диапазон].[время просмотра (UTC)].&amp;[2021-07-29T12:28:13.886667]"/>
            <x15:cachedUniqueName index="86847" name="[Диапазон].[время просмотра (UTC)].&amp;[2021-07-29T12:28:48.84]"/>
            <x15:cachedUniqueName index="86848" name="[Диапазон].[время просмотра (UTC)].&amp;[2021-07-29T12:29:16.8]"/>
            <x15:cachedUniqueName index="86849" name="[Диапазон].[время просмотра (UTC)].&amp;[2021-07-29T12:29:23.79]"/>
            <x15:cachedUniqueName index="86850" name="[Диапазон].[время просмотра (UTC)].&amp;[2021-07-29T12:29:58.743333]"/>
            <x15:cachedUniqueName index="86851" name="[Диапазон].[время просмотра (UTC)].&amp;[2021-07-29T12:30:43.2]"/>
            <x15:cachedUniqueName index="86852" name="[Диапазон].[время просмотра (UTC)].&amp;[2021-07-29T12:34:03.403333]"/>
            <x15:cachedUniqueName index="86853" name="[Диапазон].[время просмотра (UTC)].&amp;[2021-07-29T12:34:38.353333]"/>
            <x15:cachedUniqueName index="86854" name="[Диапазон].[время просмотра (UTC)].&amp;[2021-07-29T12:35:13.306667]"/>
            <x15:cachedUniqueName index="86855" name="[Диапазон].[время просмотра (UTC)].&amp;[2021-07-29T12:35:31.2]"/>
            <x15:cachedUniqueName index="86856" name="[Диапазон].[время просмотра (UTC)].&amp;[2021-07-29T12:35:48.256667]"/>
            <x15:cachedUniqueName index="86857" name="[Диапазон].[время просмотра (UTC)].&amp;[2021-07-29T12:42:47.673333]"/>
            <x15:cachedUniqueName index="86858" name="[Диапазон].[время просмотра (UTC)].&amp;[2021-07-29T12:43:57.576667]"/>
            <x15:cachedUniqueName index="86859" name="[Диапазон].[время просмотра (UTC)].&amp;[2021-07-29T12:47:27.286667]"/>
            <x15:cachedUniqueName index="86860" name="[Диапазон].[время просмотра (UTC)].&amp;[2021-07-29T12:48:02.236667]"/>
            <x15:cachedUniqueName index="86861" name="[Диапазон].[время просмотра (UTC)].&amp;[2021-07-29T12:49:47.09]"/>
            <x15:cachedUniqueName index="86862" name="[Диапазон].[время просмотра (UTC)].&amp;[2021-07-29T12:52:41.85]"/>
            <x15:cachedUniqueName index="86863" name="[Диапазон].[время просмотра (UTC)].&amp;[2021-07-29T12:53:16.8]"/>
            <x15:cachedUniqueName index="86864" name="[Диапазон].[время просмотра (UTC)].&amp;[2021-07-29T12:54:26.703333]"/>
            <x15:cachedUniqueName index="86865" name="[Диапазон].[время просмотра (UTC)].&amp;[2021-07-29T12:55:01.653333]"/>
            <x15:cachedUniqueName index="86866" name="[Диапазон].[время просмотра (UTC)].&amp;[2021-07-29T12:57:56.413333]"/>
            <x15:cachedUniqueName index="86867" name="[Диапазон].[время просмотра (UTC)].&amp;[2021-07-29T12:58:31.363333]"/>
            <x15:cachedUniqueName index="86868" name="[Диапазон].[время просмотра (UTC)].&amp;[2021-07-29T12:59:41.266667]"/>
            <x15:cachedUniqueName index="86869" name="[Диапазон].[время просмотра (UTC)].&amp;[2021-07-29T13:01:26.12]"/>
            <x15:cachedUniqueName index="86870" name="[Диапазон].[время просмотра (UTC)].&amp;[2021-07-29T13:02:36.023333]"/>
            <x15:cachedUniqueName index="86871" name="[Диапазон].[время просмотра (UTC)].&amp;[2021-07-29T13:03:45.926667]"/>
            <x15:cachedUniqueName index="86872" name="[Диапазон].[время просмотра (UTC)].&amp;[2021-07-29T13:04:20.876667]"/>
            <x15:cachedUniqueName index="86873" name="[Диапазон].[время просмотра (UTC)].&amp;[2021-07-29T13:06:40.683333]"/>
            <x15:cachedUniqueName index="86874" name="[Диапазон].[время просмотра (UTC)].&amp;[2021-07-29T13:08:25.536667]"/>
            <x15:cachedUniqueName index="86875" name="[Диапазон].[время просмотра (UTC)].&amp;[2021-07-29T13:10:10.393333]"/>
            <x15:cachedUniqueName index="86876" name="[Диапазон].[время просмотра (UTC)].&amp;[2021-07-29T13:11:20.296667]"/>
            <x15:cachedUniqueName index="86877" name="[Диапазон].[время просмотра (UTC)].&amp;[2021-07-29T13:11:55.246667]"/>
            <x15:cachedUniqueName index="86878" name="[Диапазон].[время просмотра (UTC)].&amp;[2021-07-29T13:14:24]"/>
            <x15:cachedUniqueName index="86879" name="[Диапазон].[время просмотра (UTC)].&amp;[2021-07-29T13:15:21.6]"/>
            <x15:cachedUniqueName index="86880" name="[Диапазон].[время просмотра (UTC)].&amp;[2021-07-29T13:15:59.906667]"/>
            <x15:cachedUniqueName index="86881" name="[Диапазон].[время просмотра (UTC)].&amp;[2021-07-29T13:18:19.713333]"/>
            <x15:cachedUniqueName index="86882" name="[Диапазон].[время просмотра (UTC)].&amp;[2021-07-29T13:18:54.663333]"/>
            <x15:cachedUniqueName index="86883" name="[Диапазон].[время просмотра (UTC)].&amp;[2021-07-29T13:19:29.616667]"/>
            <x15:cachedUniqueName index="86884" name="[Диапазон].[время просмотра (UTC)].&amp;[2021-07-29T13:20:04.566667]"/>
            <x15:cachedUniqueName index="86885" name="[Диапазон].[время просмотра (UTC)].&amp;[2021-07-29T13:23:34.276667]"/>
            <x15:cachedUniqueName index="86886" name="[Диапазон].[время просмотра (UTC)].&amp;[2021-07-29T13:24:09.226667]"/>
            <x15:cachedUniqueName index="86887" name="[Диапазон].[время просмотра (UTC)].&amp;[2021-07-29T13:24:44.18]"/>
            <x15:cachedUniqueName index="86888" name="[Диапазон].[время просмотра (UTC)].&amp;[2021-07-29T13:27:03.983333]"/>
            <x15:cachedUniqueName index="86889" name="[Диапазон].[время просмотра (UTC)].&amp;[2021-07-29T13:27:38.936667]"/>
            <x15:cachedUniqueName index="86890" name="[Диапазон].[время просмотра (UTC)].&amp;[2021-07-29T13:28:13.886667]"/>
            <x15:cachedUniqueName index="86891" name="[Диапазон].[время просмотра (UTC)].&amp;[2021-07-29T13:30:33.693333]"/>
            <x15:cachedUniqueName index="86892" name="[Диапазон].[время просмотра (UTC)].&amp;[2021-07-29T13:31:08.646667]"/>
            <x15:cachedUniqueName index="86893" name="[Диапазон].[время просмотра (UTC)].&amp;[2021-07-29T13:35:13.306667]"/>
            <x15:cachedUniqueName index="86894" name="[Диапазон].[время просмотра (UTC)].&amp;[2021-07-29T13:38:08.063333]"/>
            <x15:cachedUniqueName index="86895" name="[Диапазон].[время просмотра (UTC)].&amp;[2021-07-29T13:39:52.916667]"/>
            <x15:cachedUniqueName index="86896" name="[Диапазон].[время просмотра (UTC)].&amp;[2021-07-29T13:41:37.77]"/>
            <x15:cachedUniqueName index="86897" name="[Диапазон].[время просмотра (UTC)].&amp;[2021-07-29T13:42:12.723333]"/>
            <x15:cachedUniqueName index="86898" name="[Диапазон].[время просмотра (UTC)].&amp;[2021-07-29T13:43:22.626667]"/>
            <x15:cachedUniqueName index="86899" name="[Диапазон].[время просмотра (UTC)].&amp;[2021-07-29T13:44:32.526667]"/>
            <x15:cachedUniqueName index="86900" name="[Диапазон].[время просмотра (UTC)].&amp;[2021-07-29T13:45:42.43]"/>
            <x15:cachedUniqueName index="86901" name="[Диапазон].[время просмотра (UTC)].&amp;[2021-07-29T13:46:17.383333]"/>
            <x15:cachedUniqueName index="86902" name="[Диапазон].[время просмотра (UTC)].&amp;[2021-07-29T13:46:52.333333]"/>
            <x15:cachedUniqueName index="86903" name="[Диапазон].[время просмотра (UTC)].&amp;[2021-07-29T13:47:27.286667]"/>
            <x15:cachedUniqueName index="86904" name="[Диапазон].[время просмотра (UTC)].&amp;[2021-07-29T13:49:12.14]"/>
            <x15:cachedUniqueName index="86905" name="[Диапазон].[время просмотра (UTC)].&amp;[2021-07-29T13:50:22.043333]"/>
            <x15:cachedUniqueName index="86906" name="[Диапазон].[время просмотра (UTC)].&amp;[2021-07-29T13:50:56.993333]"/>
            <x15:cachedUniqueName index="86907" name="[Диапазон].[время просмотра (UTC)].&amp;[2021-07-29T13:51:31.946667]"/>
            <x15:cachedUniqueName index="86908" name="[Диапазон].[время просмотра (UTC)].&amp;[2021-07-29T13:52:19.2]"/>
            <x15:cachedUniqueName index="86909" name="[Диапазон].[время просмотра (UTC)].&amp;[2021-07-29T13:53:16.8]"/>
            <x15:cachedUniqueName index="86910" name="[Диапазон].[время просмотра (UTC)].&amp;[2021-07-29T13:54:43.2]"/>
            <x15:cachedUniqueName index="86911" name="[Диапазон].[время просмотра (UTC)].&amp;[2021-07-29T13:55:36.606667]"/>
            <x15:cachedUniqueName index="86912" name="[Диапазон].[время просмотра (UTC)].&amp;[2021-07-29T13:56:11.556667]"/>
            <x15:cachedUniqueName index="86913" name="[Диапазон].[время просмотра (UTC)].&amp;[2021-07-29T13:56:46.51]"/>
            <x15:cachedUniqueName index="86914" name="[Диапазон].[время просмотра (UTC)].&amp;[2021-07-29T13:57:21.46]"/>
            <x15:cachedUniqueName index="86915" name="[Диапазон].[время просмотра (UTC)].&amp;[2021-07-29T13:57:56.413333]"/>
            <x15:cachedUniqueName index="86916" name="[Диапазон].[время просмотра (UTC)].&amp;[2021-07-29T13:58:31.363333]"/>
            <x15:cachedUniqueName index="86917" name="[Диапазон].[время просмотра (UTC)].&amp;[2021-07-29T13:59:02.4]"/>
            <x15:cachedUniqueName index="86918" name="[Диапазон].[время просмотра (UTC)].&amp;[2021-07-29T14:00:16.216667]"/>
            <x15:cachedUniqueName index="86919" name="[Диапазон].[время просмотра (UTC)].&amp;[2021-07-29T14:01:26.12]"/>
            <x15:cachedUniqueName index="86920" name="[Диапазон].[время просмотра (UTC)].&amp;[2021-07-29T14:02:36.023333]"/>
            <x15:cachedUniqueName index="86921" name="[Диапазон].[время просмотра (UTC)].&amp;[2021-07-29T14:04:19.2]"/>
            <x15:cachedUniqueName index="86922" name="[Диапазон].[время просмотра (UTC)].&amp;[2021-07-29T14:04:20.876667]"/>
            <x15:cachedUniqueName index="86923" name="[Диапазон].[время просмотра (UTC)].&amp;[2021-07-29T14:06:05.733333]"/>
            <x15:cachedUniqueName index="86924" name="[Диапазон].[время просмотра (UTC)].&amp;[2021-07-29T14:07:15.636667]"/>
            <x15:cachedUniqueName index="86925" name="[Диапазон].[время просмотра (UTC)].&amp;[2021-07-29T14:07:50.586667]"/>
            <x15:cachedUniqueName index="86926" name="[Диапазон].[время просмотра (UTC)].&amp;[2021-07-29T14:08:38.4]"/>
            <x15:cachedUniqueName index="86927" name="[Диапазон].[время просмотра (UTC)].&amp;[2021-07-29T14:09:35.44]"/>
            <x15:cachedUniqueName index="86928" name="[Диапазон].[время просмотра (UTC)].&amp;[2021-07-29T14:11:55.246667]"/>
            <x15:cachedUniqueName index="86929" name="[Диапазон].[время просмотра (UTC)].&amp;[2021-07-29T14:12:30.196667]"/>
            <x15:cachedUniqueName index="86930" name="[Диапазон].[время просмотра (UTC)].&amp;[2021-07-29T14:13:40.1]"/>
            <x15:cachedUniqueName index="86931" name="[Диапазон].[время просмотра (UTC)].&amp;[2021-07-29T14:14:15.053333]"/>
            <x15:cachedUniqueName index="86932" name="[Диапазон].[время просмотра (UTC)].&amp;[2021-07-29T14:14:50.003333]"/>
            <x15:cachedUniqueName index="86933" name="[Диапазон].[время просмотра (UTC)].&amp;[2021-07-29T14:15:24.956667]"/>
            <x15:cachedUniqueName index="86934" name="[Диапазон].[время просмотра (UTC)].&amp;[2021-07-29T14:15:59.906667]"/>
            <x15:cachedUniqueName index="86935" name="[Диапазон].[время просмотра (UTC)].&amp;[2021-07-29T14:16:34.856667]"/>
            <x15:cachedUniqueName index="86936" name="[Диапазон].[время просмотра (UTC)].&amp;[2021-07-29T14:17:09.81]"/>
            <x15:cachedUniqueName index="86937" name="[Диапазон].[время просмотра (UTC)].&amp;[2021-07-29T14:17:44.76]"/>
            <x15:cachedUniqueName index="86938" name="[Диапазон].[время просмотра (UTC)].&amp;[2021-07-29T14:18:54.663333]"/>
            <x15:cachedUniqueName index="86939" name="[Диапазон].[время просмотра (UTC)].&amp;[2021-07-29T14:20:39.516667]"/>
            <x15:cachedUniqueName index="86940" name="[Диапазон].[время просмотра (UTC)].&amp;[2021-07-29T14:21:49.42]"/>
            <x15:cachedUniqueName index="86941" name="[Диапазон].[время просмотра (UTC)].&amp;[2021-07-29T14:23:31.2]"/>
            <x15:cachedUniqueName index="86942" name="[Диапазон].[время просмотра (UTC)].&amp;[2021-07-29T14:24:09.226667]"/>
            <x15:cachedUniqueName index="86943" name="[Диапазон].[время просмотра (UTC)].&amp;[2021-07-29T14:25:54.083333]"/>
            <x15:cachedUniqueName index="86944" name="[Диапазон].[время просмотра (UTC)].&amp;[2021-07-29T14:26:52.8]"/>
            <x15:cachedUniqueName index="86945" name="[Диапазон].[время просмотра (UTC)].&amp;[2021-07-29T14:27:38.936667]"/>
            <x15:cachedUniqueName index="86946" name="[Диапазон].[время просмотра (UTC)].&amp;[2021-07-29T14:28:13.886667]"/>
            <x15:cachedUniqueName index="86947" name="[Диапазон].[время просмотра (UTC)].&amp;[2021-07-29T14:29:16.8]"/>
            <x15:cachedUniqueName index="86948" name="[Диапазон].[время просмотра (UTC)].&amp;[2021-07-29T14:29:58.743333]"/>
            <x15:cachedUniqueName index="86949" name="[Диапазон].[время просмотра (UTC)].&amp;[2021-07-29T14:30:33.693333]"/>
            <x15:cachedUniqueName index="86950" name="[Диапазон].[время просмотра (UTC)].&amp;[2021-07-29T14:30:43.2]"/>
            <x15:cachedUniqueName index="86951" name="[Диапазон].[время просмотра (UTC)].&amp;[2021-07-29T14:31:08.646667]"/>
            <x15:cachedUniqueName index="86952" name="[Диапазон].[время просмотра (UTC)].&amp;[2021-07-29T14:32:18.546667]"/>
            <x15:cachedUniqueName index="86953" name="[Диапазон].[время просмотра (UTC)].&amp;[2021-07-29T14:35:13.306667]"/>
            <x15:cachedUniqueName index="86954" name="[Диапазон].[время просмотра (UTC)].&amp;[2021-07-29T14:36:57.6]"/>
            <x15:cachedUniqueName index="86955" name="[Диапазон].[время просмотра (UTC)].&amp;[2021-07-29T14:38:08.063333]"/>
            <x15:cachedUniqueName index="86956" name="[Диапазон].[время просмотра (UTC)].&amp;[2021-07-29T14:38:43.013333]"/>
            <x15:cachedUniqueName index="86957" name="[Диапазон].[время просмотра (UTC)].&amp;[2021-07-29T14:39:17.966667]"/>
            <x15:cachedUniqueName index="86958" name="[Диапазон].[время просмотра (UTC)].&amp;[2021-07-29T14:39:52.916667]"/>
            <x15:cachedUniqueName index="86959" name="[Диапазон].[время просмотра (UTC)].&amp;[2021-07-29T14:40:27.866667]"/>
            <x15:cachedUniqueName index="86960" name="[Диапазон].[время просмотра (UTC)].&amp;[2021-07-29T14:42:12.723333]"/>
            <x15:cachedUniqueName index="86961" name="[Диапазон].[время просмотра (UTC)].&amp;[2021-07-29T14:42:47.673333]"/>
            <x15:cachedUniqueName index="86962" name="[Диапазон].[время просмотра (UTC)].&amp;[2021-07-29T14:45:07.2]"/>
            <x15:cachedUniqueName index="86963" name="[Диапазон].[время просмотра (UTC)].&amp;[2021-07-29T14:46:17.383333]"/>
            <x15:cachedUniqueName index="86964" name="[Диапазон].[время просмотра (UTC)].&amp;[2021-07-29T14:46:52.333333]"/>
            <x15:cachedUniqueName index="86965" name="[Диапазон].[время просмотра (UTC)].&amp;[2021-07-29T14:50:56.993333]"/>
            <x15:cachedUniqueName index="86966" name="[Диапазон].[время просмотра (UTC)].&amp;[2021-07-29T14:51:31.946667]"/>
            <x15:cachedUniqueName index="86967" name="[Диапазон].[время просмотра (UTC)].&amp;[2021-07-29T14:52:06.896667]"/>
            <x15:cachedUniqueName index="86968" name="[Диапазон].[время просмотра (UTC)].&amp;[2021-07-29T14:53:16.8]"/>
            <x15:cachedUniqueName index="86969" name="[Диапазон].[время просмотра (UTC)].&amp;[2021-07-29T14:53:51.75]"/>
            <x15:cachedUniqueName index="86970" name="[Диапазон].[время просмотра (UTC)].&amp;[2021-07-29T14:54:14.4]"/>
            <x15:cachedUniqueName index="86971" name="[Диапазон].[время просмотра (UTC)].&amp;[2021-07-29T14:54:43.2]"/>
            <x15:cachedUniqueName index="86972" name="[Диапазон].[время просмотра (UTC)].&amp;[2021-07-29T14:56:11.556667]"/>
            <x15:cachedUniqueName index="86973" name="[Диапазон].[время просмотра (UTC)].&amp;[2021-07-29T14:57:21.46]"/>
            <x15:cachedUniqueName index="86974" name="[Диапазон].[время просмотра (UTC)].&amp;[2021-07-29T14:59:41.266667]"/>
            <x15:cachedUniqueName index="86975" name="[Диапазон].[время просмотра (UTC)].&amp;[2021-07-29T15:00:16.216667]"/>
            <x15:cachedUniqueName index="86976" name="[Диапазон].[время просмотра (UTC)].&amp;[2021-07-29T15:01:26.12]"/>
            <x15:cachedUniqueName index="86977" name="[Диапазон].[время просмотра (UTC)].&amp;[2021-07-29T15:02:36.023333]"/>
            <x15:cachedUniqueName index="86978" name="[Диапазон].[время просмотра (UTC)].&amp;[2021-07-29T15:03:10.976667]"/>
            <x15:cachedUniqueName index="86979" name="[Диапазон].[время просмотра (UTC)].&amp;[2021-07-29T15:04:20.876667]"/>
            <x15:cachedUniqueName index="86980" name="[Диапазон].[время просмотра (UTC)].&amp;[2021-07-29T15:06:05.733333]"/>
            <x15:cachedUniqueName index="86981" name="[Диапазон].[время просмотра (UTC)].&amp;[2021-07-29T15:06:40.683333]"/>
            <x15:cachedUniqueName index="86982" name="[Диапазон].[время просмотра (UTC)].&amp;[2021-07-29T15:07:15.636667]"/>
            <x15:cachedUniqueName index="86983" name="[Диапазон].[время просмотра (UTC)].&amp;[2021-07-29T15:07:50.586667]"/>
            <x15:cachedUniqueName index="86984" name="[Диапазон].[время просмотра (UTC)].&amp;[2021-07-29T15:09:00.49]"/>
            <x15:cachedUniqueName index="86985" name="[Диапазон].[время просмотра (UTC)].&amp;[2021-07-29T15:10:10.393333]"/>
            <x15:cachedUniqueName index="86986" name="[Диапазон].[время просмотра (UTC)].&amp;[2021-07-29T15:11:20.296667]"/>
            <x15:cachedUniqueName index="86987" name="[Диапазон].[время просмотра (UTC)].&amp;[2021-07-29T15:11:55.246667]"/>
            <x15:cachedUniqueName index="86988" name="[Диапазон].[время просмотра (UTC)].&amp;[2021-07-29T15:16:34.856667]"/>
            <x15:cachedUniqueName index="86989" name="[Диапазон].[время просмотра (UTC)].&amp;[2021-07-29T15:17:09.81]"/>
            <x15:cachedUniqueName index="86990" name="[Диапазон].[время просмотра (UTC)].&amp;[2021-07-29T15:19:29.616667]"/>
            <x15:cachedUniqueName index="86991" name="[Диапазон].[время просмотра (UTC)].&amp;[2021-07-29T15:20:39.516667]"/>
            <x15:cachedUniqueName index="86992" name="[Диапазон].[время просмотра (UTC)].&amp;[2021-07-29T15:22:24.373333]"/>
            <x15:cachedUniqueName index="86993" name="[Диапазон].[время просмотра (UTC)].&amp;[2021-07-29T15:22:33.6]"/>
            <x15:cachedUniqueName index="86994" name="[Диапазон].[время просмотра (UTC)].&amp;[2021-07-29T15:24:09.226667]"/>
            <x15:cachedUniqueName index="86995" name="[Диапазон].[время просмотра (UTC)].&amp;[2021-07-29T15:25:19.13]"/>
            <x15:cachedUniqueName index="86996" name="[Диапазон].[время просмотра (UTC)].&amp;[2021-07-29T15:25:54.083333]"/>
            <x15:cachedUniqueName index="86997" name="[Диапазон].[время просмотра (UTC)].&amp;[2021-07-29T15:26:29.033333]"/>
            <x15:cachedUniqueName index="86998" name="[Диапазон].[время просмотра (UTC)].&amp;[2021-07-29T15:27:38.936667]"/>
            <x15:cachedUniqueName index="86999" name="[Диапазон].[время просмотра (UTC)].&amp;[2021-07-29T15:28:13.886667]"/>
            <x15:cachedUniqueName index="87000" name="[Диапазон].[время просмотра (UTC)].&amp;[2021-07-29T15:28:48.84]"/>
            <x15:cachedUniqueName index="87001" name="[Диапазон].[время просмотра (UTC)].&amp;[2021-07-29T15:30:33.693333]"/>
            <x15:cachedUniqueName index="87002" name="[Диапазон].[время просмотра (UTC)].&amp;[2021-07-29T15:31:08.646667]"/>
            <x15:cachedUniqueName index="87003" name="[Диапазон].[время просмотра (UTC)].&amp;[2021-07-29T15:32:18.546667]"/>
            <x15:cachedUniqueName index="87004" name="[Диапазон].[время просмотра (UTC)].&amp;[2021-07-29T15:32:53.5]"/>
            <x15:cachedUniqueName index="87005" name="[Диапазон].[время просмотра (UTC)].&amp;[2021-07-29T15:33:28.45]"/>
            <x15:cachedUniqueName index="87006" name="[Диапазон].[время просмотра (UTC)].&amp;[2021-07-29T15:34:33.6]"/>
            <x15:cachedUniqueName index="87007" name="[Диапазон].[время просмотра (UTC)].&amp;[2021-07-29T15:34:38.353333]"/>
            <x15:cachedUniqueName index="87008" name="[Диапазон].[время просмотра (UTC)].&amp;[2021-07-29T15:35:13.306667]"/>
            <x15:cachedUniqueName index="87009" name="[Диапазон].[время просмотра (UTC)].&amp;[2021-07-29T15:36:23.206667]"/>
            <x15:cachedUniqueName index="87010" name="[Диапазон].[время просмотра (UTC)].&amp;[2021-07-29T15:37:33.11]"/>
            <x15:cachedUniqueName index="87011" name="[Диапазон].[время просмотра (UTC)].&amp;[2021-07-29T15:38:08.063333]"/>
            <x15:cachedUniqueName index="87012" name="[Диапазон].[время просмотра (UTC)].&amp;[2021-07-29T15:38:43.013333]"/>
            <x15:cachedUniqueName index="87013" name="[Диапазон].[время просмотра (UTC)].&amp;[2021-07-29T15:39:50.4]"/>
            <x15:cachedUniqueName index="87014" name="[Диапазон].[время просмотра (UTC)].&amp;[2021-07-29T15:40:19.2]"/>
            <x15:cachedUniqueName index="87015" name="[Диапазон].[время просмотра (UTC)].&amp;[2021-07-29T15:40:27.866667]"/>
            <x15:cachedUniqueName index="87016" name="[Диапазон].[время просмотра (UTC)].&amp;[2021-07-29T15:41:02.82]"/>
            <x15:cachedUniqueName index="87017" name="[Диапазон].[время просмотра (UTC)].&amp;[2021-07-29T15:42:14.4]"/>
            <x15:cachedUniqueName index="87018" name="[Диапазон].[время просмотра (UTC)].&amp;[2021-07-29T15:42:47.673333]"/>
            <x15:cachedUniqueName index="87019" name="[Диапазон].[время просмотра (UTC)].&amp;[2021-07-29T15:44:38.4]"/>
            <x15:cachedUniqueName index="87020" name="[Диапазон].[время просмотра (UTC)].&amp;[2021-07-29T15:45:42.43]"/>
            <x15:cachedUniqueName index="87021" name="[Диапазон].[время просмотра (UTC)].&amp;[2021-07-29T15:46:52.333333]"/>
            <x15:cachedUniqueName index="87022" name="[Диапазон].[время просмотра (UTC)].&amp;[2021-07-29T15:48:37.186667]"/>
            <x15:cachedUniqueName index="87023" name="[Диапазон].[время просмотра (UTC)].&amp;[2021-07-29T15:49:47.09]"/>
            <x15:cachedUniqueName index="87024" name="[Диапазон].[время просмотра (UTC)].&amp;[2021-07-29T15:51:31.946667]"/>
            <x15:cachedUniqueName index="87025" name="[Диапазон].[время просмотра (UTC)].&amp;[2021-07-29T15:51:50.4]"/>
            <x15:cachedUniqueName index="87026" name="[Диапазон].[время просмотра (UTC)].&amp;[2021-07-29T15:52:41.85]"/>
            <x15:cachedUniqueName index="87027" name="[Диапазон].[время просмотра (UTC)].&amp;[2021-07-29T15:53:16.8]"/>
            <x15:cachedUniqueName index="87028" name="[Диапазон].[время просмотра (UTC)].&amp;[2021-07-29T15:53:51.75]"/>
            <x15:cachedUniqueName index="87029" name="[Диапазон].[время просмотра (UTC)].&amp;[2021-07-29T15:56:11.556667]"/>
            <x15:cachedUniqueName index="87030" name="[Диапазон].[время просмотра (UTC)].&amp;[2021-07-29T15:56:46.51]"/>
            <x15:cachedUniqueName index="87031" name="[Диапазон].[время просмотра (UTC)].&amp;[2021-07-29T15:57:21.46]"/>
            <x15:cachedUniqueName index="87032" name="[Диапазон].[время просмотра (UTC)].&amp;[2021-07-29T15:58:31.363333]"/>
            <x15:cachedUniqueName index="87033" name="[Диапазон].[время просмотра (UTC)].&amp;[2021-07-29T15:59:06.316667]"/>
            <x15:cachedUniqueName index="87034" name="[Диапазон].[время просмотра (UTC)].&amp;[2021-07-29T16:00:16.216667]"/>
            <x15:cachedUniqueName index="87035" name="[Диапазон].[время просмотра (UTC)].&amp;[2021-07-29T16:01:26.12]"/>
            <x15:cachedUniqueName index="87036" name="[Диапазон].[время просмотра (UTC)].&amp;[2021-07-29T16:02:01.073333]"/>
            <x15:cachedUniqueName index="87037" name="[Диапазон].[время просмотра (UTC)].&amp;[2021-07-29T16:02:36.023333]"/>
            <x15:cachedUniqueName index="87038" name="[Диапазон].[время просмотра (UTC)].&amp;[2021-07-29T16:03:10.976667]"/>
            <x15:cachedUniqueName index="87039" name="[Диапазон].[время просмотра (UTC)].&amp;[2021-07-29T16:03:45.926667]"/>
            <x15:cachedUniqueName index="87040" name="[Диапазон].[время просмотра (UTC)].&amp;[2021-07-29T16:05:30.78]"/>
            <x15:cachedUniqueName index="87041" name="[Диапазон].[время просмотра (UTC)].&amp;[2021-07-29T16:06:05.733333]"/>
            <x15:cachedUniqueName index="87042" name="[Диапазон].[время просмотра (UTC)].&amp;[2021-07-29T16:06:40.683333]"/>
            <x15:cachedUniqueName index="87043" name="[Диапазон].[время просмотра (UTC)].&amp;[2021-07-29T16:07:50.586667]"/>
            <x15:cachedUniqueName index="87044" name="[Диапазон].[время просмотра (UTC)].&amp;[2021-07-29T16:08:25.536667]"/>
            <x15:cachedUniqueName index="87045" name="[Диапазон].[время просмотра (UTC)].&amp;[2021-07-29T16:09:00.49]"/>
            <x15:cachedUniqueName index="87046" name="[Диапазон].[время просмотра (UTC)].&amp;[2021-07-29T16:09:35.44]"/>
            <x15:cachedUniqueName index="87047" name="[Диапазон].[время просмотра (UTC)].&amp;[2021-07-29T16:10:10.393333]"/>
            <x15:cachedUniqueName index="87048" name="[Диапазон].[время просмотра (UTC)].&amp;[2021-07-29T16:10:45.343333]"/>
            <x15:cachedUniqueName index="87049" name="[Диапазон].[время просмотра (UTC)].&amp;[2021-07-29T16:11:20.296667]"/>
            <x15:cachedUniqueName index="87050" name="[Диапазон].[время просмотра (UTC)].&amp;[2021-07-29T16:12:30.196667]"/>
            <x15:cachedUniqueName index="87051" name="[Диапазон].[время просмотра (UTC)].&amp;[2021-07-29T16:15:59.906667]"/>
            <x15:cachedUniqueName index="87052" name="[Диапазон].[время просмотра (UTC)].&amp;[2021-07-29T16:17:09.81]"/>
            <x15:cachedUniqueName index="87053" name="[Диапазон].[время просмотра (UTC)].&amp;[2021-07-29T16:17:44.76]"/>
            <x15:cachedUniqueName index="87054" name="[Диапазон].[время просмотра (UTC)].&amp;[2021-07-29T16:18:19.713333]"/>
            <x15:cachedUniqueName index="87055" name="[Диапазон].[время просмотра (UTC)].&amp;[2021-07-29T16:21:14.47]"/>
            <x15:cachedUniqueName index="87056" name="[Диапазон].[время просмотра (UTC)].&amp;[2021-07-29T16:22:59.323333]"/>
            <x15:cachedUniqueName index="87057" name="[Диапазон].[время просмотра (UTC)].&amp;[2021-07-29T16:24:09.226667]"/>
            <x15:cachedUniqueName index="87058" name="[Диапазон].[время просмотра (UTC)].&amp;[2021-07-29T16:25:19.13]"/>
            <x15:cachedUniqueName index="87059" name="[Диапазон].[время просмотра (UTC)].&amp;[2021-07-29T16:27:03.983333]"/>
            <x15:cachedUniqueName index="87060" name="[Диапазон].[время просмотра (UTC)].&amp;[2021-07-29T16:27:38.936667]"/>
            <x15:cachedUniqueName index="87061" name="[Диапазон].[время просмотра (UTC)].&amp;[2021-07-29T16:28:13.886667]"/>
            <x15:cachedUniqueName index="87062" name="[Диапазон].[время просмотра (UTC)].&amp;[2021-07-29T16:28:48.84]"/>
            <x15:cachedUniqueName index="87063" name="[Диапазон].[время просмотра (UTC)].&amp;[2021-07-29T16:30:33.693333]"/>
            <x15:cachedUniqueName index="87064" name="[Диапазон].[время просмотра (UTC)].&amp;[2021-07-29T16:31:08.646667]"/>
            <x15:cachedUniqueName index="87065" name="[Диапазон].[время просмотра (UTC)].&amp;[2021-07-29T16:32:18.546667]"/>
            <x15:cachedUniqueName index="87066" name="[Диапазон].[время просмотра (UTC)].&amp;[2021-07-29T16:33:28.45]"/>
            <x15:cachedUniqueName index="87067" name="[Диапазон].[время просмотра (UTC)].&amp;[2021-07-29T16:34:38.353333]"/>
            <x15:cachedUniqueName index="87068" name="[Диапазон].[время просмотра (UTC)].&amp;[2021-07-29T16:36:23.206667]"/>
            <x15:cachedUniqueName index="87069" name="[Диапазон].[время просмотра (UTC)].&amp;[2021-07-29T16:37:33.11]"/>
            <x15:cachedUniqueName index="87070" name="[Диапазон].[время просмотра (UTC)].&amp;[2021-07-29T16:38:43.013333]"/>
            <x15:cachedUniqueName index="87071" name="[Диапазон].[время просмотра (UTC)].&amp;[2021-07-29T16:39:17.966667]"/>
            <x15:cachedUniqueName index="87072" name="[Диапазон].[время просмотра (UTC)].&amp;[2021-07-29T16:39:52.916667]"/>
            <x15:cachedUniqueName index="87073" name="[Диапазон].[время просмотра (UTC)].&amp;[2021-07-29T16:40:27.866667]"/>
            <x15:cachedUniqueName index="87074" name="[Диапазон].[время просмотра (UTC)].&amp;[2021-07-29T16:41:37.77]"/>
            <x15:cachedUniqueName index="87075" name="[Диапазон].[время просмотра (UTC)].&amp;[2021-07-29T16:42:12.723333]"/>
            <x15:cachedUniqueName index="87076" name="[Диапазон].[время просмотра (UTC)].&amp;[2021-07-29T16:43:22.626667]"/>
            <x15:cachedUniqueName index="87077" name="[Диапазон].[время просмотра (UTC)].&amp;[2021-07-29T16:43:57.576667]"/>
            <x15:cachedUniqueName index="87078" name="[Диапазон].[время просмотра (UTC)].&amp;[2021-07-29T16:45:07.48]"/>
            <x15:cachedUniqueName index="87079" name="[Диапазон].[время просмотра (UTC)].&amp;[2021-07-29T16:45:42.43]"/>
            <x15:cachedUniqueName index="87080" name="[Диапазон].[время просмотра (UTC)].&amp;[2021-07-29T16:46:52.333333]"/>
            <x15:cachedUniqueName index="87081" name="[Диапазон].[время просмотра (UTC)].&amp;[2021-07-29T16:47:27.286667]"/>
            <x15:cachedUniqueName index="87082" name="[Диапазон].[время просмотра (UTC)].&amp;[2021-07-29T16:48:37.186667]"/>
            <x15:cachedUniqueName index="87083" name="[Диапазон].[время просмотра (UTC)].&amp;[2021-07-29T16:49:47.09]"/>
            <x15:cachedUniqueName index="87084" name="[Диапазон].[время просмотра (UTC)].&amp;[2021-07-29T16:50:22.043333]"/>
            <x15:cachedUniqueName index="87085" name="[Диапазон].[время просмотра (UTC)].&amp;[2021-07-29T16:51:31.946667]"/>
            <x15:cachedUniqueName index="87086" name="[Диапазон].[время просмотра (UTC)].&amp;[2021-07-29T16:52:06.896667]"/>
            <x15:cachedUniqueName index="87087" name="[Диапазон].[время просмотра (UTC)].&amp;[2021-07-29T16:52:41.85]"/>
            <x15:cachedUniqueName index="87088" name="[Диапазон].[время просмотра (UTC)].&amp;[2021-07-29T16:54:26.703333]"/>
            <x15:cachedUniqueName index="87089" name="[Диапазон].[время просмотра (UTC)].&amp;[2021-07-29T16:55:36.606667]"/>
            <x15:cachedUniqueName index="87090" name="[Диапазон].[время просмотра (UTC)].&amp;[2021-07-29T16:56:11.556667]"/>
            <x15:cachedUniqueName index="87091" name="[Диапазон].[время просмотра (UTC)].&amp;[2021-07-29T16:56:46.51]"/>
            <x15:cachedUniqueName index="87092" name="[Диапазон].[время просмотра (UTC)].&amp;[2021-07-29T16:57:56.413333]"/>
            <x15:cachedUniqueName index="87093" name="[Диапазон].[время просмотра (UTC)].&amp;[2021-07-29T16:59:06.316667]"/>
            <x15:cachedUniqueName index="87094" name="[Диапазон].[время просмотра (UTC)].&amp;[2021-07-29T17:00:16.216667]"/>
            <x15:cachedUniqueName index="87095" name="[Диапазон].[время просмотра (UTC)].&amp;[2021-07-29T17:02:01.073333]"/>
            <x15:cachedUniqueName index="87096" name="[Диапазон].[время просмотра (UTC)].&amp;[2021-07-29T17:03:45.926667]"/>
            <x15:cachedUniqueName index="87097" name="[Диапазон].[время просмотра (UTC)].&amp;[2021-07-29T17:06:05.733333]"/>
            <x15:cachedUniqueName index="87098" name="[Диапазон].[время просмотра (UTC)].&amp;[2021-07-29T17:06:40.683333]"/>
            <x15:cachedUniqueName index="87099" name="[Диапазон].[время просмотра (UTC)].&amp;[2021-07-29T17:07:50.586667]"/>
            <x15:cachedUniqueName index="87100" name="[Диапазон].[время просмотра (UTC)].&amp;[2021-07-29T17:09:35.44]"/>
            <x15:cachedUniqueName index="87101" name="[Диапазон].[время просмотра (UTC)].&amp;[2021-07-29T17:10:10.393333]"/>
            <x15:cachedUniqueName index="87102" name="[Диапазон].[время просмотра (UTC)].&amp;[2021-07-29T17:10:45.343333]"/>
            <x15:cachedUniqueName index="87103" name="[Диапазон].[время просмотра (UTC)].&amp;[2021-07-29T17:11:20.296667]"/>
            <x15:cachedUniqueName index="87104" name="[Диапазон].[время просмотра (UTC)].&amp;[2021-07-29T17:13:05.15]"/>
            <x15:cachedUniqueName index="87105" name="[Диапазон].[время просмотра (UTC)].&amp;[2021-07-29T17:13:40.1]"/>
            <x15:cachedUniqueName index="87106" name="[Диапазон].[время просмотра (UTC)].&amp;[2021-07-29T17:13:55.2]"/>
            <x15:cachedUniqueName index="87107" name="[Диапазон].[время просмотра (UTC)].&amp;[2021-07-29T17:14:15.053333]"/>
            <x15:cachedUniqueName index="87108" name="[Диапазон].[время просмотра (UTC)].&amp;[2021-07-29T17:14:24]"/>
            <x15:cachedUniqueName index="87109" name="[Диапазон].[время просмотра (UTC)].&amp;[2021-07-29T17:15:24.956667]"/>
            <x15:cachedUniqueName index="87110" name="[Диапазон].[время просмотра (UTC)].&amp;[2021-07-29T17:15:59.906667]"/>
            <x15:cachedUniqueName index="87111" name="[Диапазон].[время просмотра (UTC)].&amp;[2021-07-29T17:16:19.2]"/>
            <x15:cachedUniqueName index="87112" name="[Диапазон].[время просмотра (UTC)].&amp;[2021-07-29T17:16:34.856667]"/>
            <x15:cachedUniqueName index="87113" name="[Диапазон].[время просмотра (UTC)].&amp;[2021-07-29T17:17:44.76]"/>
            <x15:cachedUniqueName index="87114" name="[Диапазон].[время просмотра (UTC)].&amp;[2021-07-29T17:18:14.4]"/>
            <x15:cachedUniqueName index="87115" name="[Диапазон].[время просмотра (UTC)].&amp;[2021-07-29T17:18:19.713333]"/>
            <x15:cachedUniqueName index="87116" name="[Диапазон].[время просмотра (UTC)].&amp;[2021-07-29T17:19:29.616667]"/>
            <x15:cachedUniqueName index="87117" name="[Диапазон].[время просмотра (UTC)].&amp;[2021-07-29T17:20:04.566667]"/>
            <x15:cachedUniqueName index="87118" name="[Диапазон].[время просмотра (UTC)].&amp;[2021-07-29T17:20:38.4]"/>
            <x15:cachedUniqueName index="87119" name="[Диапазон].[время просмотра (UTC)].&amp;[2021-07-29T17:21:14.47]"/>
            <x15:cachedUniqueName index="87120" name="[Диапазон].[время просмотра (UTC)].&amp;[2021-07-29T17:21:49.42]"/>
            <x15:cachedUniqueName index="87121" name="[Диапазон].[время просмотра (UTC)].&amp;[2021-07-29T17:22:24.373333]"/>
            <x15:cachedUniqueName index="87122" name="[Диапазон].[время просмотра (UTC)].&amp;[2021-07-29T17:22:59.323333]"/>
            <x15:cachedUniqueName index="87123" name="[Диапазон].[время просмотра (UTC)].&amp;[2021-07-29T17:24:00]"/>
            <x15:cachedUniqueName index="87124" name="[Диапазон].[время просмотра (UTC)].&amp;[2021-07-29T17:24:44.18]"/>
            <x15:cachedUniqueName index="87125" name="[Диапазон].[время просмотра (UTC)].&amp;[2021-07-29T17:25:26.4]"/>
            <x15:cachedUniqueName index="87126" name="[Диапазон].[время просмотра (UTC)].&amp;[2021-07-29T17:27:21.6]"/>
            <x15:cachedUniqueName index="87127" name="[Диапазон].[время просмотра (UTC)].&amp;[2021-07-29T17:28:13.886667]"/>
            <x15:cachedUniqueName index="87128" name="[Диапазон].[время просмотра (UTC)].&amp;[2021-07-29T17:28:48]"/>
            <x15:cachedUniqueName index="87129" name="[Диапазон].[время просмотра (UTC)].&amp;[2021-07-29T17:28:48.84]"/>
            <x15:cachedUniqueName index="87130" name="[Диапазон].[время просмотра (UTC)].&amp;[2021-07-29T17:29:58.743333]"/>
            <x15:cachedUniqueName index="87131" name="[Диапазон].[время просмотра (UTC)].&amp;[2021-07-29T17:30:33.693333]"/>
            <x15:cachedUniqueName index="87132" name="[Диапазон].[время просмотра (UTC)].&amp;[2021-07-29T17:31:08.646667]"/>
            <x15:cachedUniqueName index="87133" name="[Диапазон].[время просмотра (UTC)].&amp;[2021-07-29T17:31:43.596667]"/>
            <x15:cachedUniqueName index="87134" name="[Диапазон].[время просмотра (UTC)].&amp;[2021-07-29T17:34:38.353333]"/>
            <x15:cachedUniqueName index="87135" name="[Диапазон].[время просмотра (UTC)].&amp;[2021-07-29T17:35:48.256667]"/>
            <x15:cachedUniqueName index="87136" name="[Диапазон].[время просмотра (UTC)].&amp;[2021-07-29T17:36:23.206667]"/>
            <x15:cachedUniqueName index="87137" name="[Диапазон].[время просмотра (UTC)].&amp;[2021-07-29T17:36:58.16]"/>
            <x15:cachedUniqueName index="87138" name="[Диапазон].[время просмотра (UTC)].&amp;[2021-07-29T17:37:33.11]"/>
            <x15:cachedUniqueName index="87139" name="[Диапазон].[время просмотра (UTC)].&amp;[2021-07-29T17:38:08.063333]"/>
            <x15:cachedUniqueName index="87140" name="[Диапазон].[время просмотра (UTC)].&amp;[2021-07-29T17:39:50.4]"/>
            <x15:cachedUniqueName index="87141" name="[Диапазон].[время просмотра (UTC)].&amp;[2021-07-29T17:41:02.82]"/>
            <x15:cachedUniqueName index="87142" name="[Диапазон].[время просмотра (UTC)].&amp;[2021-07-29T17:41:37.77]"/>
            <x15:cachedUniqueName index="87143" name="[Диапазон].[время просмотра (UTC)].&amp;[2021-07-29T17:43:22.626667]"/>
            <x15:cachedUniqueName index="87144" name="[Диапазон].[время просмотра (UTC)].&amp;[2021-07-29T17:43:40.8]"/>
            <x15:cachedUniqueName index="87145" name="[Диапазон].[время просмотра (UTC)].&amp;[2021-07-29T17:43:57.576667]"/>
            <x15:cachedUniqueName index="87146" name="[Диапазон].[время просмотра (UTC)].&amp;[2021-07-29T17:46:52.333333]"/>
            <x15:cachedUniqueName index="87147" name="[Диапазон].[время просмотра (UTC)].&amp;[2021-07-29T17:48:02.236667]"/>
            <x15:cachedUniqueName index="87148" name="[Диапазон].[время просмотра (UTC)].&amp;[2021-07-29T17:48:37.186667]"/>
            <x15:cachedUniqueName index="87149" name="[Диапазон].[время просмотра (UTC)].&amp;[2021-07-29T17:49:12.14]"/>
            <x15:cachedUniqueName index="87150" name="[Диапазон].[время просмотра (UTC)].&amp;[2021-07-29T17:50:56.993333]"/>
            <x15:cachedUniqueName index="87151" name="[Диапазон].[время просмотра (UTC)].&amp;[2021-07-29T17:53:45.6]"/>
            <x15:cachedUniqueName index="87152" name="[Диапазон].[время просмотра (UTC)].&amp;[2021-07-29T17:55:01.653333]"/>
            <x15:cachedUniqueName index="87153" name="[Диапазон].[время просмотра (UTC)].&amp;[2021-07-29T17:57:21.46]"/>
            <x15:cachedUniqueName index="87154" name="[Диапазон].[время просмотра (UTC)].&amp;[2021-07-29T17:57:56.413333]"/>
            <x15:cachedUniqueName index="87155" name="[Диапазон].[время просмотра (UTC)].&amp;[2021-07-29T17:59:06.316667]"/>
            <x15:cachedUniqueName index="87156" name="[Диапазон].[время просмотра (UTC)].&amp;[2021-07-29T17:59:41.266667]"/>
            <x15:cachedUniqueName index="87157" name="[Диапазон].[время просмотра (UTC)].&amp;[2021-07-29T18:00:51.17]"/>
            <x15:cachedUniqueName index="87158" name="[Диапазон].[время просмотра (UTC)].&amp;[2021-07-29T18:02:01.073333]"/>
            <x15:cachedUniqueName index="87159" name="[Диапазон].[время просмотра (UTC)].&amp;[2021-07-29T18:02:36.023333]"/>
            <x15:cachedUniqueName index="87160" name="[Диапазон].[время просмотра (UTC)].&amp;[2021-07-29T18:03:45.926667]"/>
            <x15:cachedUniqueName index="87161" name="[Диапазон].[время просмотра (UTC)].&amp;[2021-07-29T18:04:55.83]"/>
            <x15:cachedUniqueName index="87162" name="[Диапазон].[время просмотра (UTC)].&amp;[2021-07-29T18:06:05.733333]"/>
            <x15:cachedUniqueName index="87163" name="[Диапазон].[время просмотра (UTC)].&amp;[2021-07-29T18:06:40.683333]"/>
            <x15:cachedUniqueName index="87164" name="[Диапазон].[время просмотра (UTC)].&amp;[2021-07-29T18:08:25.536667]"/>
            <x15:cachedUniqueName index="87165" name="[Диапазон].[время просмотра (UTC)].&amp;[2021-07-29T18:09:35.44]"/>
            <x15:cachedUniqueName index="87166" name="[Диапазон].[время просмотра (UTC)].&amp;[2021-07-29T18:10:10.393333]"/>
            <x15:cachedUniqueName index="87167" name="[Диапазон].[время просмотра (UTC)].&amp;[2021-07-29T18:11:20.296667]"/>
            <x15:cachedUniqueName index="87168" name="[Диапазон].[время просмотра (UTC)].&amp;[2021-07-29T18:11:31.2]"/>
            <x15:cachedUniqueName index="87169" name="[Диапазон].[время просмотра (UTC)].&amp;[2021-07-29T18:11:55.246667]"/>
            <x15:cachedUniqueName index="87170" name="[Диапазон].[время просмотра (UTC)].&amp;[2021-07-29T18:13:05.15]"/>
            <x15:cachedUniqueName index="87171" name="[Диапазон].[время просмотра (UTC)].&amp;[2021-07-29T18:13:40.1]"/>
            <x15:cachedUniqueName index="87172" name="[Диапазон].[время просмотра (UTC)].&amp;[2021-07-29T18:14:15.053333]"/>
            <x15:cachedUniqueName index="87173" name="[Диапазон].[время просмотра (UTC)].&amp;[2021-07-29T18:14:50.003333]"/>
            <x15:cachedUniqueName index="87174" name="[Диапазон].[время просмотра (UTC)].&amp;[2021-07-29T18:15:24.956667]"/>
            <x15:cachedUniqueName index="87175" name="[Диапазон].[время просмотра (UTC)].&amp;[2021-07-29T18:15:59.906667]"/>
            <x15:cachedUniqueName index="87176" name="[Диапазон].[время просмотра (UTC)].&amp;[2021-07-29T18:17:09.81]"/>
            <x15:cachedUniqueName index="87177" name="[Диапазон].[время просмотра (UTC)].&amp;[2021-07-29T18:17:44.76]"/>
            <x15:cachedUniqueName index="87178" name="[Диапазон].[время просмотра (UTC)].&amp;[2021-07-29T18:19:29.616667]"/>
            <x15:cachedUniqueName index="87179" name="[Диапазон].[время просмотра (UTC)].&amp;[2021-07-29T18:20:04.566667]"/>
            <x15:cachedUniqueName index="87180" name="[Диапазон].[время просмотра (UTC)].&amp;[2021-07-29T18:20:39.516667]"/>
            <x15:cachedUniqueName index="87181" name="[Диапазон].[время просмотра (UTC)].&amp;[2021-07-29T18:22:24.373333]"/>
            <x15:cachedUniqueName index="87182" name="[Диапазон].[время просмотра (UTC)].&amp;[2021-07-29T18:23:31.2]"/>
            <x15:cachedUniqueName index="87183" name="[Диапазон].[время просмотра (UTC)].&amp;[2021-07-29T18:24:09.226667]"/>
            <x15:cachedUniqueName index="87184" name="[Диапазон].[время просмотра (UTC)].&amp;[2021-07-29T18:24:44.18]"/>
            <x15:cachedUniqueName index="87185" name="[Диапазон].[время просмотра (UTC)].&amp;[2021-07-29T18:25:19.13]"/>
            <x15:cachedUniqueName index="87186" name="[Диапазон].[время просмотра (UTC)].&amp;[2021-07-29T18:25:54.083333]"/>
            <x15:cachedUniqueName index="87187" name="[Диапазон].[время просмотра (UTC)].&amp;[2021-07-29T18:27:03.983333]"/>
            <x15:cachedUniqueName index="87188" name="[Диапазон].[время просмотра (UTC)].&amp;[2021-07-29T18:27:38.936667]"/>
            <x15:cachedUniqueName index="87189" name="[Диапазон].[время просмотра (UTC)].&amp;[2021-07-29T18:30:33.693333]"/>
            <x15:cachedUniqueName index="87190" name="[Диапазон].[время просмотра (UTC)].&amp;[2021-07-29T18:31:08.646667]"/>
            <x15:cachedUniqueName index="87191" name="[Диапазон].[время просмотра (UTC)].&amp;[2021-07-29T18:31:43.596667]"/>
            <x15:cachedUniqueName index="87192" name="[Диапазон].[время просмотра (UTC)].&amp;[2021-07-29T18:32:18.546667]"/>
            <x15:cachedUniqueName index="87193" name="[Диапазон].[время просмотра (UTC)].&amp;[2021-07-29T18:32:53.5]"/>
            <x15:cachedUniqueName index="87194" name="[Диапазон].[время просмотра (UTC)].&amp;[2021-07-29T18:33:28.45]"/>
            <x15:cachedUniqueName index="87195" name="[Диапазон].[время просмотра (UTC)].&amp;[2021-07-29T18:34:03.403333]"/>
            <x15:cachedUniqueName index="87196" name="[Диапазон].[время просмотра (UTC)].&amp;[2021-07-29T18:34:38.353333]"/>
            <x15:cachedUniqueName index="87197" name="[Диапазон].[время просмотра (UTC)].&amp;[2021-07-29T18:35:48.256667]"/>
            <x15:cachedUniqueName index="87198" name="[Диапазон].[время просмотра (UTC)].&amp;[2021-07-29T18:36:23.206667]"/>
            <x15:cachedUniqueName index="87199" name="[Диапазон].[время просмотра (UTC)].&amp;[2021-07-29T18:36:58.16]"/>
            <x15:cachedUniqueName index="87200" name="[Диапазон].[время просмотра (UTC)].&amp;[2021-07-29T18:37:33.11]"/>
            <x15:cachedUniqueName index="87201" name="[Диапазон].[время просмотра (UTC)].&amp;[2021-07-29T18:38:08.063333]"/>
            <x15:cachedUniqueName index="87202" name="[Диапазон].[время просмотра (UTC)].&amp;[2021-07-29T18:38:43.013333]"/>
            <x15:cachedUniqueName index="87203" name="[Диапазон].[время просмотра (UTC)].&amp;[2021-07-29T18:39:17.966667]"/>
            <x15:cachedUniqueName index="87204" name="[Диапазон].[время просмотра (UTC)].&amp;[2021-07-29T18:40:27.866667]"/>
            <x15:cachedUniqueName index="87205" name="[Диапазон].[время просмотра (UTC)].&amp;[2021-07-29T18:41:02.82]"/>
            <x15:cachedUniqueName index="87206" name="[Диапазон].[время просмотра (UTC)].&amp;[2021-07-29T18:41:37.77]"/>
            <x15:cachedUniqueName index="87207" name="[Диапазон].[время просмотра (UTC)].&amp;[2021-07-29T18:42:12.723333]"/>
            <x15:cachedUniqueName index="87208" name="[Диапазон].[время просмотра (UTC)].&amp;[2021-07-29T18:43:57.576667]"/>
            <x15:cachedUniqueName index="87209" name="[Диапазон].[время просмотра (UTC)].&amp;[2021-07-29T18:44:32.526667]"/>
            <x15:cachedUniqueName index="87210" name="[Диапазон].[время просмотра (UTC)].&amp;[2021-07-29T18:45:07.48]"/>
            <x15:cachedUniqueName index="87211" name="[Диапазон].[время просмотра (UTC)].&amp;[2021-07-29T18:46:17.383333]"/>
            <x15:cachedUniqueName index="87212" name="[Диапазон].[время просмотра (UTC)].&amp;[2021-07-29T18:46:52.333333]"/>
            <x15:cachedUniqueName index="87213" name="[Диапазон].[время просмотра (UTC)].&amp;[2021-07-29T18:49:12.14]"/>
            <x15:cachedUniqueName index="87214" name="[Диапазон].[время просмотра (UTC)].&amp;[2021-07-29T18:49:47.09]"/>
            <x15:cachedUniqueName index="87215" name="[Диапазон].[время просмотра (UTC)].&amp;[2021-07-29T18:52:41.85]"/>
            <x15:cachedUniqueName index="87216" name="[Диапазон].[время просмотра (UTC)].&amp;[2021-07-29T18:53:16.8]"/>
            <x15:cachedUniqueName index="87217" name="[Диапазон].[время просмотра (UTC)].&amp;[2021-07-29T18:55:36.606667]"/>
            <x15:cachedUniqueName index="87218" name="[Диапазон].[время просмотра (UTC)].&amp;[2021-07-29T18:56:11.556667]"/>
            <x15:cachedUniqueName index="87219" name="[Диапазон].[время просмотра (UTC)].&amp;[2021-07-29T18:56:46.51]"/>
            <x15:cachedUniqueName index="87220" name="[Диапазон].[время просмотра (UTC)].&amp;[2021-07-29T18:57:21.46]"/>
            <x15:cachedUniqueName index="87221" name="[Диапазон].[время просмотра (UTC)].&amp;[2021-07-29T18:58:31.363333]"/>
            <x15:cachedUniqueName index="87222" name="[Диапазон].[время просмотра (UTC)].&amp;[2021-07-29T18:59:06.316667]"/>
            <x15:cachedUniqueName index="87223" name="[Диапазон].[время просмотра (UTC)].&amp;[2021-07-29T19:00:16.216667]"/>
            <x15:cachedUniqueName index="87224" name="[Диапазон].[время просмотра (UTC)].&amp;[2021-07-29T19:00:57.6]"/>
            <x15:cachedUniqueName index="87225" name="[Диапазон].[время просмотра (UTC)].&amp;[2021-07-29T19:01:26.12]"/>
            <x15:cachedUniqueName index="87226" name="[Диапазон].[время просмотра (UTC)].&amp;[2021-07-29T19:02:36.023333]"/>
            <x15:cachedUniqueName index="87227" name="[Диапазон].[время просмотра (UTC)].&amp;[2021-07-29T19:03:10.976667]"/>
            <x15:cachedUniqueName index="87228" name="[Диапазон].[время просмотра (UTC)].&amp;[2021-07-29T19:04:55.83]"/>
            <x15:cachedUniqueName index="87229" name="[Диапазон].[время просмотра (UTC)].&amp;[2021-07-29T19:05:30.78]"/>
            <x15:cachedUniqueName index="87230" name="[Диапазон].[время просмотра (UTC)].&amp;[2021-07-29T19:06:40.683333]"/>
            <x15:cachedUniqueName index="87231" name="[Диапазон].[время просмотра (UTC)].&amp;[2021-07-29T19:07:15.636667]"/>
            <x15:cachedUniqueName index="87232" name="[Диапазон].[время просмотра (UTC)].&amp;[2021-07-29T19:09:00.49]"/>
            <x15:cachedUniqueName index="87233" name="[Диапазон].[время просмотра (UTC)].&amp;[2021-07-29T19:09:35.44]"/>
            <x15:cachedUniqueName index="87234" name="[Диапазон].[время просмотра (UTC)].&amp;[2021-07-29T19:10:10.393333]"/>
            <x15:cachedUniqueName index="87235" name="[Диапазон].[время просмотра (UTC)].&amp;[2021-07-29T19:11:55.246667]"/>
            <x15:cachedUniqueName index="87236" name="[Диапазон].[время просмотра (UTC)].&amp;[2021-07-29T19:12:30.196667]"/>
            <x15:cachedUniqueName index="87237" name="[Диапазон].[время просмотра (UTC)].&amp;[2021-07-29T19:13:40.1]"/>
            <x15:cachedUniqueName index="87238" name="[Диапазон].[время просмотра (UTC)].&amp;[2021-07-29T19:52:19.2]"/>
            <x15:cachedUniqueName index="87239" name="[Диапазон].[время просмотра (UTC)].&amp;[2021-07-29T22:09:35.44]"/>
            <x15:cachedUniqueName index="87240" name="[Диапазон].[время просмотра (UTC)].&amp;[2021-07-29T22:18:54.663333]"/>
            <x15:cachedUniqueName index="87241" name="[Диапазон].[время просмотра (UTC)].&amp;[2021-07-29T22:27:03.983333]"/>
            <x15:cachedUniqueName index="87242" name="[Диапазон].[время просмотра (UTC)].&amp;[2021-07-29T22:27:38.936667]"/>
            <x15:cachedUniqueName index="87243" name="[Диапазон].[время просмотра (UTC)].&amp;[2021-07-29T22:29:58.743333]"/>
            <x15:cachedUniqueName index="87244" name="[Диапазон].[время просмотра (UTC)].&amp;[2021-07-29T22:32:18.546667]"/>
            <x15:cachedUniqueName index="87245" name="[Диапазон].[время просмотра (UTC)].&amp;[2021-07-29T22:34:03.403333]"/>
            <x15:cachedUniqueName index="87246" name="[Диапазон].[время просмотра (UTC)].&amp;[2021-07-29T22:35:13.306667]"/>
            <x15:cachedUniqueName index="87247" name="[Диапазон].[время просмотра (UTC)].&amp;[2021-07-29T22:38:08.063333]"/>
            <x15:cachedUniqueName index="87248" name="[Диапазон].[время просмотра (UTC)].&amp;[2021-07-29T22:39:17.966667]"/>
            <x15:cachedUniqueName index="87249" name="[Диапазон].[время просмотра (UTC)].&amp;[2021-07-29T22:41:02.82]"/>
            <x15:cachedUniqueName index="87250" name="[Диапазон].[время просмотра (UTC)].&amp;[2021-07-29T22:41:37.77]"/>
            <x15:cachedUniqueName index="87251" name="[Диапазон].[время просмотра (UTC)].&amp;[2021-07-29T22:44:09.6]"/>
            <x15:cachedUniqueName index="87252" name="[Диапазон].[время просмотра (UTC)].&amp;[2021-07-29T22:46:52.333333]"/>
            <x15:cachedUniqueName index="87253" name="[Диапазон].[время просмотра (UTC)].&amp;[2021-07-29T22:48:02.236667]"/>
            <x15:cachedUniqueName index="87254" name="[Диапазон].[время просмотра (UTC)].&amp;[2021-07-29T22:49:12.14]"/>
            <x15:cachedUniqueName index="87255" name="[Диапазон].[время просмотра (UTC)].&amp;[2021-07-29T22:50:56.993333]"/>
            <x15:cachedUniqueName index="87256" name="[Диапазон].[время просмотра (UTC)].&amp;[2021-07-29T22:51:31.946667]"/>
            <x15:cachedUniqueName index="87257" name="[Диапазон].[время просмотра (UTC)].&amp;[2021-07-29T22:52:41.85]"/>
            <x15:cachedUniqueName index="87258" name="[Диапазон].[время просмотра (UTC)].&amp;[2021-07-29T22:53:16.8]"/>
            <x15:cachedUniqueName index="87259" name="[Диапазон].[время просмотра (UTC)].&amp;[2021-07-29T22:53:51.75]"/>
            <x15:cachedUniqueName index="87260" name="[Диапазон].[время просмотра (UTC)].&amp;[2021-07-29T22:55:01.653333]"/>
            <x15:cachedUniqueName index="87261" name="[Диапазон].[время просмотра (UTC)].&amp;[2021-07-29T22:55:36.606667]"/>
            <x15:cachedUniqueName index="87262" name="[Диапазон].[время просмотра (UTC)].&amp;[2021-07-29T22:57:21.46]"/>
            <x15:cachedUniqueName index="87263" name="[Диапазон].[время просмотра (UTC)].&amp;[2021-07-29T22:57:56.413333]"/>
            <x15:cachedUniqueName index="87264" name="[Диапазон].[время просмотра (UTC)].&amp;[2021-07-29T23:00:16.216667]"/>
            <x15:cachedUniqueName index="87265" name="[Диапазон].[время просмотра (UTC)].&amp;[2021-07-29T23:02:36.023333]"/>
            <x15:cachedUniqueName index="87266" name="[Диапазон].[время просмотра (UTC)].&amp;[2021-07-29T23:02:52.8]"/>
            <x15:cachedUniqueName index="87267" name="[Диапазон].[время просмотра (UTC)].&amp;[2021-07-29T23:05:30.78]"/>
            <x15:cachedUniqueName index="87268" name="[Диапазон].[время просмотра (UTC)].&amp;[2021-07-29T23:06:40.683333]"/>
            <x15:cachedUniqueName index="87269" name="[Диапазон].[время просмотра (UTC)].&amp;[2021-07-29T23:07:15.636667]"/>
            <x15:cachedUniqueName index="87270" name="[Диапазон].[время просмотра (UTC)].&amp;[2021-07-29T23:09:00.49]"/>
            <x15:cachedUniqueName index="87271" name="[Диапазон].[время просмотра (UTC)].&amp;[2021-07-29T23:10:04.8]"/>
            <x15:cachedUniqueName index="87272" name="[Диапазон].[время просмотра (UTC)].&amp;[2021-07-29T23:11:20.296667]"/>
            <x15:cachedUniqueName index="87273" name="[Диапазон].[время просмотра (UTC)].&amp;[2021-07-29T23:11:55.246667]"/>
            <x15:cachedUniqueName index="87274" name="[Диапазон].[время просмотра (UTC)].&amp;[2021-07-29T23:12:30.196667]"/>
            <x15:cachedUniqueName index="87275" name="[Диапазон].[время просмотра (UTC)].&amp;[2021-07-29T23:13:26.4]"/>
            <x15:cachedUniqueName index="87276" name="[Диапазон].[время просмотра (UTC)].&amp;[2021-07-29T23:14:50.003333]"/>
            <x15:cachedUniqueName index="87277" name="[Диапазон].[время просмотра (UTC)].&amp;[2021-07-29T23:15:59.906667]"/>
            <x15:cachedUniqueName index="87278" name="[Диапазон].[время просмотра (UTC)].&amp;[2021-07-29T23:17:09.81]"/>
            <x15:cachedUniqueName index="87279" name="[Диапазон].[время просмотра (UTC)].&amp;[2021-07-29T23:18:54.663333]"/>
            <x15:cachedUniqueName index="87280" name="[Диапазон].[время просмотра (UTC)].&amp;[2021-07-29T23:21:49.42]"/>
            <x15:cachedUniqueName index="87281" name="[Диапазон].[время просмотра (UTC)].&amp;[2021-07-29T23:22:24.373333]"/>
            <x15:cachedUniqueName index="87282" name="[Диапазон].[время просмотра (UTC)].&amp;[2021-07-29T23:22:59.323333]"/>
            <x15:cachedUniqueName index="87283" name="[Диапазон].[время просмотра (UTC)].&amp;[2021-07-29T23:23:31.2]"/>
            <x15:cachedUniqueName index="87284" name="[Диапазон].[время просмотра (UTC)].&amp;[2021-07-29T23:24:44.18]"/>
            <x15:cachedUniqueName index="87285" name="[Диапазон].[время просмотра (UTC)].&amp;[2021-07-29T23:32:38.4]"/>
            <x15:cachedUniqueName index="87286" name="[Диапазон].[время просмотра (UTC)].&amp;[2021-07-29T23:35:13.306667]"/>
            <x15:cachedUniqueName index="87287" name="[Диапазон].[время просмотра (UTC)].&amp;[2021-07-29T23:37:33.11]"/>
            <x15:cachedUniqueName index="87288" name="[Диапазон].[время просмотра (UTC)].&amp;[2021-07-29T23:39:17.966667]"/>
            <x15:cachedUniqueName index="87289" name="[Диапазон].[время просмотра (UTC)].&amp;[2021-07-29T23:41:37.77]"/>
            <x15:cachedUniqueName index="87290" name="[Диапазон].[время просмотра (UTC)].&amp;[2021-07-29T23:43:22.626667]"/>
            <x15:cachedUniqueName index="87291" name="[Диапазон].[время просмотра (UTC)].&amp;[2021-07-29T23:44:32.526667]"/>
            <x15:cachedUniqueName index="87292" name="[Диапазон].[время просмотра (UTC)].&amp;[2021-07-29T23:45:07.2]"/>
            <x15:cachedUniqueName index="87293" name="[Диапазон].[время просмотра (UTC)].&amp;[2021-07-29T23:46:17.383333]"/>
            <x15:cachedUniqueName index="87294" name="[Диапазон].[время просмотра (UTC)].&amp;[2021-07-29T23:46:52.333333]"/>
            <x15:cachedUniqueName index="87295" name="[Диапазон].[время просмотра (UTC)].&amp;[2021-07-29T23:48:37.186667]"/>
            <x15:cachedUniqueName index="87296" name="[Диапазон].[время просмотра (UTC)].&amp;[2021-07-29T23:51:31.946667]"/>
            <x15:cachedUniqueName index="87297" name="[Диапазон].[время просмотра (UTC)].&amp;[2021-07-29T23:53:16.8]"/>
            <x15:cachedUniqueName index="87298" name="[Диапазон].[время просмотра (UTC)].&amp;[2021-07-29T23:53:51.75]"/>
            <x15:cachedUniqueName index="87299" name="[Диапазон].[время просмотра (UTC)].&amp;[2021-07-29T23:54:26.703333]"/>
            <x15:cachedUniqueName index="87300" name="[Диапазон].[время просмотра (UTC)].&amp;[2021-07-29T23:55:36.606667]"/>
            <x15:cachedUniqueName index="87301" name="[Диапазон].[время просмотра (UTC)].&amp;[2021-07-29T23:56:11.556667]"/>
            <x15:cachedUniqueName index="87302" name="[Диапазон].[время просмотра (UTC)].&amp;[2021-07-29T23:58:31.363333]"/>
            <x15:cachedUniqueName index="87303" name="[Диапазон].[время просмотра (UTC)].&amp;[2021-07-30T00:02:01.073333]"/>
            <x15:cachedUniqueName index="87304" name="[Диапазон].[время просмотра (UTC)].&amp;[2021-07-30T00:03:10.976667]"/>
            <x15:cachedUniqueName index="87305" name="[Диапазон].[время просмотра (UTC)].&amp;[2021-07-30T00:03:45.926667]"/>
            <x15:cachedUniqueName index="87306" name="[Диапазон].[время просмотра (UTC)].&amp;[2021-07-30T00:04:20.876667]"/>
            <x15:cachedUniqueName index="87307" name="[Диапазон].[время просмотра (UTC)].&amp;[2021-07-30T00:07:15.636667]"/>
            <x15:cachedUniqueName index="87308" name="[Диапазон].[время просмотра (UTC)].&amp;[2021-07-30T00:07:50.586667]"/>
            <x15:cachedUniqueName index="87309" name="[Диапазон].[время просмотра (UTC)].&amp;[2021-07-30T00:09:35.44]"/>
            <x15:cachedUniqueName index="87310" name="[Диапазон].[время просмотра (UTC)].&amp;[2021-07-30T00:10:45.343333]"/>
            <x15:cachedUniqueName index="87311" name="[Диапазон].[время просмотра (UTC)].&amp;[2021-07-30T00:11:55.246667]"/>
            <x15:cachedUniqueName index="87312" name="[Диапазон].[время просмотра (UTC)].&amp;[2021-07-30T00:17:09.81]"/>
            <x15:cachedUniqueName index="87313" name="[Диапазон].[время просмотра (UTC)].&amp;[2021-07-30T00:28:48.84]"/>
            <x15:cachedUniqueName index="87314" name="[Диапазон].[время просмотра (UTC)].&amp;[2021-07-30T00:32:18.546667]"/>
            <x15:cachedUniqueName index="87315" name="[Диапазон].[время просмотра (UTC)].&amp;[2021-07-30T00:32:53.5]"/>
            <x15:cachedUniqueName index="87316" name="[Диапазон].[время просмотра (UTC)].&amp;[2021-07-30T00:35:13.306667]"/>
            <x15:cachedUniqueName index="87317" name="[Диапазон].[время просмотра (UTC)].&amp;[2021-07-30T00:36:23.206667]"/>
            <x15:cachedUniqueName index="87318" name="[Диапазон].[время просмотра (UTC)].&amp;[2021-07-30T00:39:17.966667]"/>
            <x15:cachedUniqueName index="87319" name="[Диапазон].[время просмотра (UTC)].&amp;[2021-07-30T00:39:52.916667]"/>
            <x15:cachedUniqueName index="87320" name="[Диапазон].[время просмотра (UTC)].&amp;[2021-07-30T00:42:12.723333]"/>
            <x15:cachedUniqueName index="87321" name="[Диапазон].[время просмотра (UTC)].&amp;[2021-07-30T00:49:26.4]"/>
            <x15:cachedUniqueName index="87322" name="[Диапазон].[время просмотра (UTC)].&amp;[2021-07-30T00:51:31.946667]"/>
            <x15:cachedUniqueName index="87323" name="[Диапазон].[время просмотра (UTC)].&amp;[2021-07-30T00:56:11.556667]"/>
            <x15:cachedUniqueName index="87324" name="[Диапазон].[время просмотра (UTC)].&amp;[2021-07-30T01:06:05.733333]"/>
            <x15:cachedUniqueName index="87325" name="[Диапазон].[время просмотра (UTC)].&amp;[2021-07-30T01:13:05.15]"/>
            <x15:cachedUniqueName index="87326" name="[Диапазон].[время просмотра (UTC)].&amp;[2021-07-30T01:14:50.003333]"/>
            <x15:cachedUniqueName index="87327" name="[Диапазон].[время просмотра (UTC)].&amp;[2021-07-30T01:17:09.81]"/>
            <x15:cachedUniqueName index="87328" name="[Диапазон].[время просмотра (UTC)].&amp;[2021-07-30T01:21:36]"/>
            <x15:cachedUniqueName index="87329" name="[Диапазон].[время просмотра (UTC)].&amp;[2021-07-30T01:22:24.373333]"/>
            <x15:cachedUniqueName index="87330" name="[Диапазон].[время просмотра (UTC)].&amp;[2021-07-30T01:24:09.226667]"/>
            <x15:cachedUniqueName index="87331" name="[Диапазон].[время просмотра (UTC)].&amp;[2021-07-30T01:24:44.18]"/>
            <x15:cachedUniqueName index="87332" name="[Диапазон].[время просмотра (UTC)].&amp;[2021-07-30T01:27:50.4]"/>
            <x15:cachedUniqueName index="87333" name="[Диапазон].[время просмотра (UTC)].&amp;[2021-07-30T01:28:48.84]"/>
            <x15:cachedUniqueName index="87334" name="[Диапазон].[время просмотра (UTC)].&amp;[2021-07-30T01:37:26.4]"/>
            <x15:cachedUniqueName index="87335" name="[Диапазон].[время просмотра (UTC)].&amp;[2021-07-30T01:41:16.8]"/>
            <x15:cachedUniqueName index="87336" name="[Диапазон].[время просмотра (UTC)].&amp;[2021-07-30T01:42:47.673333]"/>
            <x15:cachedUniqueName index="87337" name="[Диапазон].[время просмотра (UTC)].&amp;[2021-07-30T01:49:47.09]"/>
            <x15:cachedUniqueName index="87338" name="[Диапазон].[время просмотра (UTC)].&amp;[2021-07-30T01:57:21.46]"/>
            <x15:cachedUniqueName index="87339" name="[Диапазон].[время просмотра (UTC)].&amp;[2021-07-30T01:58:31.363333]"/>
            <x15:cachedUniqueName index="87340" name="[Диапазон].[время просмотра (UTC)].&amp;[2021-07-30T02:11:31.2]"/>
            <x15:cachedUniqueName index="87341" name="[Диапазон].[время просмотра (UTC)].&amp;[2021-07-30T02:15:24.956667]"/>
            <x15:cachedUniqueName index="87342" name="[Диапазон].[время просмотра (UTC)].&amp;[2021-07-30T02:21:07.2]"/>
            <x15:cachedUniqueName index="87343" name="[Диапазон].[время просмотра (UTC)].&amp;[2021-07-30T02:24:28.8]"/>
            <x15:cachedUniqueName index="87344" name="[Диапазон].[время просмотра (UTC)].&amp;[2021-07-30T02:29:58.743333]"/>
            <x15:cachedUniqueName index="87345" name="[Диапазон].[время просмотра (UTC)].&amp;[2021-07-30T02:32:53.5]"/>
            <x15:cachedUniqueName index="87346" name="[Диапазон].[время просмотра (UTC)].&amp;[2021-07-30T02:33:07.2]"/>
            <x15:cachedUniqueName index="87347" name="[Диапазон].[время просмотра (UTC)].&amp;[2021-07-30T02:33:36]"/>
            <x15:cachedUniqueName index="87348" name="[Диапазон].[время просмотра (UTC)].&amp;[2021-07-30T02:38:43.013333]"/>
            <x15:cachedUniqueName index="87349" name="[Диапазон].[время просмотра (UTC)].&amp;[2021-07-30T02:41:37.77]"/>
            <x15:cachedUniqueName index="87350" name="[Диапазон].[время просмотра (UTC)].&amp;[2021-07-30T02:43:57.576667]"/>
            <x15:cachedUniqueName index="87351" name="[Диапазон].[время просмотра (UTC)].&amp;[2021-07-30T02:48:00]"/>
            <x15:cachedUniqueName index="87352" name="[Диапазон].[время просмотра (UTC)].&amp;[2021-07-30T02:51:50.4]"/>
            <x15:cachedUniqueName index="87353" name="[Диапазон].[время просмотра (UTC)].&amp;[2021-07-30T02:52:41.85]"/>
            <x15:cachedUniqueName index="87354" name="[Диапазон].[время просмотра (UTC)].&amp;[2021-07-30T03:02:01.073333]"/>
            <x15:cachedUniqueName index="87355" name="[Диапазон].[время просмотра (UTC)].&amp;[2021-07-30T03:09:00.49]"/>
            <x15:cachedUniqueName index="87356" name="[Диапазон].[время просмотра (UTC)].&amp;[2021-07-30T03:15:50.4]"/>
            <x15:cachedUniqueName index="87357" name="[Диапазон].[время просмотра (UTC)].&amp;[2021-07-30T03:21:49.42]"/>
            <x15:cachedUniqueName index="87358" name="[Диапазон].[время просмотра (UTC)].&amp;[2021-07-30T03:31:12]"/>
            <x15:cachedUniqueName index="87359" name="[Диапазон].[время просмотра (UTC)].&amp;[2021-07-30T03:39:50.4]"/>
            <x15:cachedUniqueName index="87360" name="[Диапазон].[время просмотра (UTC)].&amp;[2021-07-30T03:42:12.723333]"/>
            <x15:cachedUniqueName index="87361" name="[Диапазон].[время просмотра (UTC)].&amp;[2021-07-30T03:46:17.383333]"/>
            <x15:cachedUniqueName index="87362" name="[Диапазон].[время просмотра (UTC)].&amp;[2021-07-30T03:50:24]"/>
            <x15:cachedUniqueName index="87363" name="[Диапазон].[время просмотра (UTC)].&amp;[2021-07-30T03:56:11.556667]"/>
            <x15:cachedUniqueName index="87364" name="[Диапазон].[время просмотра (UTC)].&amp;[2021-07-30T03:57:56.413333]"/>
            <x15:cachedUniqueName index="87365" name="[Диапазон].[время просмотра (UTC)].&amp;[2021-07-30T03:58:31.363333]"/>
            <x15:cachedUniqueName index="87366" name="[Диапазон].[время просмотра (UTC)].&amp;[2021-07-30T04:00:16.216667]"/>
            <x15:cachedUniqueName index="87367" name="[Диапазон].[время просмотра (UTC)].&amp;[2021-07-30T04:01:26.12]"/>
            <x15:cachedUniqueName index="87368" name="[Диапазон].[время просмотра (UTC)].&amp;[2021-07-30T04:01:55.2]"/>
            <x15:cachedUniqueName index="87369" name="[Диапазон].[время просмотра (UTC)].&amp;[2021-07-30T04:03:45.926667]"/>
            <x15:cachedUniqueName index="87370" name="[Диапазон].[время просмотра (UTC)].&amp;[2021-07-30T04:06:40.683333]"/>
            <x15:cachedUniqueName index="87371" name="[Диапазон].[время просмотра (UTC)].&amp;[2021-07-30T04:10:33.6]"/>
            <x15:cachedUniqueName index="87372" name="[Диапазон].[время просмотра (UTC)].&amp;[2021-07-30T04:15:21.6]"/>
            <x15:cachedUniqueName index="87373" name="[Диапазон].[время просмотра (UTC)].&amp;[2021-07-30T04:15:24.956667]"/>
            <x15:cachedUniqueName index="87374" name="[Диапазон].[время просмотра (UTC)].&amp;[2021-07-30T04:21:07.2]"/>
            <x15:cachedUniqueName index="87375" name="[Диапазон].[время просмотра (UTC)].&amp;[2021-07-30T04:28:19.2]"/>
            <x15:cachedUniqueName index="87376" name="[Диапазон].[время просмотра (UTC)].&amp;[2021-07-30T04:47:02.4]"/>
            <x15:cachedUniqueName index="87377" name="[Диапазон].[время просмотра (UTC)].&amp;[2021-07-30T04:55:36.606667]"/>
            <x15:cachedUniqueName index="87378" name="[Диапазон].[время просмотра (UTC)].&amp;[2021-07-30T04:57:56.413333]"/>
            <x15:cachedUniqueName index="87379" name="[Диапазон].[время просмотра (UTC)].&amp;[2021-07-30T05:02:01.073333]"/>
            <x15:cachedUniqueName index="87380" name="[Диапазон].[время просмотра (UTC)].&amp;[2021-07-30T05:03:50.4]"/>
            <x15:cachedUniqueName index="87381" name="[Диапазон].[время просмотра (UTC)].&amp;[2021-07-30T05:06:05.733333]"/>
            <x15:cachedUniqueName index="87382" name="[Диапазон].[время просмотра (UTC)].&amp;[2021-07-30T05:13:26.4]"/>
            <x15:cachedUniqueName index="87383" name="[Диапазон].[время просмотра (UTC)].&amp;[2021-07-30T05:13:55.2]"/>
            <x15:cachedUniqueName index="87384" name="[Диапазон].[время просмотра (UTC)].&amp;[2021-07-30T05:18:19.713333]"/>
            <x15:cachedUniqueName index="87385" name="[Диапазон].[время просмотра (UTC)].&amp;[2021-07-30T05:22:59.323333]"/>
            <x15:cachedUniqueName index="87386" name="[Диапазон].[время просмотра (UTC)].&amp;[2021-07-30T05:36:28.8]"/>
            <x15:cachedUniqueName index="87387" name="[Диапазон].[время просмотра (UTC)].&amp;[2021-07-30T05:42:12.723333]"/>
            <x15:cachedUniqueName index="87388" name="[Диапазон].[время просмотра (UTC)].&amp;[2021-07-30T05:49:47.09]"/>
            <x15:cachedUniqueName index="87389" name="[Диапазон].[время просмотра (UTC)].&amp;[2021-07-30T05:50:56.993333]"/>
            <x15:cachedUniqueName index="87390" name="[Диапазон].[время просмотра (UTC)].&amp;[2021-07-30T05:52:06.896667]"/>
            <x15:cachedUniqueName index="87391" name="[Диапазон].[время просмотра (UTC)].&amp;[2021-07-30T06:01:26.12]"/>
            <x15:cachedUniqueName index="87392" name="[Диапазон].[время просмотра (UTC)].&amp;[2021-07-30T06:10:04.8]"/>
            <x15:cachedUniqueName index="87393" name="[Диапазон].[время просмотра (UTC)].&amp;[2021-07-30T06:12:30.196667]"/>
            <x15:cachedUniqueName index="87394" name="[Диапазон].[время просмотра (UTC)].&amp;[2021-07-30T06:18:43.2]"/>
            <x15:cachedUniqueName index="87395" name="[Диапазон].[время просмотра (UTC)].&amp;[2021-07-30T06:29:16.8]"/>
            <x15:cachedUniqueName index="87396" name="[Диапазон].[время просмотра (UTC)].&amp;[2021-07-30T06:33:07.2]"/>
            <x15:cachedUniqueName index="87397" name="[Диапазон].[время просмотра (UTC)].&amp;[2021-07-30T06:47:27.286667]"/>
            <x15:cachedUniqueName index="87398" name="[Диапазон].[время просмотра (UTC)].&amp;[2021-07-30T06:49:12.14]"/>
            <x15:cachedUniqueName index="87399" name="[Диапазон].[время просмотра (UTC)].&amp;[2021-07-30T07:01:26.12]"/>
            <x15:cachedUniqueName index="87400" name="[Диапазон].[время просмотра (UTC)].&amp;[2021-07-30T07:03:50.4]"/>
            <x15:cachedUniqueName index="87401" name="[Диапазон].[время просмотра (UTC)].&amp;[2021-07-30T07:06:43.2]"/>
            <x15:cachedUniqueName index="87402" name="[Диапазон].[время просмотра (UTC)].&amp;[2021-07-30T07:07:40.8]"/>
            <x15:cachedUniqueName index="87403" name="[Диапазон].[время просмотра (UTC)].&amp;[2021-07-30T07:16:34.856667]"/>
            <x15:cachedUniqueName index="87404" name="[Диапазон].[время просмотра (UTC)].&amp;[2021-07-30T07:34:38.353333]"/>
            <x15:cachedUniqueName index="87405" name="[Диапазон].[время просмотра (UTC)].&amp;[2021-07-30T07:43:22.626667]"/>
            <x15:cachedUniqueName index="87406" name="[Диапазон].[время просмотра (UTC)].&amp;[2021-07-30T07:51:21.6]"/>
            <x15:cachedUniqueName index="87407" name="[Диапазон].[время просмотра (UTC)].&amp;[2021-07-30T08:07:50.586667]"/>
            <x15:cachedUniqueName index="87408" name="[Диапазон].[время просмотра (UTC)].&amp;[2021-07-30T08:13:40.1]"/>
            <x15:cachedUniqueName index="87409" name="[Диапазон].[время просмотра (UTC)].&amp;[2021-07-30T08:13:55.2]"/>
            <x15:cachedUniqueName index="87410" name="[Диапазон].[время просмотра (UTC)].&amp;[2021-07-30T08:29:45.6]"/>
            <x15:cachedUniqueName index="87411" name="[Диапазон].[время просмотра (UTC)].&amp;[2021-07-30T08:32:18.546667]"/>
            <x15:cachedUniqueName index="87412" name="[Диапазон].[время просмотра (UTC)].&amp;[2021-07-30T08:38:52.8]"/>
            <x15:cachedUniqueName index="87413" name="[Диапазон].[время просмотра (UTC)].&amp;[2021-07-30T08:42:14.4]"/>
            <x15:cachedUniqueName index="87414" name="[Диапазон].[время просмотра (UTC)].&amp;[2021-07-30T08:42:47.673333]"/>
            <x15:cachedUniqueName index="87415" name="[Диапазон].[время просмотра (UTC)].&amp;[2021-07-30T08:43:57.576667]"/>
            <x15:cachedUniqueName index="87416" name="[Диапазон].[время просмотра (UTC)].&amp;[2021-07-30T08:44:38.4]"/>
            <x15:cachedUniqueName index="87417" name="[Диапазон].[время просмотра (UTC)].&amp;[2021-07-30T08:53:16.8]"/>
            <x15:cachedUniqueName index="87418" name="[Диапазон].[время просмотра (UTC)].&amp;[2021-07-30T08:59:06.316667]"/>
            <x15:cachedUniqueName index="87419" name="[Диапазон].[время просмотра (UTC)].&amp;[2021-07-30T09:00:51.17]"/>
            <x15:cachedUniqueName index="87420" name="[Диапазон].[время просмотра (UTC)].&amp;[2021-07-30T09:06:05.733333]"/>
            <x15:cachedUniqueName index="87421" name="[Диапазон].[время просмотра (UTC)].&amp;[2021-07-30T09:13:55.2]"/>
            <x15:cachedUniqueName index="87422" name="[Диапазон].[время просмотра (UTC)].&amp;[2021-07-30T09:15:59.906667]"/>
            <x15:cachedUniqueName index="87423" name="[Диапазон].[время просмотра (UTC)].&amp;[2021-07-30T09:23:34.276667]"/>
            <x15:cachedUniqueName index="87424" name="[Диапазон].[время просмотра (UTC)].&amp;[2021-07-30T09:25:54.083333]"/>
            <x15:cachedUniqueName index="87425" name="[Диапазон].[время просмотра (UTC)].&amp;[2021-07-30T09:28:13.886667]"/>
            <x15:cachedUniqueName index="87426" name="[Диапазон].[время просмотра (UTC)].&amp;[2021-07-30T09:32:09.6]"/>
            <x15:cachedUniqueName index="87427" name="[Диапазон].[время просмотра (UTC)].&amp;[2021-07-30T09:33:07.2]"/>
            <x15:cachedUniqueName index="87428" name="[Диапазон].[время просмотра (UTC)].&amp;[2021-07-30T09:34:33.6]"/>
            <x15:cachedUniqueName index="87429" name="[Диапазон].[время просмотра (UTC)].&amp;[2021-07-30T09:36:57.6]"/>
            <x15:cachedUniqueName index="87430" name="[Диапазон].[время просмотра (UTC)].&amp;[2021-07-30T09:37:33.11]"/>
            <x15:cachedUniqueName index="87431" name="[Диапазон].[время просмотра (UTC)].&amp;[2021-07-30T09:41:16.8]"/>
            <x15:cachedUniqueName index="87432" name="[Диапазон].[время просмотра (UTC)].&amp;[2021-07-30T09:48:02.236667]"/>
            <x15:cachedUniqueName index="87433" name="[Диапазон].[время просмотра (UTC)].&amp;[2021-07-30T09:49:47.09]"/>
            <x15:cachedUniqueName index="87434" name="[Диапазон].[время просмотра (UTC)].&amp;[2021-07-30T09:52:06.896667]"/>
            <x15:cachedUniqueName index="87435" name="[Диапазон].[время просмотра (UTC)].&amp;[2021-07-30T09:57:21.46]"/>
            <x15:cachedUniqueName index="87436" name="[Диапазон].[время просмотра (UTC)].&amp;[2021-07-30T09:58:31.363333]"/>
            <x15:cachedUniqueName index="87437" name="[Диапазон].[время просмотра (UTC)].&amp;[2021-07-30T10:02:01.073333]"/>
            <x15:cachedUniqueName index="87438" name="[Диапазон].[время просмотра (UTC)].&amp;[2021-07-30T10:02:52.8]"/>
            <x15:cachedUniqueName index="87439" name="[Диапазон].[время просмотра (UTC)].&amp;[2021-07-30T10:10:10.393333]"/>
            <x15:cachedUniqueName index="87440" name="[Диапазон].[время просмотра (UTC)].&amp;[2021-07-30T10:10:33.6]"/>
            <x15:cachedUniqueName index="87441" name="[Диапазон].[время просмотра (UTC)].&amp;[2021-07-30T10:11:55.246667]"/>
            <x15:cachedUniqueName index="87442" name="[Диапазон].[время просмотра (UTC)].&amp;[2021-07-30T10:13:05.15]"/>
            <x15:cachedUniqueName index="87443" name="[Диапазон].[время просмотра (UTC)].&amp;[2021-07-30T10:13:40.1]"/>
            <x15:cachedUniqueName index="87444" name="[Диапазон].[время просмотра (UTC)].&amp;[2021-07-30T10:19:29.616667]"/>
            <x15:cachedUniqueName index="87445" name="[Диапазон].[время просмотра (UTC)].&amp;[2021-07-30T10:20:04.566667]"/>
            <x15:cachedUniqueName index="87446" name="[Диапазон].[время просмотра (UTC)].&amp;[2021-07-30T10:24:09.226667]"/>
            <x15:cachedUniqueName index="87447" name="[Диапазон].[время просмотра (UTC)].&amp;[2021-07-30T10:28:48.84]"/>
            <x15:cachedUniqueName index="87448" name="[Диапазон].[время просмотра (UTC)].&amp;[2021-07-30T10:29:58.743333]"/>
            <x15:cachedUniqueName index="87449" name="[Диапазон].[время просмотра (UTC)].&amp;[2021-07-30T10:32:18.546667]"/>
            <x15:cachedUniqueName index="87450" name="[Диапазон].[время просмотра (UTC)].&amp;[2021-07-30T10:33:36]"/>
            <x15:cachedUniqueName index="87451" name="[Диапазон].[время просмотра (UTC)].&amp;[2021-07-30T10:35:13.306667]"/>
            <x15:cachedUniqueName index="87452" name="[Диапазон].[время просмотра (UTC)].&amp;[2021-07-30T10:38:24]"/>
            <x15:cachedUniqueName index="87453" name="[Диапазон].[время просмотра (UTC)].&amp;[2021-07-30T10:39:17.966667]"/>
            <x15:cachedUniqueName index="87454" name="[Диапазон].[время просмотра (UTC)].&amp;[2021-07-30T10:40:27.866667]"/>
            <x15:cachedUniqueName index="87455" name="[Диапазон].[время просмотра (UTC)].&amp;[2021-07-30T10:45:07.48]"/>
            <x15:cachedUniqueName index="87456" name="[Диапазон].[время просмотра (UTC)].&amp;[2021-07-30T10:47:27.286667]"/>
            <x15:cachedUniqueName index="87457" name="[Диапазон].[время просмотра (UTC)].&amp;[2021-07-30T10:49:47.09]"/>
            <x15:cachedUniqueName index="87458" name="[Диапазон].[время просмотра (UTC)].&amp;[2021-07-30T10:50:22.043333]"/>
            <x15:cachedUniqueName index="87459" name="[Диапазон].[время просмотра (UTC)].&amp;[2021-07-30T10:51:21.6]"/>
            <x15:cachedUniqueName index="87460" name="[Диапазон].[время просмотра (UTC)].&amp;[2021-07-30T10:51:31.946667]"/>
            <x15:cachedUniqueName index="87461" name="[Диапазон].[время просмотра (UTC)].&amp;[2021-07-30T10:55:40.8]"/>
            <x15:cachedUniqueName index="87462" name="[Диапазон].[время просмотра (UTC)].&amp;[2021-07-30T10:56:46.51]"/>
            <x15:cachedUniqueName index="87463" name="[Диапазон].[время просмотра (UTC)].&amp;[2021-07-30T10:57:07.2]"/>
            <x15:cachedUniqueName index="87464" name="[Диапазон].[время просмотра (UTC)].&amp;[2021-07-30T11:00:16.216667]"/>
            <x15:cachedUniqueName index="87465" name="[Диапазон].[время просмотра (UTC)].&amp;[2021-07-30T11:01:26.12]"/>
            <x15:cachedUniqueName index="87466" name="[Диапазон].[время просмотра (UTC)].&amp;[2021-07-30T11:02:36.023333]"/>
            <x15:cachedUniqueName index="87467" name="[Диапазон].[время просмотра (UTC)].&amp;[2021-07-30T11:06:14.4]"/>
            <x15:cachedUniqueName index="87468" name="[Диапазон].[время просмотра (UTC)].&amp;[2021-07-30T11:08:25.536667]"/>
            <x15:cachedUniqueName index="87469" name="[Диапазон].[время просмотра (UTC)].&amp;[2021-07-30T11:09:36]"/>
            <x15:cachedUniqueName index="87470" name="[Диапазон].[время просмотра (UTC)].&amp;[2021-07-30T11:13:05.15]"/>
            <x15:cachedUniqueName index="87471" name="[Диапазон].[время просмотра (UTC)].&amp;[2021-07-30T11:17:44.76]"/>
            <x15:cachedUniqueName index="87472" name="[Диапазон].[время просмотра (UTC)].&amp;[2021-07-30T11:19:12]"/>
            <x15:cachedUniqueName index="87473" name="[Диапазон].[время просмотра (UTC)].&amp;[2021-07-30T11:22:24.373333]"/>
            <x15:cachedUniqueName index="87474" name="[Диапазон].[время просмотра (UTC)].&amp;[2021-07-30T11:22:59.323333]"/>
            <x15:cachedUniqueName index="87475" name="[Диапазон].[время просмотра (UTC)].&amp;[2021-07-30T11:23:34.276667]"/>
            <x15:cachedUniqueName index="87476" name="[Диапазон].[время просмотра (UTC)].&amp;[2021-07-30T11:25:19.13]"/>
            <x15:cachedUniqueName index="87477" name="[Диапазон].[время просмотра (UTC)].&amp;[2021-07-30T11:25:54.083333]"/>
            <x15:cachedUniqueName index="87478" name="[Диапазон].[время просмотра (UTC)].&amp;[2021-07-30T11:28:48]"/>
            <x15:cachedUniqueName index="87479" name="[Диапазон].[время просмотра (UTC)].&amp;[2021-07-30T11:29:23.79]"/>
            <x15:cachedUniqueName index="87480" name="[Диапазон].[время просмотра (UTC)].&amp;[2021-07-30T11:29:58.743333]"/>
            <x15:cachedUniqueName index="87481" name="[Диапазон].[время просмотра (UTC)].&amp;[2021-07-30T11:31:08.646667]"/>
            <x15:cachedUniqueName index="87482" name="[Диапазон].[время просмотра (UTC)].&amp;[2021-07-30T11:31:40.8]"/>
            <x15:cachedUniqueName index="87483" name="[Диапазон].[время просмотра (UTC)].&amp;[2021-07-30T11:32:18.546667]"/>
            <x15:cachedUniqueName index="87484" name="[Диапазон].[время просмотра (UTC)].&amp;[2021-07-30T11:33:28.45]"/>
            <x15:cachedUniqueName index="87485" name="[Диапазон].[время просмотра (UTC)].&amp;[2021-07-30T11:35:48.256667]"/>
            <x15:cachedUniqueName index="87486" name="[Диапазон].[время просмотра (UTC)].&amp;[2021-07-30T11:37:33.11]"/>
            <x15:cachedUniqueName index="87487" name="[Диапазон].[время просмотра (UTC)].&amp;[2021-07-30T11:41:02.82]"/>
            <x15:cachedUniqueName index="87488" name="[Диапазон].[время просмотра (UTC)].&amp;[2021-07-30T11:41:45.6]"/>
            <x15:cachedUniqueName index="87489" name="[Диапазон].[время просмотра (UTC)].&amp;[2021-07-30T11:42:12.723333]"/>
            <x15:cachedUniqueName index="87490" name="[Диапазон].[время просмотра (UTC)].&amp;[2021-07-30T11:42:47.673333]"/>
            <x15:cachedUniqueName index="87491" name="[Диапазон].[время просмотра (UTC)].&amp;[2021-07-30T11:43:22.626667]"/>
            <x15:cachedUniqueName index="87492" name="[Диапазон].[время просмотра (UTC)].&amp;[2021-07-30T11:44:32.526667]"/>
            <x15:cachedUniqueName index="87493" name="[Диапазон].[время просмотра (UTC)].&amp;[2021-07-30T11:45:07.48]"/>
            <x15:cachedUniqueName index="87494" name="[Диапазон].[время просмотра (UTC)].&amp;[2021-07-30T11:48:37.186667]"/>
            <x15:cachedUniqueName index="87495" name="[Диапазон].[время просмотра (UTC)].&amp;[2021-07-30T11:50:22.043333]"/>
            <x15:cachedUniqueName index="87496" name="[Диапазон].[время просмотра (UTC)].&amp;[2021-07-30T11:53:51.75]"/>
            <x15:cachedUniqueName index="87497" name="[Диапазон].[время просмотра (UTC)].&amp;[2021-07-30T11:54:26.703333]"/>
            <x15:cachedUniqueName index="87498" name="[Диапазон].[время просмотра (UTC)].&amp;[2021-07-30T11:57:21.46]"/>
            <x15:cachedUniqueName index="87499" name="[Диапазон].[время просмотра (UTC)].&amp;[2021-07-30T12:00:16.216667]"/>
            <x15:cachedUniqueName index="87500" name="[Диапазон].[время просмотра (UTC)].&amp;[2021-07-30T12:05:30.78]"/>
            <x15:cachedUniqueName index="87501" name="[Диапазон].[время просмотра (UTC)].&amp;[2021-07-30T12:07:15.636667]"/>
            <x15:cachedUniqueName index="87502" name="[Диапазон].[время просмотра (UTC)].&amp;[2021-07-30T12:07:50.586667]"/>
            <x15:cachedUniqueName index="87503" name="[Диапазон].[время просмотра (UTC)].&amp;[2021-07-30T12:10:10.393333]"/>
            <x15:cachedUniqueName index="87504" name="[Диапазон].[время просмотра (UTC)].&amp;[2021-07-30T12:10:45.343333]"/>
            <x15:cachedUniqueName index="87505" name="[Диапазон].[время просмотра (UTC)].&amp;[2021-07-30T12:11:31.2]"/>
            <x15:cachedUniqueName index="87506" name="[Диапазон].[время просмотра (UTC)].&amp;[2021-07-30T12:11:55.246667]"/>
            <x15:cachedUniqueName index="87507" name="[Диапазон].[время просмотра (UTC)].&amp;[2021-07-30T12:12:30.196667]"/>
            <x15:cachedUniqueName index="87508" name="[Диапазон].[время просмотра (UTC)].&amp;[2021-07-30T12:13:05.15]"/>
            <x15:cachedUniqueName index="87509" name="[Диапазон].[время просмотра (UTC)].&amp;[2021-07-30T12:13:40.1]"/>
            <x15:cachedUniqueName index="87510" name="[Диапазон].[время просмотра (UTC)].&amp;[2021-07-30T12:15:59.906667]"/>
            <x15:cachedUniqueName index="87511" name="[Диапазон].[время просмотра (UTC)].&amp;[2021-07-30T12:16:34.856667]"/>
            <x15:cachedUniqueName index="87512" name="[Диапазон].[время просмотра (UTC)].&amp;[2021-07-30T12:17:44.76]"/>
            <x15:cachedUniqueName index="87513" name="[Диапазон].[время просмотра (UTC)].&amp;[2021-07-30T12:18:19.713333]"/>
            <x15:cachedUniqueName index="87514" name="[Диапазон].[время просмотра (UTC)].&amp;[2021-07-30T12:22:24.373333]"/>
            <x15:cachedUniqueName index="87515" name="[Диапазон].[время просмотра (UTC)].&amp;[2021-07-30T12:22:59.323333]"/>
            <x15:cachedUniqueName index="87516" name="[Диапазон].[время просмотра (UTC)].&amp;[2021-07-30T12:24:44.18]"/>
            <x15:cachedUniqueName index="87517" name="[Диапазон].[время просмотра (UTC)].&amp;[2021-07-30T12:25:54.083333]"/>
            <x15:cachedUniqueName index="87518" name="[Диапазон].[время просмотра (UTC)].&amp;[2021-07-30T12:26:24]"/>
            <x15:cachedUniqueName index="87519" name="[Диапазон].[время просмотра (UTC)].&amp;[2021-07-30T12:26:29.033333]"/>
            <x15:cachedUniqueName index="87520" name="[Диапазон].[время просмотра (UTC)].&amp;[2021-07-30T12:27:38.936667]"/>
            <x15:cachedUniqueName index="87521" name="[Диапазон].[время просмотра (UTC)].&amp;[2021-07-30T12:28:48]"/>
            <x15:cachedUniqueName index="87522" name="[Диапазон].[время просмотра (UTC)].&amp;[2021-07-30T12:29:23.79]"/>
            <x15:cachedUniqueName index="87523" name="[Диапазон].[время просмотра (UTC)].&amp;[2021-07-30T12:31:08.646667]"/>
            <x15:cachedUniqueName index="87524" name="[Диапазон].[время просмотра (UTC)].&amp;[2021-07-30T12:31:12]"/>
            <x15:cachedUniqueName index="87525" name="[Диапазон].[время просмотра (UTC)].&amp;[2021-07-30T12:31:40.8]"/>
            <x15:cachedUniqueName index="87526" name="[Диапазон].[время просмотра (UTC)].&amp;[2021-07-30T12:32:09.6]"/>
            <x15:cachedUniqueName index="87527" name="[Диапазон].[время просмотра (UTC)].&amp;[2021-07-30T12:32:18.546667]"/>
            <x15:cachedUniqueName index="87528" name="[Диапазон].[время просмотра (UTC)].&amp;[2021-07-30T12:33:28.45]"/>
            <x15:cachedUniqueName index="87529" name="[Диапазон].[время просмотра (UTC)].&amp;[2021-07-30T12:34:03.403333]"/>
            <x15:cachedUniqueName index="87530" name="[Диапазон].[время просмотра (UTC)].&amp;[2021-07-30T12:34:38.353333]"/>
            <x15:cachedUniqueName index="87531" name="[Диапазон].[время просмотра (UTC)].&amp;[2021-07-30T12:38:43.013333]"/>
            <x15:cachedUniqueName index="87532" name="[Диапазон].[время просмотра (UTC)].&amp;[2021-07-30T12:40:27.866667]"/>
            <x15:cachedUniqueName index="87533" name="[Диапазон].[время просмотра (UTC)].&amp;[2021-07-30T12:41:37.77]"/>
            <x15:cachedUniqueName index="87534" name="[Диапазон].[время просмотра (UTC)].&amp;[2021-07-30T12:43:12]"/>
            <x15:cachedUniqueName index="87535" name="[Диапазон].[время просмотра (UTC)].&amp;[2021-07-30T12:44:32.526667]"/>
            <x15:cachedUniqueName index="87536" name="[Диапазон].[время просмотра (UTC)].&amp;[2021-07-30T12:45:42.43]"/>
            <x15:cachedUniqueName index="87537" name="[Диапазон].[время просмотра (UTC)].&amp;[2021-07-30T12:46:17.383333]"/>
            <x15:cachedUniqueName index="87538" name="[Диапазон].[время просмотра (UTC)].&amp;[2021-07-30T12:47:27.286667]"/>
            <x15:cachedUniqueName index="87539" name="[Диапазон].[время просмотра (UTC)].&amp;[2021-07-30T12:48:02.236667]"/>
            <x15:cachedUniqueName index="87540" name="[Диапазон].[время просмотра (UTC)].&amp;[2021-07-30T12:48:37.186667]"/>
            <x15:cachedUniqueName index="87541" name="[Диапазон].[время просмотра (UTC)].&amp;[2021-07-30T12:49:12.14]"/>
            <x15:cachedUniqueName index="87542" name="[Диапазон].[время просмотра (UTC)].&amp;[2021-07-30T12:50:56.993333]"/>
            <x15:cachedUniqueName index="87543" name="[Диапазон].[время просмотра (UTC)].&amp;[2021-07-30T12:52:41.85]"/>
            <x15:cachedUniqueName index="87544" name="[Диапазон].[время просмотра (UTC)].&amp;[2021-07-30T12:52:48]"/>
            <x15:cachedUniqueName index="87545" name="[Диапазон].[время просмотра (UTC)].&amp;[2021-07-30T12:53:51.75]"/>
            <x15:cachedUniqueName index="87546" name="[Диапазон].[время просмотра (UTC)].&amp;[2021-07-30T12:54:26.703333]"/>
            <x15:cachedUniqueName index="87547" name="[Диапазон].[время просмотра (UTC)].&amp;[2021-07-30T12:55:36.606667]"/>
            <x15:cachedUniqueName index="87548" name="[Диапазон].[время просмотра (UTC)].&amp;[2021-07-30T12:56:11.556667]"/>
            <x15:cachedUniqueName index="87549" name="[Диапазон].[время просмотра (UTC)].&amp;[2021-07-30T12:56:38.4]"/>
            <x15:cachedUniqueName index="87550" name="[Диапазон].[время просмотра (UTC)].&amp;[2021-07-30T12:59:41.266667]"/>
            <x15:cachedUniqueName index="87551" name="[Диапазон].[время просмотра (UTC)].&amp;[2021-07-30T13:00:51.17]"/>
            <x15:cachedUniqueName index="87552" name="[Диапазон].[время просмотра (UTC)].&amp;[2021-07-30T13:01:26.12]"/>
            <x15:cachedUniqueName index="87553" name="[Диапазон].[время просмотра (UTC)].&amp;[2021-07-30T13:03:50.4]"/>
            <x15:cachedUniqueName index="87554" name="[Диапазон].[время просмотра (UTC)].&amp;[2021-07-30T13:06:05.733333]"/>
            <x15:cachedUniqueName index="87555" name="[Диапазон].[время просмотра (UTC)].&amp;[2021-07-30T13:06:40.683333]"/>
            <x15:cachedUniqueName index="87556" name="[Диапазон].[время просмотра (UTC)].&amp;[2021-07-30T13:07:50.586667]"/>
            <x15:cachedUniqueName index="87557" name="[Диапазон].[время просмотра (UTC)].&amp;[2021-07-30T13:08:25.536667]"/>
            <x15:cachedUniqueName index="87558" name="[Диапазон].[время просмотра (UTC)].&amp;[2021-07-30T13:09:00.49]"/>
            <x15:cachedUniqueName index="87559" name="[Диапазон].[время просмотра (UTC)].&amp;[2021-07-30T13:09:35.44]"/>
            <x15:cachedUniqueName index="87560" name="[Диапазон].[время просмотра (UTC)].&amp;[2021-07-30T13:10:45.343333]"/>
            <x15:cachedUniqueName index="87561" name="[Диапазон].[время просмотра (UTC)].&amp;[2021-07-30T13:12:30.196667]"/>
            <x15:cachedUniqueName index="87562" name="[Диапазон].[время просмотра (UTC)].&amp;[2021-07-30T13:13:05.15]"/>
            <x15:cachedUniqueName index="87563" name="[Диапазон].[время просмотра (UTC)].&amp;[2021-07-30T13:13:40.1]"/>
            <x15:cachedUniqueName index="87564" name="[Диапазон].[время просмотра (UTC)].&amp;[2021-07-30T13:14:15.053333]"/>
            <x15:cachedUniqueName index="87565" name="[Диапазон].[время просмотра (UTC)].&amp;[2021-07-30T13:15:24.956667]"/>
            <x15:cachedUniqueName index="87566" name="[Диапазон].[время просмотра (UTC)].&amp;[2021-07-30T13:16:34.856667]"/>
            <x15:cachedUniqueName index="87567" name="[Диапазон].[время просмотра (UTC)].&amp;[2021-07-30T13:17:09.81]"/>
            <x15:cachedUniqueName index="87568" name="[Диапазон].[время просмотра (UTC)].&amp;[2021-07-30T13:17:44.76]"/>
            <x15:cachedUniqueName index="87569" name="[Диапазон].[время просмотра (UTC)].&amp;[2021-07-30T13:20:39.516667]"/>
            <x15:cachedUniqueName index="87570" name="[Диапазон].[время просмотра (UTC)].&amp;[2021-07-30T13:22:04.8]"/>
            <x15:cachedUniqueName index="87571" name="[Диапазон].[время просмотра (UTC)].&amp;[2021-07-30T13:22:24.373333]"/>
            <x15:cachedUniqueName index="87572" name="[Диапазон].[время просмотра (UTC)].&amp;[2021-07-30T13:23:02.4]"/>
            <x15:cachedUniqueName index="87573" name="[Диапазон].[время просмотра (UTC)].&amp;[2021-07-30T13:23:34.276667]"/>
            <x15:cachedUniqueName index="87574" name="[Диапазон].[время просмотра (UTC)].&amp;[2021-07-30T13:24:44.18]"/>
            <x15:cachedUniqueName index="87575" name="[Диапазон].[время просмотра (UTC)].&amp;[2021-07-30T13:24:57.6]"/>
            <x15:cachedUniqueName index="87576" name="[Диапазон].[время просмотра (UTC)].&amp;[2021-07-30T13:26:52.8]"/>
            <x15:cachedUniqueName index="87577" name="[Диапазон].[время просмотра (UTC)].&amp;[2021-07-30T13:27:38.936667]"/>
            <x15:cachedUniqueName index="87578" name="[Диапазон].[время просмотра (UTC)].&amp;[2021-07-30T13:29:58.743333]"/>
            <x15:cachedUniqueName index="87579" name="[Диапазон].[время просмотра (UTC)].&amp;[2021-07-30T13:31:08.646667]"/>
            <x15:cachedUniqueName index="87580" name="[Диапазон].[время просмотра (UTC)].&amp;[2021-07-30T13:31:43.596667]"/>
            <x15:cachedUniqueName index="87581" name="[Диапазон].[время просмотра (UTC)].&amp;[2021-07-30T13:32:18.546667]"/>
            <x15:cachedUniqueName index="87582" name="[Диапазон].[время просмотра (UTC)].&amp;[2021-07-30T13:34:03.403333]"/>
            <x15:cachedUniqueName index="87583" name="[Диапазон].[время просмотра (UTC)].&amp;[2021-07-30T13:34:38.353333]"/>
            <x15:cachedUniqueName index="87584" name="[Диапазон].[время просмотра (UTC)].&amp;[2021-07-30T13:35:13.306667]"/>
            <x15:cachedUniqueName index="87585" name="[Диапазон].[время просмотра (UTC)].&amp;[2021-07-30T13:37:33.11]"/>
            <x15:cachedUniqueName index="87586" name="[Диапазон].[время просмотра (UTC)].&amp;[2021-07-30T13:38:43.013333]"/>
            <x15:cachedUniqueName index="87587" name="[Диапазон].[время просмотра (UTC)].&amp;[2021-07-30T13:39:52.916667]"/>
            <x15:cachedUniqueName index="87588" name="[Диапазон].[время просмотра (UTC)].&amp;[2021-07-30T13:41:02.82]"/>
            <x15:cachedUniqueName index="87589" name="[Диапазон].[время просмотра (UTC)].&amp;[2021-07-30T13:41:37.77]"/>
            <x15:cachedUniqueName index="87590" name="[Диапазон].[время просмотра (UTC)].&amp;[2021-07-30T13:45:42.43]"/>
            <x15:cachedUniqueName index="87591" name="[Диапазон].[время просмотра (UTC)].&amp;[2021-07-30T13:46:52.333333]"/>
            <x15:cachedUniqueName index="87592" name="[Диапазон].[время просмотра (UTC)].&amp;[2021-07-30T13:47:27.286667]"/>
            <x15:cachedUniqueName index="87593" name="[Диапазон].[время просмотра (UTC)].&amp;[2021-07-30T13:48:02.236667]"/>
            <x15:cachedUniqueName index="87594" name="[Диапазон].[время просмотра (UTC)].&amp;[2021-07-30T13:50:22.043333]"/>
            <x15:cachedUniqueName index="87595" name="[Диапазон].[время просмотра (UTC)].&amp;[2021-07-30T13:50:56.993333]"/>
            <x15:cachedUniqueName index="87596" name="[Диапазон].[время просмотра (UTC)].&amp;[2021-07-30T13:51:31.946667]"/>
            <x15:cachedUniqueName index="87597" name="[Диапазон].[время просмотра (UTC)].&amp;[2021-07-30T13:52:41.85]"/>
            <x15:cachedUniqueName index="87598" name="[Диапазон].[время просмотра (UTC)].&amp;[2021-07-30T13:55:36.606667]"/>
            <x15:cachedUniqueName index="87599" name="[Диапазон].[время просмотра (UTC)].&amp;[2021-07-30T13:56:46.51]"/>
            <x15:cachedUniqueName index="87600" name="[Диапазон].[время просмотра (UTC)].&amp;[2021-07-30T13:57:07.2]"/>
            <x15:cachedUniqueName index="87601" name="[Диапазон].[время просмотра (UTC)].&amp;[2021-07-30T13:57:56.413333]"/>
            <x15:cachedUniqueName index="87602" name="[Диапазон].[время просмотра (UTC)].&amp;[2021-07-30T14:00:16.216667]"/>
            <x15:cachedUniqueName index="87603" name="[Диапазон].[время просмотра (UTC)].&amp;[2021-07-30T14:01:26.12]"/>
            <x15:cachedUniqueName index="87604" name="[Диапазон].[время просмотра (UTC)].&amp;[2021-07-30T14:02:01.073333]"/>
            <x15:cachedUniqueName index="87605" name="[Диапазон].[время просмотра (UTC)].&amp;[2021-07-30T14:02:36.023333]"/>
            <x15:cachedUniqueName index="87606" name="[Диапазон].[время просмотра (UTC)].&amp;[2021-07-30T14:04:20.876667]"/>
            <x15:cachedUniqueName index="87607" name="[Диапазон].[время просмотра (UTC)].&amp;[2021-07-30T14:04:55.83]"/>
            <x15:cachedUniqueName index="87608" name="[Диапазон].[время просмотра (UTC)].&amp;[2021-07-30T14:06:40.683333]"/>
            <x15:cachedUniqueName index="87609" name="[Диапазон].[время просмотра (UTC)].&amp;[2021-07-30T14:07:15.636667]"/>
            <x15:cachedUniqueName index="87610" name="[Диапазон].[время просмотра (UTC)].&amp;[2021-07-30T14:08:25.536667]"/>
            <x15:cachedUniqueName index="87611" name="[Диапазон].[время просмотра (UTC)].&amp;[2021-07-30T14:09:35.44]"/>
            <x15:cachedUniqueName index="87612" name="[Диапазон].[время просмотра (UTC)].&amp;[2021-07-30T14:10:10.393333]"/>
            <x15:cachedUniqueName index="87613" name="[Диапазон].[время просмотра (UTC)].&amp;[2021-07-30T14:14:50.003333]"/>
            <x15:cachedUniqueName index="87614" name="[Диапазон].[время просмотра (UTC)].&amp;[2021-07-30T14:17:09.81]"/>
            <x15:cachedUniqueName index="87615" name="[Диапазон].[время просмотра (UTC)].&amp;[2021-07-30T14:18:54.663333]"/>
            <x15:cachedUniqueName index="87616" name="[Диапазон].[время просмотра (UTC)].&amp;[2021-07-30T14:20:38.4]"/>
            <x15:cachedUniqueName index="87617" name="[Диапазон].[время просмотра (UTC)].&amp;[2021-07-30T14:20:39.516667]"/>
            <x15:cachedUniqueName index="87618" name="[Диапазон].[время просмотра (UTC)].&amp;[2021-07-30T14:21:14.47]"/>
            <x15:cachedUniqueName index="87619" name="[Диапазон].[время просмотра (UTC)].&amp;[2021-07-30T14:21:49.42]"/>
            <x15:cachedUniqueName index="87620" name="[Диапазон].[время просмотра (UTC)].&amp;[2021-07-30T14:22:24.373333]"/>
            <x15:cachedUniqueName index="87621" name="[Диапазон].[время просмотра (UTC)].&amp;[2021-07-30T14:22:59.323333]"/>
            <x15:cachedUniqueName index="87622" name="[Диапазон].[время просмотра (UTC)].&amp;[2021-07-30T14:23:34.276667]"/>
            <x15:cachedUniqueName index="87623" name="[Диапазон].[время просмотра (UTC)].&amp;[2021-07-30T14:24:57.6]"/>
            <x15:cachedUniqueName index="87624" name="[Диапазон].[время просмотра (UTC)].&amp;[2021-07-30T14:25:19.13]"/>
            <x15:cachedUniqueName index="87625" name="[Диапазон].[время просмотра (UTC)].&amp;[2021-07-30T14:25:54.083333]"/>
            <x15:cachedUniqueName index="87626" name="[Диапазон].[время просмотра (UTC)].&amp;[2021-07-30T14:26:29.033333]"/>
            <x15:cachedUniqueName index="87627" name="[Диапазон].[время просмотра (UTC)].&amp;[2021-07-30T14:27:03.983333]"/>
            <x15:cachedUniqueName index="87628" name="[Диапазон].[время просмотра (UTC)].&amp;[2021-07-30T14:27:38.936667]"/>
            <x15:cachedUniqueName index="87629" name="[Диапазон].[время просмотра (UTC)].&amp;[2021-07-30T14:28:13.886667]"/>
            <x15:cachedUniqueName index="87630" name="[Диапазон].[время просмотра (UTC)].&amp;[2021-07-30T14:28:48.84]"/>
            <x15:cachedUniqueName index="87631" name="[Диапазон].[время просмотра (UTC)].&amp;[2021-07-30T14:30:33.693333]"/>
            <x15:cachedUniqueName index="87632" name="[Диапазон].[время просмотра (UTC)].&amp;[2021-07-30T14:31:08.646667]"/>
            <x15:cachedUniqueName index="87633" name="[Диапазон].[время просмотра (UTC)].&amp;[2021-07-30T14:32:18.546667]"/>
            <x15:cachedUniqueName index="87634" name="[Диапазон].[время просмотра (UTC)].&amp;[2021-07-30T14:34:03.403333]"/>
            <x15:cachedUniqueName index="87635" name="[Диапазон].[время просмотра (UTC)].&amp;[2021-07-30T14:34:38.353333]"/>
            <x15:cachedUniqueName index="87636" name="[Диапазон].[время просмотра (UTC)].&amp;[2021-07-30T14:35:13.306667]"/>
            <x15:cachedUniqueName index="87637" name="[Диапазон].[время просмотра (UTC)].&amp;[2021-07-30T14:36:23.206667]"/>
            <x15:cachedUniqueName index="87638" name="[Диапазон].[время просмотра (UTC)].&amp;[2021-07-30T14:37:33.11]"/>
            <x15:cachedUniqueName index="87639" name="[Диапазон].[время просмотра (UTC)].&amp;[2021-07-30T14:39:17.966667]"/>
            <x15:cachedUniqueName index="87640" name="[Диапазон].[время просмотра (UTC)].&amp;[2021-07-30T14:39:52.916667]"/>
            <x15:cachedUniqueName index="87641" name="[Диапазон].[время просмотра (UTC)].&amp;[2021-07-30T14:40:27.866667]"/>
            <x15:cachedUniqueName index="87642" name="[Диапазон].[время просмотра (UTC)].&amp;[2021-07-30T14:41:02.82]"/>
            <x15:cachedUniqueName index="87643" name="[Диапазон].[время просмотра (UTC)].&amp;[2021-07-30T14:41:37.77]"/>
            <x15:cachedUniqueName index="87644" name="[Диапазон].[время просмотра (UTC)].&amp;[2021-07-30T14:42:12.723333]"/>
            <x15:cachedUniqueName index="87645" name="[Диапазон].[время просмотра (UTC)].&amp;[2021-07-30T14:43:22.626667]"/>
            <x15:cachedUniqueName index="87646" name="[Диапазон].[время просмотра (UTC)].&amp;[2021-07-30T14:43:57.576667]"/>
            <x15:cachedUniqueName index="87647" name="[Диапазон].[время просмотра (UTC)].&amp;[2021-07-30T14:45:07.48]"/>
            <x15:cachedUniqueName index="87648" name="[Диапазон].[время просмотра (UTC)].&amp;[2021-07-30T14:46:17.383333]"/>
            <x15:cachedUniqueName index="87649" name="[Диапазон].[время просмотра (UTC)].&amp;[2021-07-30T14:47:27.286667]"/>
            <x15:cachedUniqueName index="87650" name="[Диапазон].[время просмотра (UTC)].&amp;[2021-07-30T14:48:02.236667]"/>
            <x15:cachedUniqueName index="87651" name="[Диапазон].[время просмотра (UTC)].&amp;[2021-07-30T14:48:37.186667]"/>
            <x15:cachedUniqueName index="87652" name="[Диапазон].[время просмотра (UTC)].&amp;[2021-07-30T14:50:56.993333]"/>
            <x15:cachedUniqueName index="87653" name="[Диапазон].[время просмотра (UTC)].&amp;[2021-07-30T14:51:31.946667]"/>
            <x15:cachedUniqueName index="87654" name="[Диапазон].[время просмотра (UTC)].&amp;[2021-07-30T14:51:50.4]"/>
            <x15:cachedUniqueName index="87655" name="[Диапазон].[время просмотра (UTC)].&amp;[2021-07-30T14:53:16.8]"/>
            <x15:cachedUniqueName index="87656" name="[Диапазон].[время просмотра (UTC)].&amp;[2021-07-30T14:55:01.653333]"/>
            <x15:cachedUniqueName index="87657" name="[Диапазон].[время просмотра (UTC)].&amp;[2021-07-30T14:55:36.606667]"/>
            <x15:cachedUniqueName index="87658" name="[Диапазон].[время просмотра (UTC)].&amp;[2021-07-30T14:56:11.556667]"/>
            <x15:cachedUniqueName index="87659" name="[Диапазон].[время просмотра (UTC)].&amp;[2021-07-30T14:56:46.51]"/>
            <x15:cachedUniqueName index="87660" name="[Диапазон].[время просмотра (UTC)].&amp;[2021-07-30T14:57:07.2]"/>
            <x15:cachedUniqueName index="87661" name="[Диапазон].[время просмотра (UTC)].&amp;[2021-07-30T14:57:21.46]"/>
            <x15:cachedUniqueName index="87662" name="[Диапазон].[время просмотра (UTC)].&amp;[2021-07-30T14:57:56.413333]"/>
            <x15:cachedUniqueName index="87663" name="[Диапазон].[время просмотра (UTC)].&amp;[2021-07-30T14:58:31.363333]"/>
            <x15:cachedUniqueName index="87664" name="[Диапазон].[время просмотра (UTC)].&amp;[2021-07-30T14:59:06.316667]"/>
            <x15:cachedUniqueName index="87665" name="[Диапазон].[время просмотра (UTC)].&amp;[2021-07-30T14:59:41.266667]"/>
            <x15:cachedUniqueName index="87666" name="[Диапазон].[время просмотра (UTC)].&amp;[2021-07-30T15:00:16.216667]"/>
            <x15:cachedUniqueName index="87667" name="[Диапазон].[время просмотра (UTC)].&amp;[2021-07-30T15:00:28.8]"/>
            <x15:cachedUniqueName index="87668" name="[Диапазон].[время просмотра (UTC)].&amp;[2021-07-30T15:01:26.12]"/>
            <x15:cachedUniqueName index="87669" name="[Диапазон].[время просмотра (UTC)].&amp;[2021-07-30T15:04:20.876667]"/>
            <x15:cachedUniqueName index="87670" name="[Диапазон].[время просмотра (UTC)].&amp;[2021-07-30T15:05:30.78]"/>
            <x15:cachedUniqueName index="87671" name="[Диапазон].[время просмотра (UTC)].&amp;[2021-07-30T15:07:50.586667]"/>
            <x15:cachedUniqueName index="87672" name="[Диапазон].[время просмотра (UTC)].&amp;[2021-07-30T15:08:25.536667]"/>
            <x15:cachedUniqueName index="87673" name="[Диапазон].[время просмотра (UTC)].&amp;[2021-07-30T15:09:00.49]"/>
            <x15:cachedUniqueName index="87674" name="[Диапазон].[время просмотра (UTC)].&amp;[2021-07-30T15:09:35.44]"/>
            <x15:cachedUniqueName index="87675" name="[Диапазон].[время просмотра (UTC)].&amp;[2021-07-30T15:10:10.393333]"/>
            <x15:cachedUniqueName index="87676" name="[Диапазон].[время просмотра (UTC)].&amp;[2021-07-30T15:10:45.343333]"/>
            <x15:cachedUniqueName index="87677" name="[Диапазон].[время просмотра (UTC)].&amp;[2021-07-30T15:11:55.246667]"/>
            <x15:cachedUniqueName index="87678" name="[Диапазон].[время просмотра (UTC)].&amp;[2021-07-30T15:13:26.4]"/>
            <x15:cachedUniqueName index="87679" name="[Диапазон].[время просмотра (UTC)].&amp;[2021-07-30T15:14:15.053333]"/>
            <x15:cachedUniqueName index="87680" name="[Диапазон].[время просмотра (UTC)].&amp;[2021-07-30T15:14:50.003333]"/>
            <x15:cachedUniqueName index="87681" name="[Диапазон].[время просмотра (UTC)].&amp;[2021-07-30T15:15:24.956667]"/>
            <x15:cachedUniqueName index="87682" name="[Диапазон].[время просмотра (UTC)].&amp;[2021-07-30T15:15:59.906667]"/>
            <x15:cachedUniqueName index="87683" name="[Диапазон].[время просмотра (UTC)].&amp;[2021-07-30T15:16:34.856667]"/>
            <x15:cachedUniqueName index="87684" name="[Диапазон].[время просмотра (UTC)].&amp;[2021-07-30T15:17:09.81]"/>
            <x15:cachedUniqueName index="87685" name="[Диапазон].[время просмотра (UTC)].&amp;[2021-07-30T15:18:19.713333]"/>
            <x15:cachedUniqueName index="87686" name="[Диапазон].[время просмотра (UTC)].&amp;[2021-07-30T15:20:04.566667]"/>
            <x15:cachedUniqueName index="87687" name="[Диапазон].[время просмотра (UTC)].&amp;[2021-07-30T15:21:07.2]"/>
            <x15:cachedUniqueName index="87688" name="[Диапазон].[время просмотра (UTC)].&amp;[2021-07-30T15:21:14.47]"/>
            <x15:cachedUniqueName index="87689" name="[Диапазон].[время просмотра (UTC)].&amp;[2021-07-30T15:21:49.42]"/>
            <x15:cachedUniqueName index="87690" name="[Диапазон].[время просмотра (UTC)].&amp;[2021-07-30T15:23:34.276667]"/>
            <x15:cachedUniqueName index="87691" name="[Диапазон].[время просмотра (UTC)].&amp;[2021-07-30T15:24:09.226667]"/>
            <x15:cachedUniqueName index="87692" name="[Диапазон].[время просмотра (UTC)].&amp;[2021-07-30T15:24:28.8]"/>
            <x15:cachedUniqueName index="87693" name="[Диапазон].[время просмотра (UTC)].&amp;[2021-07-30T15:25:54.083333]"/>
            <x15:cachedUniqueName index="87694" name="[Диапазон].[время просмотра (UTC)].&amp;[2021-07-30T15:26:29.033333]"/>
            <x15:cachedUniqueName index="87695" name="[Диапазон].[время просмотра (UTC)].&amp;[2021-07-30T15:29:23.79]"/>
            <x15:cachedUniqueName index="87696" name="[Диапазон].[время просмотра (UTC)].&amp;[2021-07-30T15:29:58.743333]"/>
            <x15:cachedUniqueName index="87697" name="[Диапазон].[время просмотра (UTC)].&amp;[2021-07-30T15:30:33.693333]"/>
            <x15:cachedUniqueName index="87698" name="[Диапазон].[время просмотра (UTC)].&amp;[2021-07-30T15:31:08.646667]"/>
            <x15:cachedUniqueName index="87699" name="[Диапазон].[время просмотра (UTC)].&amp;[2021-07-30T15:31:40.8]"/>
            <x15:cachedUniqueName index="87700" name="[Диапазон].[время просмотра (UTC)].&amp;[2021-07-30T15:31:43.596667]"/>
            <x15:cachedUniqueName index="87701" name="[Диапазон].[время просмотра (UTC)].&amp;[2021-07-30T15:32:53.5]"/>
            <x15:cachedUniqueName index="87702" name="[Диапазон].[время просмотра (UTC)].&amp;[2021-07-30T15:33:28.45]"/>
            <x15:cachedUniqueName index="87703" name="[Диапазон].[время просмотра (UTC)].&amp;[2021-07-30T15:34:03.403333]"/>
            <x15:cachedUniqueName index="87704" name="[Диапазон].[время просмотра (UTC)].&amp;[2021-07-30T15:34:33.6]"/>
            <x15:cachedUniqueName index="87705" name="[Диапазон].[время просмотра (UTC)].&amp;[2021-07-30T15:35:02.4]"/>
            <x15:cachedUniqueName index="87706" name="[Диапазон].[время просмотра (UTC)].&amp;[2021-07-30T15:37:33.11]"/>
            <x15:cachedUniqueName index="87707" name="[Диапазон].[время просмотра (UTC)].&amp;[2021-07-30T15:39:17.966667]"/>
            <x15:cachedUniqueName index="87708" name="[Диапазон].[время просмотра (UTC)].&amp;[2021-07-30T15:40:27.866667]"/>
            <x15:cachedUniqueName index="87709" name="[Диапазон].[время просмотра (UTC)].&amp;[2021-07-30T15:41:02.82]"/>
            <x15:cachedUniqueName index="87710" name="[Диапазон].[время просмотра (UTC)].&amp;[2021-07-30T15:42:12.723333]"/>
            <x15:cachedUniqueName index="87711" name="[Диапазон].[время просмотра (UTC)].&amp;[2021-07-30T15:42:47.673333]"/>
            <x15:cachedUniqueName index="87712" name="[Диапазон].[время просмотра (UTC)].&amp;[2021-07-30T15:43:57.576667]"/>
            <x15:cachedUniqueName index="87713" name="[Диапазон].[время просмотра (UTC)].&amp;[2021-07-30T15:44:32.526667]"/>
            <x15:cachedUniqueName index="87714" name="[Диапазон].[время просмотра (UTC)].&amp;[2021-07-30T15:45:07.48]"/>
            <x15:cachedUniqueName index="87715" name="[Диапазон].[время просмотра (UTC)].&amp;[2021-07-30T15:45:42.43]"/>
            <x15:cachedUniqueName index="87716" name="[Диапазон].[время просмотра (UTC)].&amp;[2021-07-30T15:46:17.383333]"/>
            <x15:cachedUniqueName index="87717" name="[Диапазон].[время просмотра (UTC)].&amp;[2021-07-30T15:46:52.333333]"/>
            <x15:cachedUniqueName index="87718" name="[Диапазон].[время просмотра (UTC)].&amp;[2021-07-30T15:47:27.286667]"/>
            <x15:cachedUniqueName index="87719" name="[Диапазон].[время просмотра (UTC)].&amp;[2021-07-30T15:48:02.236667]"/>
            <x15:cachedUniqueName index="87720" name="[Диапазон].[время просмотра (UTC)].&amp;[2021-07-30T15:49:12.14]"/>
            <x15:cachedUniqueName index="87721" name="[Диапазон].[время просмотра (UTC)].&amp;[2021-07-30T15:49:47.09]"/>
            <x15:cachedUniqueName index="87722" name="[Диапазон].[время просмотра (UTC)].&amp;[2021-07-30T15:50:56.993333]"/>
            <x15:cachedUniqueName index="87723" name="[Диапазон].[время просмотра (UTC)].&amp;[2021-07-30T15:51:31.946667]"/>
            <x15:cachedUniqueName index="87724" name="[Диапазон].[время просмотра (UTC)].&amp;[2021-07-30T15:52:41.85]"/>
            <x15:cachedUniqueName index="87725" name="[Диапазон].[время просмотра (UTC)].&amp;[2021-07-30T15:53:51.75]"/>
            <x15:cachedUniqueName index="87726" name="[Диапазон].[время просмотра (UTC)].&amp;[2021-07-30T15:54:26.703333]"/>
            <x15:cachedUniqueName index="87727" name="[Диапазон].[время просмотра (UTC)].&amp;[2021-07-30T15:55:01.653333]"/>
            <x15:cachedUniqueName index="87728" name="[Диапазон].[время просмотра (UTC)].&amp;[2021-07-30T15:56:11.556667]"/>
            <x15:cachedUniqueName index="87729" name="[Диапазон].[время просмотра (UTC)].&amp;[2021-07-30T15:56:46.51]"/>
            <x15:cachedUniqueName index="87730" name="[Диапазон].[время просмотра (UTC)].&amp;[2021-07-30T15:57:21.46]"/>
            <x15:cachedUniqueName index="87731" name="[Диапазон].[время просмотра (UTC)].&amp;[2021-07-30T15:57:56.413333]"/>
            <x15:cachedUniqueName index="87732" name="[Диапазон].[время просмотра (UTC)].&amp;[2021-07-30T15:58:31.363333]"/>
            <x15:cachedUniqueName index="87733" name="[Диапазон].[время просмотра (UTC)].&amp;[2021-07-30T15:59:06.316667]"/>
            <x15:cachedUniqueName index="87734" name="[Диапазон].[время просмотра (UTC)].&amp;[2021-07-30T16:00:16.216667]"/>
            <x15:cachedUniqueName index="87735" name="[Диапазон].[время просмотра (UTC)].&amp;[2021-07-30T16:00:28.8]"/>
            <x15:cachedUniqueName index="87736" name="[Диапазон].[время просмотра (UTC)].&amp;[2021-07-30T16:00:51.17]"/>
            <x15:cachedUniqueName index="87737" name="[Диапазон].[время просмотра (UTC)].&amp;[2021-07-30T16:01:26.12]"/>
            <x15:cachedUniqueName index="87738" name="[Диапазон].[время просмотра (UTC)].&amp;[2021-07-30T16:02:01.073333]"/>
            <x15:cachedUniqueName index="87739" name="[Диапазон].[время просмотра (UTC)].&amp;[2021-07-30T16:03:45.926667]"/>
            <x15:cachedUniqueName index="87740" name="[Диапазон].[время просмотра (UTC)].&amp;[2021-07-30T16:04:20.876667]"/>
            <x15:cachedUniqueName index="87741" name="[Диапазон].[время просмотра (UTC)].&amp;[2021-07-30T16:07:15.636667]"/>
            <x15:cachedUniqueName index="87742" name="[Диапазон].[время просмотра (UTC)].&amp;[2021-07-30T16:07:50.586667]"/>
            <x15:cachedUniqueName index="87743" name="[Диапазон].[время просмотра (UTC)].&amp;[2021-07-30T16:08:25.536667]"/>
            <x15:cachedUniqueName index="87744" name="[Диапазон].[время просмотра (UTC)].&amp;[2021-07-30T16:10:10.393333]"/>
            <x15:cachedUniqueName index="87745" name="[Диапазон].[время просмотра (UTC)].&amp;[2021-07-30T16:10:45.343333]"/>
            <x15:cachedUniqueName index="87746" name="[Диапазон].[время просмотра (UTC)].&amp;[2021-07-30T16:11:20.296667]"/>
            <x15:cachedUniqueName index="87747" name="[Диапазон].[время просмотра (UTC)].&amp;[2021-07-30T16:12:30.196667]"/>
            <x15:cachedUniqueName index="87748" name="[Диапазон].[время просмотра (UTC)].&amp;[2021-07-30T16:13:05.15]"/>
            <x15:cachedUniqueName index="87749" name="[Диапазон].[время просмотра (UTC)].&amp;[2021-07-30T16:14:50.003333]"/>
            <x15:cachedUniqueName index="87750" name="[Диапазон].[время просмотра (UTC)].&amp;[2021-07-30T16:15:21.6]"/>
            <x15:cachedUniqueName index="87751" name="[Диапазон].[время просмотра (UTC)].&amp;[2021-07-30T16:17:09.81]"/>
            <x15:cachedUniqueName index="87752" name="[Диапазон].[время просмотра (UTC)].&amp;[2021-07-30T16:17:44.76]"/>
            <x15:cachedUniqueName index="87753" name="[Диапазон].[время просмотра (UTC)].&amp;[2021-07-30T16:18:19.713333]"/>
            <x15:cachedUniqueName index="87754" name="[Диапазон].[время просмотра (UTC)].&amp;[2021-07-30T16:18:54.663333]"/>
            <x15:cachedUniqueName index="87755" name="[Диапазон].[время просмотра (UTC)].&amp;[2021-07-30T16:19:12]"/>
            <x15:cachedUniqueName index="87756" name="[Диапазон].[время просмотра (UTC)].&amp;[2021-07-30T16:19:29.616667]"/>
            <x15:cachedUniqueName index="87757" name="[Диапазон].[время просмотра (UTC)].&amp;[2021-07-30T16:20:04.566667]"/>
            <x15:cachedUniqueName index="87758" name="[Диапазон].[время просмотра (UTC)].&amp;[2021-07-30T16:21:14.47]"/>
            <x15:cachedUniqueName index="87759" name="[Диапазон].[время просмотра (UTC)].&amp;[2021-07-30T16:21:49.42]"/>
            <x15:cachedUniqueName index="87760" name="[Диапазон].[время просмотра (UTC)].&amp;[2021-07-30T16:22:24.373333]"/>
            <x15:cachedUniqueName index="87761" name="[Диапазон].[время просмотра (UTC)].&amp;[2021-07-30T16:23:31.2]"/>
            <x15:cachedUniqueName index="87762" name="[Диапазон].[время просмотра (UTC)].&amp;[2021-07-30T16:26:29.033333]"/>
            <x15:cachedUniqueName index="87763" name="[Диапазон].[время просмотра (UTC)].&amp;[2021-07-30T16:27:03.983333]"/>
            <x15:cachedUniqueName index="87764" name="[Диапазон].[время просмотра (UTC)].&amp;[2021-07-30T16:27:38.936667]"/>
            <x15:cachedUniqueName index="87765" name="[Диапазон].[время просмотра (UTC)].&amp;[2021-07-30T16:29:23.79]"/>
            <x15:cachedUniqueName index="87766" name="[Диапазон].[время просмотра (UTC)].&amp;[2021-07-30T16:29:58.743333]"/>
            <x15:cachedUniqueName index="87767" name="[Диапазон].[время просмотра (UTC)].&amp;[2021-07-30T16:30:43.2]"/>
            <x15:cachedUniqueName index="87768" name="[Диапазон].[время просмотра (UTC)].&amp;[2021-07-30T16:31:08.646667]"/>
            <x15:cachedUniqueName index="87769" name="[Диапазон].[время просмотра (UTC)].&amp;[2021-07-30T16:31:43.596667]"/>
            <x15:cachedUniqueName index="87770" name="[Диапазон].[время просмотра (UTC)].&amp;[2021-07-30T16:32:18.546667]"/>
            <x15:cachedUniqueName index="87771" name="[Диапазон].[время просмотра (UTC)].&amp;[2021-07-30T16:32:53.5]"/>
            <x15:cachedUniqueName index="87772" name="[Диапазон].[время просмотра (UTC)].&amp;[2021-07-30T16:33:28.45]"/>
            <x15:cachedUniqueName index="87773" name="[Диапазон].[время просмотра (UTC)].&amp;[2021-07-30T16:34:03.403333]"/>
            <x15:cachedUniqueName index="87774" name="[Диапазон].[время просмотра (UTC)].&amp;[2021-07-30T16:34:38.353333]"/>
            <x15:cachedUniqueName index="87775" name="[Диапазон].[время просмотра (UTC)].&amp;[2021-07-30T16:35:13.306667]"/>
            <x15:cachedUniqueName index="87776" name="[Диапазон].[время просмотра (UTC)].&amp;[2021-07-30T16:36:58.16]"/>
            <x15:cachedUniqueName index="87777" name="[Диапазон].[время просмотра (UTC)].&amp;[2021-07-30T16:38:43.013333]"/>
            <x15:cachedUniqueName index="87778" name="[Диапазон].[время просмотра (UTC)].&amp;[2021-07-30T16:39:52.916667]"/>
            <x15:cachedUniqueName index="87779" name="[Диапазон].[время просмотра (UTC)].&amp;[2021-07-30T16:40:27.866667]"/>
            <x15:cachedUniqueName index="87780" name="[Диапазон].[время просмотра (UTC)].&amp;[2021-07-30T16:41:02.82]"/>
            <x15:cachedUniqueName index="87781" name="[Диапазон].[время просмотра (UTC)].&amp;[2021-07-30T16:42:12.723333]"/>
            <x15:cachedUniqueName index="87782" name="[Диапазон].[время просмотра (UTC)].&amp;[2021-07-30T16:42:47.673333]"/>
            <x15:cachedUniqueName index="87783" name="[Диапазон].[время просмотра (UTC)].&amp;[2021-07-30T16:43:22.626667]"/>
            <x15:cachedUniqueName index="87784" name="[Диапазон].[время просмотра (UTC)].&amp;[2021-07-30T16:45:07.48]"/>
            <x15:cachedUniqueName index="87785" name="[Диапазон].[время просмотра (UTC)].&amp;[2021-07-30T16:45:42.43]"/>
            <x15:cachedUniqueName index="87786" name="[Диапазон].[время просмотра (UTC)].&amp;[2021-07-30T16:47:27.286667]"/>
            <x15:cachedUniqueName index="87787" name="[Диапазон].[время просмотра (UTC)].&amp;[2021-07-30T16:48:02.236667]"/>
            <x15:cachedUniqueName index="87788" name="[Диапазон].[время просмотра (UTC)].&amp;[2021-07-30T16:49:12.14]"/>
            <x15:cachedUniqueName index="87789" name="[Диапазон].[время просмотра (UTC)].&amp;[2021-07-30T16:50:22.043333]"/>
            <x15:cachedUniqueName index="87790" name="[Диапазон].[время просмотра (UTC)].&amp;[2021-07-30T16:50:52.8]"/>
            <x15:cachedUniqueName index="87791" name="[Диапазон].[время просмотра (UTC)].&amp;[2021-07-30T16:52:41.85]"/>
            <x15:cachedUniqueName index="87792" name="[Диапазон].[время просмотра (UTC)].&amp;[2021-07-30T16:53:51.75]"/>
            <x15:cachedUniqueName index="87793" name="[Диапазон].[время просмотра (UTC)].&amp;[2021-07-30T16:54:26.703333]"/>
            <x15:cachedUniqueName index="87794" name="[Диапазон].[время просмотра (UTC)].&amp;[2021-07-30T16:55:36.606667]"/>
            <x15:cachedUniqueName index="87795" name="[Диапазон].[время просмотра (UTC)].&amp;[2021-07-30T16:57:21.46]"/>
            <x15:cachedUniqueName index="87796" name="[Диапазон].[время просмотра (UTC)].&amp;[2021-07-30T16:57:56.413333]"/>
            <x15:cachedUniqueName index="87797" name="[Диапазон].[время просмотра (UTC)].&amp;[2021-07-30T16:59:06.316667]"/>
            <x15:cachedUniqueName index="87798" name="[Диапазон].[время просмотра (UTC)].&amp;[2021-07-30T17:00:16.216667]"/>
            <x15:cachedUniqueName index="87799" name="[Диапазон].[время просмотра (UTC)].&amp;[2021-07-30T17:01:26.12]"/>
            <x15:cachedUniqueName index="87800" name="[Диапазон].[время просмотра (UTC)].&amp;[2021-07-30T17:02:01.073333]"/>
            <x15:cachedUniqueName index="87801" name="[Диапазон].[время просмотра (UTC)].&amp;[2021-07-30T17:02:36.023333]"/>
            <x15:cachedUniqueName index="87802" name="[Диапазон].[время просмотра (UTC)].&amp;[2021-07-30T17:03:45.926667]"/>
            <x15:cachedUniqueName index="87803" name="[Диапазон].[время просмотра (UTC)].&amp;[2021-07-30T17:04:55.83]"/>
            <x15:cachedUniqueName index="87804" name="[Диапазон].[время просмотра (UTC)].&amp;[2021-07-30T17:05:30.78]"/>
            <x15:cachedUniqueName index="87805" name="[Диапазон].[время просмотра (UTC)].&amp;[2021-07-30T17:06:05.733333]"/>
            <x15:cachedUniqueName index="87806" name="[Диапазон].[время просмотра (UTC)].&amp;[2021-07-30T17:07:50.586667]"/>
            <x15:cachedUniqueName index="87807" name="[Диапазон].[время просмотра (UTC)].&amp;[2021-07-30T17:08:25.536667]"/>
            <x15:cachedUniqueName index="87808" name="[Диапазон].[время просмотра (UTC)].&amp;[2021-07-30T17:11:20.296667]"/>
            <x15:cachedUniqueName index="87809" name="[Диапазон].[время просмотра (UTC)].&amp;[2021-07-30T17:12:30.196667]"/>
            <x15:cachedUniqueName index="87810" name="[Диапазон].[время просмотра (UTC)].&amp;[2021-07-30T17:13:40.1]"/>
            <x15:cachedUniqueName index="87811" name="[Диапазон].[время просмотра (UTC)].&amp;[2021-07-30T17:14:15.053333]"/>
            <x15:cachedUniqueName index="87812" name="[Диапазон].[время просмотра (UTC)].&amp;[2021-07-30T17:15:24.956667]"/>
            <x15:cachedUniqueName index="87813" name="[Диапазон].[время просмотра (UTC)].&amp;[2021-07-30T17:15:59.906667]"/>
            <x15:cachedUniqueName index="87814" name="[Диапазон].[время просмотра (UTC)].&amp;[2021-07-30T17:17:09.81]"/>
            <x15:cachedUniqueName index="87815" name="[Диапазон].[время просмотра (UTC)].&amp;[2021-07-30T17:17:44.76]"/>
            <x15:cachedUniqueName index="87816" name="[Диапазон].[время просмотра (UTC)].&amp;[2021-07-30T17:18:19.713333]"/>
            <x15:cachedUniqueName index="87817" name="[Диапазон].[время просмотра (UTC)].&amp;[2021-07-30T17:19:29.616667]"/>
            <x15:cachedUniqueName index="87818" name="[Диапазон].[время просмотра (UTC)].&amp;[2021-07-30T17:20:04.566667]"/>
            <x15:cachedUniqueName index="87819" name="[Диапазон].[время просмотра (UTC)].&amp;[2021-07-30T17:20:39.516667]"/>
            <x15:cachedUniqueName index="87820" name="[Диапазон].[время просмотра (UTC)].&amp;[2021-07-30T17:22:24.373333]"/>
            <x15:cachedUniqueName index="87821" name="[Диапазон].[время просмотра (UTC)].&amp;[2021-07-30T17:22:59.323333]"/>
            <x15:cachedUniqueName index="87822" name="[Диапазон].[время просмотра (UTC)].&amp;[2021-07-30T17:23:34.276667]"/>
            <x15:cachedUniqueName index="87823" name="[Диапазон].[время просмотра (UTC)].&amp;[2021-07-30T17:24:09.226667]"/>
            <x15:cachedUniqueName index="87824" name="[Диапазон].[время просмотра (UTC)].&amp;[2021-07-30T17:24:44.18]"/>
            <x15:cachedUniqueName index="87825" name="[Диапазон].[время просмотра (UTC)].&amp;[2021-07-30T17:25:54.083333]"/>
            <x15:cachedUniqueName index="87826" name="[Диапазон].[время просмотра (UTC)].&amp;[2021-07-30T17:26:29.033333]"/>
            <x15:cachedUniqueName index="87827" name="[Диапазон].[время просмотра (UTC)].&amp;[2021-07-30T17:27:03.983333]"/>
            <x15:cachedUniqueName index="87828" name="[Диапазон].[время просмотра (UTC)].&amp;[2021-07-30T17:27:38.936667]"/>
            <x15:cachedUniqueName index="87829" name="[Диапазон].[время просмотра (UTC)].&amp;[2021-07-30T17:28:13.886667]"/>
            <x15:cachedUniqueName index="87830" name="[Диапазон].[время просмотра (UTC)].&amp;[2021-07-30T17:28:48.84]"/>
            <x15:cachedUniqueName index="87831" name="[Диапазон].[время просмотра (UTC)].&amp;[2021-07-30T17:29:23.79]"/>
            <x15:cachedUniqueName index="87832" name="[Диапазон].[время просмотра (UTC)].&amp;[2021-07-30T17:29:58.743333]"/>
            <x15:cachedUniqueName index="87833" name="[Диапазон].[время просмотра (UTC)].&amp;[2021-07-30T17:30:33.693333]"/>
            <x15:cachedUniqueName index="87834" name="[Диапазон].[время просмотра (UTC)].&amp;[2021-07-30T17:31:08.646667]"/>
            <x15:cachedUniqueName index="87835" name="[Диапазон].[время просмотра (UTC)].&amp;[2021-07-30T17:31:43.596667]"/>
            <x15:cachedUniqueName index="87836" name="[Диапазон].[время просмотра (UTC)].&amp;[2021-07-30T17:34:03.403333]"/>
            <x15:cachedUniqueName index="87837" name="[Диапазон].[время просмотра (UTC)].&amp;[2021-07-30T17:34:38.353333]"/>
            <x15:cachedUniqueName index="87838" name="[Диапазон].[время просмотра (UTC)].&amp;[2021-07-30T17:35:13.306667]"/>
            <x15:cachedUniqueName index="87839" name="[Диапазон].[время просмотра (UTC)].&amp;[2021-07-30T17:35:48.256667]"/>
            <x15:cachedUniqueName index="87840" name="[Диапазон].[время просмотра (UTC)].&amp;[2021-07-30T17:36:23.206667]"/>
            <x15:cachedUniqueName index="87841" name="[Диапазон].[время просмотра (UTC)].&amp;[2021-07-30T17:36:58.16]"/>
            <x15:cachedUniqueName index="87842" name="[Диапазон].[время просмотра (UTC)].&amp;[2021-07-30T17:38:08.063333]"/>
            <x15:cachedUniqueName index="87843" name="[Диапазон].[время просмотра (UTC)].&amp;[2021-07-30T17:38:43.013333]"/>
            <x15:cachedUniqueName index="87844" name="[Диапазон].[время просмотра (UTC)].&amp;[2021-07-30T17:39:17.966667]"/>
            <x15:cachedUniqueName index="87845" name="[Диапазон].[время просмотра (UTC)].&amp;[2021-07-30T17:39:52.916667]"/>
            <x15:cachedUniqueName index="87846" name="[Диапазон].[время просмотра (UTC)].&amp;[2021-07-30T17:40:27.866667]"/>
            <x15:cachedUniqueName index="87847" name="[Диапазон].[время просмотра (UTC)].&amp;[2021-07-30T17:41:02.82]"/>
            <x15:cachedUniqueName index="87848" name="[Диапазон].[время просмотра (UTC)].&amp;[2021-07-30T17:42:12.723333]"/>
            <x15:cachedUniqueName index="87849" name="[Диапазон].[время просмотра (UTC)].&amp;[2021-07-30T17:42:14.4]"/>
            <x15:cachedUniqueName index="87850" name="[Диапазон].[время просмотра (UTC)].&amp;[2021-07-30T17:43:22.626667]"/>
            <x15:cachedUniqueName index="87851" name="[Диапазон].[время просмотра (UTC)].&amp;[2021-07-30T17:44:32.526667]"/>
            <x15:cachedUniqueName index="87852" name="[Диапазон].[время просмотра (UTC)].&amp;[2021-07-30T17:45:07.48]"/>
            <x15:cachedUniqueName index="87853" name="[Диапазон].[время просмотра (UTC)].&amp;[2021-07-30T17:45:42.43]"/>
            <x15:cachedUniqueName index="87854" name="[Диапазон].[время просмотра (UTC)].&amp;[2021-07-30T17:46:04.8]"/>
            <x15:cachedUniqueName index="87855" name="[Диапазон].[время просмотра (UTC)].&amp;[2021-07-30T17:46:17.383333]"/>
            <x15:cachedUniqueName index="87856" name="[Диапазон].[время просмотра (UTC)].&amp;[2021-07-30T17:48:02.236667]"/>
            <x15:cachedUniqueName index="87857" name="[Диапазон].[время просмотра (UTC)].&amp;[2021-07-30T17:49:12.14]"/>
            <x15:cachedUniqueName index="87858" name="[Диапазон].[время просмотра (UTC)].&amp;[2021-07-30T17:49:26.4]"/>
            <x15:cachedUniqueName index="87859" name="[Диапазон].[время просмотра (UTC)].&amp;[2021-07-30T17:50:22.043333]"/>
            <x15:cachedUniqueName index="87860" name="[Диапазон].[время просмотра (UTC)].&amp;[2021-07-30T17:50:56.993333]"/>
            <x15:cachedUniqueName index="87861" name="[Диапазон].[время просмотра (UTC)].&amp;[2021-07-30T17:52:06.896667]"/>
            <x15:cachedUniqueName index="87862" name="[Диапазон].[время просмотра (UTC)].&amp;[2021-07-30T17:52:41.85]"/>
            <x15:cachedUniqueName index="87863" name="[Диапазон].[время просмотра (UTC)].&amp;[2021-07-30T17:53:51.75]"/>
            <x15:cachedUniqueName index="87864" name="[Диапазон].[время просмотра (UTC)].&amp;[2021-07-30T17:54:26.703333]"/>
            <x15:cachedUniqueName index="87865" name="[Диапазон].[время просмотра (UTC)].&amp;[2021-07-30T17:55:01.653333]"/>
            <x15:cachedUniqueName index="87866" name="[Диапазон].[время просмотра (UTC)].&amp;[2021-07-30T17:55:36.606667]"/>
            <x15:cachedUniqueName index="87867" name="[Диапазон].[время просмотра (UTC)].&amp;[2021-07-30T17:56:11.556667]"/>
            <x15:cachedUniqueName index="87868" name="[Диапазон].[время просмотра (UTC)].&amp;[2021-07-30T17:58:31.363333]"/>
            <x15:cachedUniqueName index="87869" name="[Диапазон].[время просмотра (UTC)].&amp;[2021-07-30T17:59:02.4]"/>
            <x15:cachedUniqueName index="87870" name="[Диапазон].[время просмотра (UTC)].&amp;[2021-07-30T17:59:41.266667]"/>
            <x15:cachedUniqueName index="87871" name="[Диапазон].[время просмотра (UTC)].&amp;[2021-07-30T18:00:16.216667]"/>
            <x15:cachedUniqueName index="87872" name="[Диапазон].[время просмотра (UTC)].&amp;[2021-07-30T18:00:51.17]"/>
            <x15:cachedUniqueName index="87873" name="[Диапазон].[время просмотра (UTC)].&amp;[2021-07-30T18:01:26.12]"/>
            <x15:cachedUniqueName index="87874" name="[Диапазон].[время просмотра (UTC)].&amp;[2021-07-30T18:02:01.073333]"/>
            <x15:cachedUniqueName index="87875" name="[Диапазон].[время просмотра (UTC)].&amp;[2021-07-30T18:02:36.023333]"/>
            <x15:cachedUniqueName index="87876" name="[Диапазон].[время просмотра (UTC)].&amp;[2021-07-30T18:03:10.976667]"/>
            <x15:cachedUniqueName index="87877" name="[Диапазон].[время просмотра (UTC)].&amp;[2021-07-30T18:04:20.876667]"/>
            <x15:cachedUniqueName index="87878" name="[Диапазон].[время просмотра (UTC)].&amp;[2021-07-30T18:04:55.83]"/>
            <x15:cachedUniqueName index="87879" name="[Диапазон].[время просмотра (UTC)].&amp;[2021-07-30T18:05:30.78]"/>
            <x15:cachedUniqueName index="87880" name="[Диапазон].[время просмотра (UTC)].&amp;[2021-07-30T18:06:43.2]"/>
            <x15:cachedUniqueName index="87881" name="[Диапазон].[время просмотра (UTC)].&amp;[2021-07-30T18:07:15.636667]"/>
            <x15:cachedUniqueName index="87882" name="[Диапазон].[время просмотра (UTC)].&amp;[2021-07-30T18:07:50.586667]"/>
            <x15:cachedUniqueName index="87883" name="[Диапазон].[время просмотра (UTC)].&amp;[2021-07-30T18:08:25.536667]"/>
            <x15:cachedUniqueName index="87884" name="[Диапазон].[время просмотра (UTC)].&amp;[2021-07-30T18:09:00.49]"/>
            <x15:cachedUniqueName index="87885" name="[Диапазон].[время просмотра (UTC)].&amp;[2021-07-30T18:09:35.44]"/>
            <x15:cachedUniqueName index="87886" name="[Диапазон].[время просмотра (UTC)].&amp;[2021-07-30T18:10:10.393333]"/>
            <x15:cachedUniqueName index="87887" name="[Диапазон].[время просмотра (UTC)].&amp;[2021-07-30T18:11:20.296667]"/>
            <x15:cachedUniqueName index="87888" name="[Диапазон].[время просмотра (UTC)].&amp;[2021-07-30T18:13:05.15]"/>
            <x15:cachedUniqueName index="87889" name="[Диапазон].[время просмотра (UTC)].&amp;[2021-07-30T18:14:15.053333]"/>
            <x15:cachedUniqueName index="87890" name="[Диапазон].[время просмотра (UTC)].&amp;[2021-07-30T18:14:50.003333]"/>
            <x15:cachedUniqueName index="87891" name="[Диапазон].[время просмотра (UTC)].&amp;[2021-07-30T18:15:24.956667]"/>
            <x15:cachedUniqueName index="87892" name="[Диапазон].[время просмотра (UTC)].&amp;[2021-07-30T18:15:59.906667]"/>
            <x15:cachedUniqueName index="87893" name="[Диапазон].[время просмотра (UTC)].&amp;[2021-07-30T18:16:34.856667]"/>
            <x15:cachedUniqueName index="87894" name="[Диапазон].[время просмотра (UTC)].&amp;[2021-07-30T18:18:19.713333]"/>
            <x15:cachedUniqueName index="87895" name="[Диапазон].[время просмотра (UTC)].&amp;[2021-07-30T18:18:54.663333]"/>
            <x15:cachedUniqueName index="87896" name="[Диапазон].[время просмотра (UTC)].&amp;[2021-07-30T18:19:29.616667]"/>
            <x15:cachedUniqueName index="87897" name="[Диапазон].[время просмотра (UTC)].&amp;[2021-07-30T18:20:39.516667]"/>
            <x15:cachedUniqueName index="87898" name="[Диапазон].[время просмотра (UTC)].&amp;[2021-07-30T18:21:14.47]"/>
            <x15:cachedUniqueName index="87899" name="[Диапазон].[время просмотра (UTC)].&amp;[2021-07-30T18:22:24.373333]"/>
            <x15:cachedUniqueName index="87900" name="[Диапазон].[время просмотра (UTC)].&amp;[2021-07-30T18:22:59.323333]"/>
            <x15:cachedUniqueName index="87901" name="[Диапазон].[время просмотра (UTC)].&amp;[2021-07-30T18:23:34.276667]"/>
            <x15:cachedUniqueName index="87902" name="[Диапазон].[время просмотра (UTC)].&amp;[2021-07-30T18:24:44.18]"/>
            <x15:cachedUniqueName index="87903" name="[Диапазон].[время просмотра (UTC)].&amp;[2021-07-30T18:25:19.13]"/>
            <x15:cachedUniqueName index="87904" name="[Диапазон].[время просмотра (UTC)].&amp;[2021-07-30T18:25:54.083333]"/>
            <x15:cachedUniqueName index="87905" name="[Диапазон].[время просмотра (UTC)].&amp;[2021-07-30T18:26:29.033333]"/>
            <x15:cachedUniqueName index="87906" name="[Диапазон].[время просмотра (UTC)].&amp;[2021-07-30T18:27:03.983333]"/>
            <x15:cachedUniqueName index="87907" name="[Диапазон].[время просмотра (UTC)].&amp;[2021-07-30T18:27:38.936667]"/>
            <x15:cachedUniqueName index="87908" name="[Диапазон].[время просмотра (UTC)].&amp;[2021-07-30T18:28:13.886667]"/>
            <x15:cachedUniqueName index="87909" name="[Диапазон].[время просмотра (UTC)].&amp;[2021-07-30T18:28:48.84]"/>
            <x15:cachedUniqueName index="87910" name="[Диапазон].[время просмотра (UTC)].&amp;[2021-07-30T18:29:23.79]"/>
            <x15:cachedUniqueName index="87911" name="[Диапазон].[время просмотра (UTC)].&amp;[2021-07-30T18:29:58.743333]"/>
            <x15:cachedUniqueName index="87912" name="[Диапазон].[время просмотра (UTC)].&amp;[2021-07-30T18:31:08.646667]"/>
            <x15:cachedUniqueName index="87913" name="[Диапазон].[время просмотра (UTC)].&amp;[2021-07-30T18:31:43.596667]"/>
            <x15:cachedUniqueName index="87914" name="[Диапазон].[время просмотра (UTC)].&amp;[2021-07-30T18:32:18.546667]"/>
            <x15:cachedUniqueName index="87915" name="[Диапазон].[время просмотра (UTC)].&amp;[2021-07-30T18:33:28.45]"/>
            <x15:cachedUniqueName index="87916" name="[Диапазон].[время просмотра (UTC)].&amp;[2021-07-30T18:34:38.353333]"/>
            <x15:cachedUniqueName index="87917" name="[Диапазон].[время просмотра (UTC)].&amp;[2021-07-30T18:35:13.306667]"/>
            <x15:cachedUniqueName index="87918" name="[Диапазон].[время просмотра (UTC)].&amp;[2021-07-30T18:35:48.256667]"/>
            <x15:cachedUniqueName index="87919" name="[Диапазон].[время просмотра (UTC)].&amp;[2021-07-30T18:36:23.206667]"/>
            <x15:cachedUniqueName index="87920" name="[Диапазон].[время просмотра (UTC)].&amp;[2021-07-30T18:36:58.16]"/>
            <x15:cachedUniqueName index="87921" name="[Диапазон].[время просмотра (UTC)].&amp;[2021-07-30T18:41:02.82]"/>
            <x15:cachedUniqueName index="87922" name="[Диапазон].[время просмотра (UTC)].&amp;[2021-07-30T18:41:37.77]"/>
            <x15:cachedUniqueName index="87923" name="[Диапазон].[время просмотра (UTC)].&amp;[2021-07-30T18:42:12.723333]"/>
            <x15:cachedUniqueName index="87924" name="[Диапазон].[время просмотра (UTC)].&amp;[2021-07-30T18:42:47.673333]"/>
            <x15:cachedUniqueName index="87925" name="[Диапазон].[время просмотра (UTC)].&amp;[2021-07-30T18:45:07.48]"/>
            <x15:cachedUniqueName index="87926" name="[Диапазон].[время просмотра (UTC)].&amp;[2021-07-30T18:45:42.43]"/>
            <x15:cachedUniqueName index="87927" name="[Диапазон].[время просмотра (UTC)].&amp;[2021-07-30T18:46:17.383333]"/>
            <x15:cachedUniqueName index="87928" name="[Диапазон].[время просмотра (UTC)].&amp;[2021-07-30T18:48:02.236667]"/>
            <x15:cachedUniqueName index="87929" name="[Диапазон].[время просмотра (UTC)].&amp;[2021-07-30T18:48:37.186667]"/>
            <x15:cachedUniqueName index="87930" name="[Диапазон].[время просмотра (UTC)].&amp;[2021-07-30T18:49:12.14]"/>
            <x15:cachedUniqueName index="87931" name="[Диапазон].[время просмотра (UTC)].&amp;[2021-07-30T18:50:56.993333]"/>
            <x15:cachedUniqueName index="87932" name="[Диапазон].[время просмотра (UTC)].&amp;[2021-07-30T18:53:51.75]"/>
            <x15:cachedUniqueName index="87933" name="[Диапазон].[время просмотра (UTC)].&amp;[2021-07-30T18:55:36.606667]"/>
            <x15:cachedUniqueName index="87934" name="[Диапазон].[время просмотра (UTC)].&amp;[2021-07-30T18:57:56.413333]"/>
            <x15:cachedUniqueName index="87935" name="[Диапазон].[время просмотра (UTC)].&amp;[2021-07-30T18:59:31.2]"/>
            <x15:cachedUniqueName index="87936" name="[Диапазон].[время просмотра (UTC)].&amp;[2021-07-30T19:00:16.216667]"/>
            <x15:cachedUniqueName index="87937" name="[Диапазон].[время просмотра (UTC)].&amp;[2021-07-30T19:02:01.073333]"/>
            <x15:cachedUniqueName index="87938" name="[Диапазон].[время просмотра (UTC)].&amp;[2021-07-30T19:02:36.023333]"/>
            <x15:cachedUniqueName index="87939" name="[Диапазон].[время просмотра (UTC)].&amp;[2021-07-30T19:03:50.4]"/>
            <x15:cachedUniqueName index="87940" name="[Диапазон].[время просмотра (UTC)].&amp;[2021-07-30T19:04:55.83]"/>
            <x15:cachedUniqueName index="87941" name="[Диапазон].[время просмотра (UTC)].&amp;[2021-07-30T19:06:40.683333]"/>
            <x15:cachedUniqueName index="87942" name="[Диапазон].[время просмотра (UTC)].&amp;[2021-07-30T19:07:15.636667]"/>
            <x15:cachedUniqueName index="87943" name="[Диапазон].[время просмотра (UTC)].&amp;[2021-07-30T19:07:40.8]"/>
            <x15:cachedUniqueName index="87944" name="[Диапазон].[время просмотра (UTC)].&amp;[2021-07-30T19:07:50.586667]"/>
            <x15:cachedUniqueName index="87945" name="[Диапазон].[время просмотра (UTC)].&amp;[2021-07-30T19:08:25.536667]"/>
            <x15:cachedUniqueName index="87946" name="[Диапазон].[время просмотра (UTC)].&amp;[2021-07-30T19:09:35.44]"/>
            <x15:cachedUniqueName index="87947" name="[Диапазон].[время просмотра (UTC)].&amp;[2021-07-30T19:10:45.343333]"/>
            <x15:cachedUniqueName index="87948" name="[Диапазон].[время просмотра (UTC)].&amp;[2021-07-30T19:11:20.296667]"/>
            <x15:cachedUniqueName index="87949" name="[Диапазон].[время просмотра (UTC)].&amp;[2021-07-30T19:12:30.196667]"/>
            <x15:cachedUniqueName index="87950" name="[Диапазон].[время просмотра (UTC)].&amp;[2021-07-30T19:13:40.1]"/>
            <x15:cachedUniqueName index="87951" name="[Диапазон].[время просмотра (UTC)].&amp;[2021-07-30T19:14:15.053333]"/>
            <x15:cachedUniqueName index="87952" name="[Диапазон].[время просмотра (UTC)].&amp;[2021-07-30T19:14:50.003333]"/>
            <x15:cachedUniqueName index="87953" name="[Диапазон].[время просмотра (UTC)].&amp;[2021-07-30T19:15:24.956667]"/>
            <x15:cachedUniqueName index="87954" name="[Диапазон].[время просмотра (UTC)].&amp;[2021-07-30T19:16:34.856667]"/>
            <x15:cachedUniqueName index="87955" name="[Диапазон].[время просмотра (UTC)].&amp;[2021-07-30T19:17:09.81]"/>
            <x15:cachedUniqueName index="87956" name="[Диапазон].[время просмотра (UTC)].&amp;[2021-07-30T19:18:19.713333]"/>
            <x15:cachedUniqueName index="87957" name="[Диапазон].[время просмотра (UTC)].&amp;[2021-07-30T19:18:54.663333]"/>
            <x15:cachedUniqueName index="87958" name="[Диапазон].[время просмотра (UTC)].&amp;[2021-07-30T19:19:12]"/>
            <x15:cachedUniqueName index="87959" name="[Диапазон].[время просмотра (UTC)].&amp;[2021-07-30T19:19:29.616667]"/>
            <x15:cachedUniqueName index="87960" name="[Диапазон].[время просмотра (UTC)].&amp;[2021-07-30T19:20:04.566667]"/>
            <x15:cachedUniqueName index="87961" name="[Диапазон].[время просмотра (UTC)].&amp;[2021-07-30T19:20:39.516667]"/>
            <x15:cachedUniqueName index="87962" name="[Диапазон].[время просмотра (UTC)].&amp;[2021-07-30T19:21:07.2]"/>
            <x15:cachedUniqueName index="87963" name="[Диапазон].[время просмотра (UTC)].&amp;[2021-07-30T19:21:14.47]"/>
            <x15:cachedUniqueName index="87964" name="[Диапазон].[время просмотра (UTC)].&amp;[2021-07-30T19:22:24.373333]"/>
            <x15:cachedUniqueName index="87965" name="[Диапазон].[время просмотра (UTC)].&amp;[2021-07-30T19:22:59.323333]"/>
            <x15:cachedUniqueName index="87966" name="[Диапазон].[время просмотра (UTC)].&amp;[2021-07-30T19:23:34.276667]"/>
            <x15:cachedUniqueName index="87967" name="[Диапазон].[время просмотра (UTC)].&amp;[2021-07-30T19:24:09.226667]"/>
            <x15:cachedUniqueName index="87968" name="[Диапазон].[время просмотра (UTC)].&amp;[2021-07-30T19:24:44.18]"/>
            <x15:cachedUniqueName index="87969" name="[Диапазон].[время просмотра (UTC)].&amp;[2021-07-30T19:25:19.13]"/>
            <x15:cachedUniqueName index="87970" name="[Диапазон].[время просмотра (UTC)].&amp;[2021-07-30T19:25:54.083333]"/>
            <x15:cachedUniqueName index="87971" name="[Диапазон].[время просмотра (UTC)].&amp;[2021-07-30T19:26:29.033333]"/>
            <x15:cachedUniqueName index="87972" name="[Диапазон].[время просмотра (UTC)].&amp;[2021-07-30T19:27:03.983333]"/>
            <x15:cachedUniqueName index="87973" name="[Диапазон].[время просмотра (UTC)].&amp;[2021-07-30T19:27:38.936667]"/>
            <x15:cachedUniqueName index="87974" name="[Диапазон].[время просмотра (UTC)].&amp;[2021-07-30T19:28:13.886667]"/>
            <x15:cachedUniqueName index="87975" name="[Диапазон].[время просмотра (UTC)].&amp;[2021-07-30T19:28:48.84]"/>
            <x15:cachedUniqueName index="87976" name="[Диапазон].[время просмотра (UTC)].&amp;[2021-07-30T19:29:23.79]"/>
            <x15:cachedUniqueName index="87977" name="[Диапазон].[время просмотра (UTC)].&amp;[2021-07-30T19:29:58.743333]"/>
            <x15:cachedUniqueName index="87978" name="[Диапазон].[время просмотра (UTC)].&amp;[2021-07-30T19:30:33.693333]"/>
            <x15:cachedUniqueName index="87979" name="[Диапазон].[время просмотра (UTC)].&amp;[2021-07-30T19:31:08.646667]"/>
            <x15:cachedUniqueName index="87980" name="[Диапазон].[время просмотра (UTC)].&amp;[2021-07-30T19:32:18.546667]"/>
            <x15:cachedUniqueName index="87981" name="[Диапазон].[время просмотра (UTC)].&amp;[2021-07-30T19:32:38.4]"/>
            <x15:cachedUniqueName index="87982" name="[Диапазон].[время просмотра (UTC)].&amp;[2021-07-30T19:32:53.5]"/>
            <x15:cachedUniqueName index="87983" name="[Диапазон].[время просмотра (UTC)].&amp;[2021-07-30T19:34:04.8]"/>
            <x15:cachedUniqueName index="87984" name="[Диапазон].[время просмотра (UTC)].&amp;[2021-07-30T19:34:38.353333]"/>
            <x15:cachedUniqueName index="87985" name="[Диапазон].[время просмотра (UTC)].&amp;[2021-07-30T19:35:13.306667]"/>
            <x15:cachedUniqueName index="87986" name="[Диапазон].[время просмотра (UTC)].&amp;[2021-07-30T19:35:48.256667]"/>
            <x15:cachedUniqueName index="87987" name="[Диапазон].[время просмотра (UTC)].&amp;[2021-07-30T19:36:23.206667]"/>
            <x15:cachedUniqueName index="87988" name="[Диапазон].[время просмотра (UTC)].&amp;[2021-07-30T19:37:33.11]"/>
            <x15:cachedUniqueName index="87989" name="[Диапазон].[время просмотра (UTC)].&amp;[2021-07-30T19:38:08.063333]"/>
            <x15:cachedUniqueName index="87990" name="[Диапазон].[время просмотра (UTC)].&amp;[2021-07-30T19:38:43.013333]"/>
            <x15:cachedUniqueName index="87991" name="[Диапазон].[время просмотра (UTC)].&amp;[2021-07-30T19:39:17.966667]"/>
            <x15:cachedUniqueName index="87992" name="[Диапазон].[время просмотра (UTC)].&amp;[2021-07-30T19:39:52.916667]"/>
            <x15:cachedUniqueName index="87993" name="[Диапазон].[время просмотра (UTC)].&amp;[2021-07-30T19:40:27.866667]"/>
            <x15:cachedUniqueName index="87994" name="[Диапазон].[время просмотра (UTC)].&amp;[2021-07-30T19:41:16.8]"/>
            <x15:cachedUniqueName index="87995" name="[Диапазон].[время просмотра (UTC)].&amp;[2021-07-30T19:41:37.77]"/>
            <x15:cachedUniqueName index="87996" name="[Диапазон].[время просмотра (UTC)].&amp;[2021-07-30T19:42:12.723333]"/>
            <x15:cachedUniqueName index="87997" name="[Диапазон].[время просмотра (UTC)].&amp;[2021-07-30T19:42:47.673333]"/>
            <x15:cachedUniqueName index="87998" name="[Диапазон].[время просмотра (UTC)].&amp;[2021-07-30T19:44:32.526667]"/>
            <x15:cachedUniqueName index="87999" name="[Диапазон].[время просмотра (UTC)].&amp;[2021-07-30T19:45:07.48]"/>
            <x15:cachedUniqueName index="88000" name="[Диапазон].[время просмотра (UTC)].&amp;[2021-07-30T19:45:42.43]"/>
            <x15:cachedUniqueName index="88001" name="[Диапазон].[время просмотра (UTC)].&amp;[2021-07-30T19:46:17.383333]"/>
            <x15:cachedUniqueName index="88002" name="[Диапазон].[время просмотра (UTC)].&amp;[2021-07-30T19:46:52.333333]"/>
            <x15:cachedUniqueName index="88003" name="[Диапазон].[время просмотра (UTC)].&amp;[2021-07-30T19:47:27.286667]"/>
            <x15:cachedUniqueName index="88004" name="[Диапазон].[время просмотра (UTC)].&amp;[2021-07-30T19:48:02.236667]"/>
            <x15:cachedUniqueName index="88005" name="[Диапазон].[время просмотра (UTC)].&amp;[2021-07-30T19:48:37.186667]"/>
            <x15:cachedUniqueName index="88006" name="[Диапазон].[время просмотра (UTC)].&amp;[2021-07-30T19:49:12.14]"/>
            <x15:cachedUniqueName index="88007" name="[Диапазон].[время просмотра (UTC)].&amp;[2021-07-30T19:50:22.043333]"/>
            <x15:cachedUniqueName index="88008" name="[Диапазон].[время просмотра (UTC)].&amp;[2021-07-30T19:50:24]"/>
            <x15:cachedUniqueName index="88009" name="[Диапазон].[время просмотра (UTC)].&amp;[2021-07-30T19:50:56.993333]"/>
            <x15:cachedUniqueName index="88010" name="[Диапазон].[время просмотра (UTC)].&amp;[2021-07-30T19:51:31.946667]"/>
            <x15:cachedUniqueName index="88011" name="[Диапазон].[время просмотра (UTC)].&amp;[2021-07-30T19:52:06.896667]"/>
            <x15:cachedUniqueName index="88012" name="[Диапазон].[время просмотра (UTC)].&amp;[2021-07-30T19:52:41.85]"/>
            <x15:cachedUniqueName index="88013" name="[Диапазон].[время просмотра (UTC)].&amp;[2021-07-30T19:53:16.8]"/>
            <x15:cachedUniqueName index="88014" name="[Диапазон].[время просмотра (UTC)].&amp;[2021-07-30T19:53:51.75]"/>
            <x15:cachedUniqueName index="88015" name="[Диапазон].[время просмотра (UTC)].&amp;[2021-07-30T19:54:26.703333]"/>
            <x15:cachedUniqueName index="88016" name="[Диапазон].[время просмотра (UTC)].&amp;[2021-07-30T19:55:36.606667]"/>
            <x15:cachedUniqueName index="88017" name="[Диапазон].[время просмотра (UTC)].&amp;[2021-07-30T19:56:11.556667]"/>
            <x15:cachedUniqueName index="88018" name="[Диапазон].[время просмотра (UTC)].&amp;[2021-07-30T19:56:46.51]"/>
            <x15:cachedUniqueName index="88019" name="[Диапазон].[время просмотра (UTC)].&amp;[2021-07-30T19:57:21.46]"/>
            <x15:cachedUniqueName index="88020" name="[Диапазон].[время просмотра (UTC)].&amp;[2021-07-30T19:57:56.413333]"/>
            <x15:cachedUniqueName index="88021" name="[Диапазон].[время просмотра (UTC)].&amp;[2021-07-30T19:58:04.8]"/>
            <x15:cachedUniqueName index="88022" name="[Диапазон].[время просмотра (UTC)].&amp;[2021-07-30T19:59:06.316667]"/>
            <x15:cachedUniqueName index="88023" name="[Диапазон].[время просмотра (UTC)].&amp;[2021-07-30T19:59:41.266667]"/>
            <x15:cachedUniqueName index="88024" name="[Диапазон].[время просмотра (UTC)].&amp;[2021-07-30T20:00:16.216667]"/>
            <x15:cachedUniqueName index="88025" name="[Диапазон].[время просмотра (UTC)].&amp;[2021-07-30T20:00:51.17]"/>
            <x15:cachedUniqueName index="88026" name="[Диапазон].[время просмотра (UTC)].&amp;[2021-07-30T20:01:26.12]"/>
            <x15:cachedUniqueName index="88027" name="[Диапазон].[время просмотра (UTC)].&amp;[2021-07-30T20:02:01.073333]"/>
            <x15:cachedUniqueName index="88028" name="[Диапазон].[время просмотра (UTC)].&amp;[2021-07-30T20:02:36.023333]"/>
            <x15:cachedUniqueName index="88029" name="[Диапазон].[время просмотра (UTC)].&amp;[2021-07-30T20:03:10.976667]"/>
            <x15:cachedUniqueName index="88030" name="[Диапазон].[время просмотра (UTC)].&amp;[2021-07-30T20:03:45.926667]"/>
            <x15:cachedUniqueName index="88031" name="[Диапазон].[время просмотра (UTC)].&amp;[2021-07-30T20:03:50.4]"/>
            <x15:cachedUniqueName index="88032" name="[Диапазон].[время просмотра (UTC)].&amp;[2021-07-30T20:04:20.876667]"/>
            <x15:cachedUniqueName index="88033" name="[Диапазон].[время просмотра (UTC)].&amp;[2021-07-30T20:04:55.83]"/>
            <x15:cachedUniqueName index="88034" name="[Диапазон].[время просмотра (UTC)].&amp;[2021-07-30T20:05:30.78]"/>
            <x15:cachedUniqueName index="88035" name="[Диапазон].[время просмотра (UTC)].&amp;[2021-07-30T20:05:45.6]"/>
            <x15:cachedUniqueName index="88036" name="[Диапазон].[время просмотра (UTC)].&amp;[2021-07-30T20:06:05.733333]"/>
            <x15:cachedUniqueName index="88037" name="[Диапазон].[время просмотра (UTC)].&amp;[2021-07-30T20:07:15.636667]"/>
            <x15:cachedUniqueName index="88038" name="[Диапазон].[время просмотра (UTC)].&amp;[2021-07-30T20:07:50.586667]"/>
            <x15:cachedUniqueName index="88039" name="[Диапазон].[время просмотра (UTC)].&amp;[2021-07-30T20:09:35.44]"/>
            <x15:cachedUniqueName index="88040" name="[Диапазон].[время просмотра (UTC)].&amp;[2021-07-30T20:10:10.393333]"/>
            <x15:cachedUniqueName index="88041" name="[Диапазон].[время просмотра (UTC)].&amp;[2021-07-30T20:10:45.343333]"/>
            <x15:cachedUniqueName index="88042" name="[Диапазон].[время просмотра (UTC)].&amp;[2021-07-30T20:11:55.246667]"/>
            <x15:cachedUniqueName index="88043" name="[Диапазон].[время просмотра (UTC)].&amp;[2021-07-30T20:12:00]"/>
            <x15:cachedUniqueName index="88044" name="[Диапазон].[время просмотра (UTC)].&amp;[2021-07-30T20:12:30.196667]"/>
            <x15:cachedUniqueName index="88045" name="[Диапазон].[время просмотра (UTC)].&amp;[2021-07-30T20:12:57.6]"/>
            <x15:cachedUniqueName index="88046" name="[Диапазон].[время просмотра (UTC)].&amp;[2021-07-30T20:13:05.15]"/>
            <x15:cachedUniqueName index="88047" name="[Диапазон].[время просмотра (UTC)].&amp;[2021-07-30T20:13:40.1]"/>
            <x15:cachedUniqueName index="88048" name="[Диапазон].[время просмотра (UTC)].&amp;[2021-07-30T20:14:15.053333]"/>
            <x15:cachedUniqueName index="88049" name="[Диапазон].[время просмотра (UTC)].&amp;[2021-07-30T20:14:50.003333]"/>
            <x15:cachedUniqueName index="88050" name="[Диапазон].[время просмотра (UTC)].&amp;[2021-07-30T20:15:24.956667]"/>
            <x15:cachedUniqueName index="88051" name="[Диапазон].[время просмотра (UTC)].&amp;[2021-07-30T20:15:59.906667]"/>
            <x15:cachedUniqueName index="88052" name="[Диапазон].[время просмотра (UTC)].&amp;[2021-07-30T20:17:09.81]"/>
            <x15:cachedUniqueName index="88053" name="[Диапазон].[время просмотра (UTC)].&amp;[2021-07-30T20:17:44.76]"/>
            <x15:cachedUniqueName index="88054" name="[Диапазон].[время просмотра (UTC)].&amp;[2021-07-30T20:18:19.713333]"/>
            <x15:cachedUniqueName index="88055" name="[Диапазон].[время просмотра (UTC)].&amp;[2021-07-30T20:18:54.663333]"/>
            <x15:cachedUniqueName index="88056" name="[Диапазон].[время просмотра (UTC)].&amp;[2021-07-30T20:19:29.616667]"/>
            <x15:cachedUniqueName index="88057" name="[Диапазон].[время просмотра (UTC)].&amp;[2021-07-30T20:20:04.566667]"/>
            <x15:cachedUniqueName index="88058" name="[Диапазон].[время просмотра (UTC)].&amp;[2021-07-30T20:20:39.516667]"/>
            <x15:cachedUniqueName index="88059" name="[Диапазон].[время просмотра (UTC)].&amp;[2021-07-30T20:21:14.47]"/>
            <x15:cachedUniqueName index="88060" name="[Диапазон].[время просмотра (UTC)].&amp;[2021-07-30T20:21:49.42]"/>
            <x15:cachedUniqueName index="88061" name="[Диапазон].[время просмотра (UTC)].&amp;[2021-07-30T20:22:24.373333]"/>
            <x15:cachedUniqueName index="88062" name="[Диапазон].[время просмотра (UTC)].&amp;[2021-07-30T20:23:31.2]"/>
            <x15:cachedUniqueName index="88063" name="[Диапазон].[время просмотра (UTC)].&amp;[2021-07-30T20:23:34.276667]"/>
            <x15:cachedUniqueName index="88064" name="[Диапазон].[время просмотра (UTC)].&amp;[2021-07-30T20:24:09.226667]"/>
            <x15:cachedUniqueName index="88065" name="[Диапазон].[время просмотра (UTC)].&amp;[2021-07-30T20:24:44.18]"/>
            <x15:cachedUniqueName index="88066" name="[Диапазон].[время просмотра (UTC)].&amp;[2021-07-30T20:25:19.13]"/>
            <x15:cachedUniqueName index="88067" name="[Диапазон].[время просмотра (UTC)].&amp;[2021-07-30T20:26:29.033333]"/>
            <x15:cachedUniqueName index="88068" name="[Диапазон].[время просмотра (UTC)].&amp;[2021-07-30T20:27:38.936667]"/>
            <x15:cachedUniqueName index="88069" name="[Диапазон].[время просмотра (UTC)].&amp;[2021-07-30T20:28:48.84]"/>
            <x15:cachedUniqueName index="88070" name="[Диапазон].[время просмотра (UTC)].&amp;[2021-07-30T20:29:23.79]"/>
            <x15:cachedUniqueName index="88071" name="[Диапазон].[время просмотра (UTC)].&amp;[2021-07-30T20:29:58.743333]"/>
            <x15:cachedUniqueName index="88072" name="[Диапазон].[время просмотра (UTC)].&amp;[2021-07-30T20:30:33.693333]"/>
            <x15:cachedUniqueName index="88073" name="[Диапазон].[время просмотра (UTC)].&amp;[2021-07-30T20:31:08.646667]"/>
            <x15:cachedUniqueName index="88074" name="[Диапазон].[время просмотра (UTC)].&amp;[2021-07-30T20:31:43.596667]"/>
            <x15:cachedUniqueName index="88075" name="[Диапазон].[время просмотра (UTC)].&amp;[2021-07-30T20:32:18.546667]"/>
            <x15:cachedUniqueName index="88076" name="[Диапазон].[время просмотра (UTC)].&amp;[2021-07-30T20:32:53.5]"/>
            <x15:cachedUniqueName index="88077" name="[Диапазон].[время просмотра (UTC)].&amp;[2021-07-30T20:33:28.45]"/>
            <x15:cachedUniqueName index="88078" name="[Диапазон].[время просмотра (UTC)].&amp;[2021-07-30T20:34:03.403333]"/>
            <x15:cachedUniqueName index="88079" name="[Диапазон].[время просмотра (UTC)].&amp;[2021-07-30T20:34:38.353333]"/>
            <x15:cachedUniqueName index="88080" name="[Диапазон].[время просмотра (UTC)].&amp;[2021-07-30T20:35:13.306667]"/>
            <x15:cachedUniqueName index="88081" name="[Диапазон].[время просмотра (UTC)].&amp;[2021-07-30T20:36:23.206667]"/>
            <x15:cachedUniqueName index="88082" name="[Диапазон].[время просмотра (UTC)].&amp;[2021-07-30T20:37:33.11]"/>
            <x15:cachedUniqueName index="88083" name="[Диапазон].[время просмотра (UTC)].&amp;[2021-07-30T20:38:08.063333]"/>
            <x15:cachedUniqueName index="88084" name="[Диапазон].[время просмотра (UTC)].&amp;[2021-07-30T20:38:43.013333]"/>
            <x15:cachedUniqueName index="88085" name="[Диапазон].[время просмотра (UTC)].&amp;[2021-07-30T20:39:17.966667]"/>
            <x15:cachedUniqueName index="88086" name="[Диапазон].[время просмотра (UTC)].&amp;[2021-07-30T20:39:52.916667]"/>
            <x15:cachedUniqueName index="88087" name="[Диапазон].[время просмотра (UTC)].&amp;[2021-07-30T20:40:27.866667]"/>
            <x15:cachedUniqueName index="88088" name="[Диапазон].[время просмотра (UTC)].&amp;[2021-07-30T20:41:02.82]"/>
            <x15:cachedUniqueName index="88089" name="[Диапазон].[время просмотра (UTC)].&amp;[2021-07-30T20:42:12.723333]"/>
            <x15:cachedUniqueName index="88090" name="[Диапазон].[время просмотра (UTC)].&amp;[2021-07-30T20:42:47.673333]"/>
            <x15:cachedUniqueName index="88091" name="[Диапазон].[время просмотра (UTC)].&amp;[2021-07-30T20:43:12]"/>
            <x15:cachedUniqueName index="88092" name="[Диапазон].[время просмотра (UTC)].&amp;[2021-07-30T20:43:22.626667]"/>
            <x15:cachedUniqueName index="88093" name="[Диапазон].[время просмотра (UTC)].&amp;[2021-07-30T20:43:57.576667]"/>
            <x15:cachedUniqueName index="88094" name="[Диапазон].[время просмотра (UTC)].&amp;[2021-07-30T20:44:32.526667]"/>
            <x15:cachedUniqueName index="88095" name="[Диапазон].[время просмотра (UTC)].&amp;[2021-07-30T20:45:07.48]"/>
            <x15:cachedUniqueName index="88096" name="[Диапазон].[время просмотра (UTC)].&amp;[2021-07-30T20:45:42.43]"/>
            <x15:cachedUniqueName index="88097" name="[Диапазон].[время просмотра (UTC)].&amp;[2021-07-30T20:46:52.333333]"/>
            <x15:cachedUniqueName index="88098" name="[Диапазон].[время просмотра (UTC)].&amp;[2021-07-30T20:47:27.286667]"/>
            <x15:cachedUniqueName index="88099" name="[Диапазон].[время просмотра (UTC)].&amp;[2021-07-30T20:48:02.236667]"/>
            <x15:cachedUniqueName index="88100" name="[Диапазон].[время просмотра (UTC)].&amp;[2021-07-30T20:49:47.09]"/>
            <x15:cachedUniqueName index="88101" name="[Диапазон].[время просмотра (UTC)].&amp;[2021-07-30T20:50:22.043333]"/>
            <x15:cachedUniqueName index="88102" name="[Диапазон].[время просмотра (UTC)].&amp;[2021-07-30T20:50:56.993333]"/>
            <x15:cachedUniqueName index="88103" name="[Диапазон].[время просмотра (UTC)].&amp;[2021-07-30T20:51:21.6]"/>
            <x15:cachedUniqueName index="88104" name="[Диапазон].[время просмотра (UTC)].&amp;[2021-07-30T20:51:31.946667]"/>
            <x15:cachedUniqueName index="88105" name="[Диапазон].[время просмотра (UTC)].&amp;[2021-07-30T20:52:06.896667]"/>
            <x15:cachedUniqueName index="88106" name="[Диапазон].[время просмотра (UTC)].&amp;[2021-07-30T20:52:41.85]"/>
            <x15:cachedUniqueName index="88107" name="[Диапазон].[время просмотра (UTC)].&amp;[2021-07-30T20:53:16.8]"/>
            <x15:cachedUniqueName index="88108" name="[Диапазон].[время просмотра (UTC)].&amp;[2021-07-30T20:53:51.75]"/>
            <x15:cachedUniqueName index="88109" name="[Диапазон].[время просмотра (UTC)].&amp;[2021-07-30T20:54:43.2]"/>
            <x15:cachedUniqueName index="88110" name="[Диапазон].[время просмотра (UTC)].&amp;[2021-07-30T20:55:01.653333]"/>
            <x15:cachedUniqueName index="88111" name="[Диапазон].[время просмотра (UTC)].&amp;[2021-07-30T20:56:46.51]"/>
            <x15:cachedUniqueName index="88112" name="[Диапазон].[время просмотра (UTC)].&amp;[2021-07-30T20:57:21.46]"/>
            <x15:cachedUniqueName index="88113" name="[Диапазон].[время просмотра (UTC)].&amp;[2021-07-30T20:57:56.413333]"/>
            <x15:cachedUniqueName index="88114" name="[Диапазон].[время просмотра (UTC)].&amp;[2021-07-30T20:58:31.363333]"/>
            <x15:cachedUniqueName index="88115" name="[Диапазон].[время просмотра (UTC)].&amp;[2021-07-30T21:00:51.17]"/>
            <x15:cachedUniqueName index="88116" name="[Диапазон].[время просмотра (UTC)].&amp;[2021-07-30T21:01:26.12]"/>
            <x15:cachedUniqueName index="88117" name="[Диапазон].[время просмотра (UTC)].&amp;[2021-07-30T21:02:01.073333]"/>
            <x15:cachedUniqueName index="88118" name="[Диапазон].[время просмотра (UTC)].&amp;[2021-07-30T21:03:10.976667]"/>
            <x15:cachedUniqueName index="88119" name="[Диапазон].[время просмотра (UTC)].&amp;[2021-07-30T21:03:45.926667]"/>
            <x15:cachedUniqueName index="88120" name="[Диапазон].[время просмотра (UTC)].&amp;[2021-07-30T21:04:20.876667]"/>
            <x15:cachedUniqueName index="88121" name="[Диапазон].[время просмотра (UTC)].&amp;[2021-07-30T21:04:55.83]"/>
            <x15:cachedUniqueName index="88122" name="[Диапазон].[время просмотра (UTC)].&amp;[2021-07-30T21:06:05.733333]"/>
            <x15:cachedUniqueName index="88123" name="[Диапазон].[время просмотра (UTC)].&amp;[2021-07-30T21:06:40.683333]"/>
            <x15:cachedUniqueName index="88124" name="[Диапазон].[время просмотра (UTC)].&amp;[2021-07-30T21:07:15.636667]"/>
            <x15:cachedUniqueName index="88125" name="[Диапазон].[время просмотра (UTC)].&amp;[2021-07-30T21:07:50.586667]"/>
            <x15:cachedUniqueName index="88126" name="[Диапазон].[время просмотра (UTC)].&amp;[2021-07-30T21:09:35.44]"/>
            <x15:cachedUniqueName index="88127" name="[Диапазон].[время просмотра (UTC)].&amp;[2021-07-30T21:10:10.393333]"/>
            <x15:cachedUniqueName index="88128" name="[Диапазон].[время просмотра (UTC)].&amp;[2021-07-30T21:11:20.296667]"/>
            <x15:cachedUniqueName index="88129" name="[Диапазон].[время просмотра (UTC)].&amp;[2021-07-30T21:12:30.196667]"/>
            <x15:cachedUniqueName index="88130" name="[Диапазон].[время просмотра (UTC)].&amp;[2021-07-30T21:13:05.15]"/>
            <x15:cachedUniqueName index="88131" name="[Диапазон].[время просмотра (UTC)].&amp;[2021-07-30T21:14:15.053333]"/>
            <x15:cachedUniqueName index="88132" name="[Диапазон].[время просмотра (UTC)].&amp;[2021-07-30T21:14:50.003333]"/>
            <x15:cachedUniqueName index="88133" name="[Диапазон].[время просмотра (UTC)].&amp;[2021-07-30T21:15:24.956667]"/>
            <x15:cachedUniqueName index="88134" name="[Диапазон].[время просмотра (UTC)].&amp;[2021-07-30T21:15:59.906667]"/>
            <x15:cachedUniqueName index="88135" name="[Диапазон].[время просмотра (UTC)].&amp;[2021-07-30T21:16:19.2]"/>
            <x15:cachedUniqueName index="88136" name="[Диапазон].[время просмотра (UTC)].&amp;[2021-07-30T21:19:29.616667]"/>
            <x15:cachedUniqueName index="88137" name="[Диапазон].[время просмотра (UTC)].&amp;[2021-07-30T21:20:39.516667]"/>
            <x15:cachedUniqueName index="88138" name="[Диапазон].[время просмотра (UTC)].&amp;[2021-07-30T21:21:14.47]"/>
            <x15:cachedUniqueName index="88139" name="[Диапазон].[время просмотра (UTC)].&amp;[2021-07-30T21:21:36]"/>
            <x15:cachedUniqueName index="88140" name="[Диапазон].[время просмотра (UTC)].&amp;[2021-07-30T21:21:49.42]"/>
            <x15:cachedUniqueName index="88141" name="[Диапазон].[время просмотра (UTC)].&amp;[2021-07-30T21:22:24.373333]"/>
            <x15:cachedUniqueName index="88142" name="[Диапазон].[время просмотра (UTC)].&amp;[2021-07-30T21:22:59.323333]"/>
            <x15:cachedUniqueName index="88143" name="[Диапазон].[время просмотра (UTC)].&amp;[2021-07-30T21:24:44.18]"/>
            <x15:cachedUniqueName index="88144" name="[Диапазон].[время просмотра (UTC)].&amp;[2021-07-30T21:25:19.13]"/>
            <x15:cachedUniqueName index="88145" name="[Диапазон].[время просмотра (UTC)].&amp;[2021-07-30T21:25:54.083333]"/>
            <x15:cachedUniqueName index="88146" name="[Диапазон].[время просмотра (UTC)].&amp;[2021-07-30T21:26:24]"/>
            <x15:cachedUniqueName index="88147" name="[Диапазон].[время просмотра (UTC)].&amp;[2021-07-30T21:26:29.033333]"/>
            <x15:cachedUniqueName index="88148" name="[Диапазон].[время просмотра (UTC)].&amp;[2021-07-30T21:27:03.983333]"/>
            <x15:cachedUniqueName index="88149" name="[Диапазон].[время просмотра (UTC)].&amp;[2021-07-30T21:27:38.936667]"/>
            <x15:cachedUniqueName index="88150" name="[Диапазон].[время просмотра (UTC)].&amp;[2021-07-30T21:28:48.84]"/>
            <x15:cachedUniqueName index="88151" name="[Диапазон].[время просмотра (UTC)].&amp;[2021-07-30T21:29:23.79]"/>
            <x15:cachedUniqueName index="88152" name="[Диапазон].[время просмотра (UTC)].&amp;[2021-07-30T21:30:33.693333]"/>
            <x15:cachedUniqueName index="88153" name="[Диапазон].[время просмотра (UTC)].&amp;[2021-07-30T21:31:43.596667]"/>
            <x15:cachedUniqueName index="88154" name="[Диапазон].[время просмотра (UTC)].&amp;[2021-07-30T21:32:18.546667]"/>
            <x15:cachedUniqueName index="88155" name="[Диапазон].[время просмотра (UTC)].&amp;[2021-07-30T21:33:28.45]"/>
            <x15:cachedUniqueName index="88156" name="[Диапазон].[время просмотра (UTC)].&amp;[2021-07-30T21:34:03.403333]"/>
            <x15:cachedUniqueName index="88157" name="[Диапазон].[время просмотра (UTC)].&amp;[2021-07-30T21:34:38.353333]"/>
            <x15:cachedUniqueName index="88158" name="[Диапазон].[время просмотра (UTC)].&amp;[2021-07-30T21:36:23.206667]"/>
            <x15:cachedUniqueName index="88159" name="[Диапазон].[время просмотра (UTC)].&amp;[2021-07-30T21:37:26.4]"/>
            <x15:cachedUniqueName index="88160" name="[Диапазон].[время просмотра (UTC)].&amp;[2021-07-30T21:37:33.11]"/>
            <x15:cachedUniqueName index="88161" name="[Диапазон].[время просмотра (UTC)].&amp;[2021-07-30T21:38:08.063333]"/>
            <x15:cachedUniqueName index="88162" name="[Диапазон].[время просмотра (UTC)].&amp;[2021-07-30T21:38:43.013333]"/>
            <x15:cachedUniqueName index="88163" name="[Диапазон].[время просмотра (UTC)].&amp;[2021-07-30T21:40:27.866667]"/>
            <x15:cachedUniqueName index="88164" name="[Диапазон].[время просмотра (UTC)].&amp;[2021-07-30T21:41:02.82]"/>
            <x15:cachedUniqueName index="88165" name="[Диапазон].[время просмотра (UTC)].&amp;[2021-07-30T21:43:22.626667]"/>
            <x15:cachedUniqueName index="88166" name="[Диапазон].[время просмотра (UTC)].&amp;[2021-07-30T21:44:32.526667]"/>
            <x15:cachedUniqueName index="88167" name="[Диапазон].[время просмотра (UTC)].&amp;[2021-07-30T21:45:42.43]"/>
            <x15:cachedUniqueName index="88168" name="[Диапазон].[время просмотра (UTC)].&amp;[2021-07-30T21:47:27.286667]"/>
            <x15:cachedUniqueName index="88169" name="[Диапазон].[время просмотра (UTC)].&amp;[2021-07-30T21:48:02.236667]"/>
            <x15:cachedUniqueName index="88170" name="[Диапазон].[время просмотра (UTC)].&amp;[2021-07-30T21:49:12.14]"/>
            <x15:cachedUniqueName index="88171" name="[Диапазон].[время просмотра (UTC)].&amp;[2021-07-30T21:50:22.043333]"/>
            <x15:cachedUniqueName index="88172" name="[Диапазон].[время просмотра (UTC)].&amp;[2021-07-30T21:51:31.946667]"/>
            <x15:cachedUniqueName index="88173" name="[Диапазон].[время просмотра (UTC)].&amp;[2021-07-30T21:52:06.896667]"/>
            <x15:cachedUniqueName index="88174" name="[Диапазон].[время просмотра (UTC)].&amp;[2021-07-30T21:53:16.8]"/>
            <x15:cachedUniqueName index="88175" name="[Диапазон].[время просмотра (UTC)].&amp;[2021-07-30T21:53:45.6]"/>
            <x15:cachedUniqueName index="88176" name="[Диапазон].[время просмотра (UTC)].&amp;[2021-07-30T21:54:26.703333]"/>
            <x15:cachedUniqueName index="88177" name="[Диапазон].[время просмотра (UTC)].&amp;[2021-07-30T21:55:01.653333]"/>
            <x15:cachedUniqueName index="88178" name="[Диапазон].[время просмотра (UTC)].&amp;[2021-07-30T21:56:11.556667]"/>
            <x15:cachedUniqueName index="88179" name="[Диапазон].[время просмотра (UTC)].&amp;[2021-07-30T21:56:38.4]"/>
            <x15:cachedUniqueName index="88180" name="[Диапазон].[время просмотра (UTC)].&amp;[2021-07-30T21:57:21.46]"/>
            <x15:cachedUniqueName index="88181" name="[Диапазон].[время просмотра (UTC)].&amp;[2021-07-30T21:59:06.316667]"/>
            <x15:cachedUniqueName index="88182" name="[Диапазон].[время просмотра (UTC)].&amp;[2021-07-30T21:59:41.266667]"/>
            <x15:cachedUniqueName index="88183" name="[Диапазон].[время просмотра (UTC)].&amp;[2021-07-30T22:00:16.216667]"/>
            <x15:cachedUniqueName index="88184" name="[Диапазон].[время просмотра (UTC)].&amp;[2021-07-30T22:00:51.17]"/>
            <x15:cachedUniqueName index="88185" name="[Диапазон].[время просмотра (UTC)].&amp;[2021-07-30T22:02:01.073333]"/>
            <x15:cachedUniqueName index="88186" name="[Диапазон].[время просмотра (UTC)].&amp;[2021-07-30T22:02:36.023333]"/>
            <x15:cachedUniqueName index="88187" name="[Диапазон].[время просмотра (UTC)].&amp;[2021-07-30T22:03:45.926667]"/>
            <x15:cachedUniqueName index="88188" name="[Диапазон].[время просмотра (UTC)].&amp;[2021-07-30T22:04:20.876667]"/>
            <x15:cachedUniqueName index="88189" name="[Диапазон].[время просмотра (UTC)].&amp;[2021-07-30T22:06:05.733333]"/>
            <x15:cachedUniqueName index="88190" name="[Диапазон].[время просмотра (UTC)].&amp;[2021-07-30T22:06:14.4]"/>
            <x15:cachedUniqueName index="88191" name="[Диапазон].[время просмотра (UTC)].&amp;[2021-07-30T22:06:40.683333]"/>
            <x15:cachedUniqueName index="88192" name="[Диапазон].[время просмотра (UTC)].&amp;[2021-07-30T22:07:15.636667]"/>
            <x15:cachedUniqueName index="88193" name="[Диапазон].[время просмотра (UTC)].&amp;[2021-07-30T22:07:50.586667]"/>
            <x15:cachedUniqueName index="88194" name="[Диапазон].[время просмотра (UTC)].&amp;[2021-07-30T22:09:07.2]"/>
            <x15:cachedUniqueName index="88195" name="[Диапазон].[время просмотра (UTC)].&amp;[2021-07-30T22:09:36]"/>
            <x15:cachedUniqueName index="88196" name="[Диапазон].[время просмотра (UTC)].&amp;[2021-07-30T22:10:10.393333]"/>
            <x15:cachedUniqueName index="88197" name="[Диапазон].[время просмотра (UTC)].&amp;[2021-07-30T22:10:33.6]"/>
            <x15:cachedUniqueName index="88198" name="[Диапазон].[время просмотра (UTC)].&amp;[2021-07-30T22:12:28.8]"/>
            <x15:cachedUniqueName index="88199" name="[Диапазон].[время просмотра (UTC)].&amp;[2021-07-30T22:12:57.6]"/>
            <x15:cachedUniqueName index="88200" name="[Диапазон].[время просмотра (UTC)].&amp;[2021-07-30T22:15:59.906667]"/>
            <x15:cachedUniqueName index="88201" name="[Диапазон].[время просмотра (UTC)].&amp;[2021-07-30T22:17:09.81]"/>
            <x15:cachedUniqueName index="88202" name="[Диапазон].[время просмотра (UTC)].&amp;[2021-07-30T22:18:54.663333]"/>
            <x15:cachedUniqueName index="88203" name="[Диапазон].[время просмотра (UTC)].&amp;[2021-07-30T22:20:04.566667]"/>
            <x15:cachedUniqueName index="88204" name="[Диапазон].[время просмотра (UTC)].&amp;[2021-07-30T22:20:39.516667]"/>
            <x15:cachedUniqueName index="88205" name="[Диапазон].[время просмотра (UTC)].&amp;[2021-07-30T22:21:49.42]"/>
            <x15:cachedUniqueName index="88206" name="[Диапазон].[время просмотра (UTC)].&amp;[2021-07-30T22:22:24.373333]"/>
            <x15:cachedUniqueName index="88207" name="[Диапазон].[время просмотра (UTC)].&amp;[2021-07-30T22:22:33.6]"/>
            <x15:cachedUniqueName index="88208" name="[Диапазон].[время просмотра (UTC)].&amp;[2021-07-30T22:22:59.323333]"/>
            <x15:cachedUniqueName index="88209" name="[Диапазон].[время просмотра (UTC)].&amp;[2021-07-30T22:24:44.18]"/>
            <x15:cachedUniqueName index="88210" name="[Диапазон].[время просмотра (UTC)].&amp;[2021-07-30T22:25:19.13]"/>
            <x15:cachedUniqueName index="88211" name="[Диапазон].[время просмотра (UTC)].&amp;[2021-07-30T22:27:03.983333]"/>
            <x15:cachedUniqueName index="88212" name="[Диапазон].[время просмотра (UTC)].&amp;[2021-07-30T22:27:38.936667]"/>
            <x15:cachedUniqueName index="88213" name="[Диапазон].[время просмотра (UTC)].&amp;[2021-07-30T22:29:23.79]"/>
            <x15:cachedUniqueName index="88214" name="[Диапазон].[время просмотра (UTC)].&amp;[2021-07-30T22:29:58.743333]"/>
            <x15:cachedUniqueName index="88215" name="[Диапазон].[время просмотра (UTC)].&amp;[2021-07-30T22:30:14.4]"/>
            <x15:cachedUniqueName index="88216" name="[Диапазон].[время просмотра (UTC)].&amp;[2021-07-30T22:33:28.45]"/>
            <x15:cachedUniqueName index="88217" name="[Диапазон].[время просмотра (UTC)].&amp;[2021-07-30T22:34:03.403333]"/>
            <x15:cachedUniqueName index="88218" name="[Диапазон].[время просмотра (UTC)].&amp;[2021-07-30T22:34:38.353333]"/>
            <x15:cachedUniqueName index="88219" name="[Диапазон].[время просмотра (UTC)].&amp;[2021-07-30T22:36:23.206667]"/>
            <x15:cachedUniqueName index="88220" name="[Диапазон].[время просмотра (UTC)].&amp;[2021-07-30T22:38:08.063333]"/>
            <x15:cachedUniqueName index="88221" name="[Диапазон].[время просмотра (UTC)].&amp;[2021-07-30T22:38:43.013333]"/>
            <x15:cachedUniqueName index="88222" name="[Диапазон].[время просмотра (UTC)].&amp;[2021-07-30T22:39:52.916667]"/>
            <x15:cachedUniqueName index="88223" name="[Диапазон].[время просмотра (UTC)].&amp;[2021-07-30T22:41:37.77]"/>
            <x15:cachedUniqueName index="88224" name="[Диапазон].[время просмотра (UTC)].&amp;[2021-07-30T22:43:57.576667]"/>
            <x15:cachedUniqueName index="88225" name="[Диапазон].[время просмотра (UTC)].&amp;[2021-07-30T22:45:42.43]"/>
            <x15:cachedUniqueName index="88226" name="[Диапазон].[время просмотра (UTC)].&amp;[2021-07-30T22:48:02.236667]"/>
            <x15:cachedUniqueName index="88227" name="[Диапазон].[время просмотра (UTC)].&amp;[2021-07-30T22:49:12.14]"/>
            <x15:cachedUniqueName index="88228" name="[Диапазон].[время просмотра (UTC)].&amp;[2021-07-30T22:50:22.043333]"/>
            <x15:cachedUniqueName index="88229" name="[Диапазон].[время просмотра (UTC)].&amp;[2021-07-30T22:50:56.993333]"/>
            <x15:cachedUniqueName index="88230" name="[Диапазон].[время просмотра (UTC)].&amp;[2021-07-30T22:52:41.85]"/>
            <x15:cachedUniqueName index="88231" name="[Диапазон].[время просмотра (UTC)].&amp;[2021-07-30T22:53:16.8]"/>
            <x15:cachedUniqueName index="88232" name="[Диапазон].[время просмотра (UTC)].&amp;[2021-07-30T22:53:51.75]"/>
            <x15:cachedUniqueName index="88233" name="[Диапазон].[время просмотра (UTC)].&amp;[2021-07-30T22:55:01.653333]"/>
            <x15:cachedUniqueName index="88234" name="[Диапазон].[время просмотра (UTC)].&amp;[2021-07-30T22:57:21.46]"/>
            <x15:cachedUniqueName index="88235" name="[Диапазон].[время просмотра (UTC)].&amp;[2021-07-30T22:57:56.413333]"/>
            <x15:cachedUniqueName index="88236" name="[Диапазон].[время просмотра (UTC)].&amp;[2021-07-30T22:59:41.266667]"/>
            <x15:cachedUniqueName index="88237" name="[Диапазон].[время просмотра (UTC)].&amp;[2021-07-30T23:00:16.216667]"/>
            <x15:cachedUniqueName index="88238" name="[Диапазон].[время просмотра (UTC)].&amp;[2021-07-30T23:00:51.17]"/>
            <x15:cachedUniqueName index="88239" name="[Диапазон].[время просмотра (UTC)].&amp;[2021-07-30T23:02:01.073333]"/>
            <x15:cachedUniqueName index="88240" name="[Диапазон].[время просмотра (UTC)].&amp;[2021-07-30T23:02:36.023333]"/>
            <x15:cachedUniqueName index="88241" name="[Диапазон].[время просмотра (UTC)].&amp;[2021-07-30T23:03:10.976667]"/>
            <x15:cachedUniqueName index="88242" name="[Диапазон].[время просмотра (UTC)].&amp;[2021-07-30T23:06:40.683333]"/>
            <x15:cachedUniqueName index="88243" name="[Диапазон].[время просмотра (UTC)].&amp;[2021-07-30T23:08:09.6]"/>
            <x15:cachedUniqueName index="88244" name="[Диапазон].[время просмотра (UTC)].&amp;[2021-07-30T23:09:35.44]"/>
            <x15:cachedUniqueName index="88245" name="[Диапазон].[время просмотра (UTC)].&amp;[2021-07-30T23:13:40.1]"/>
            <x15:cachedUniqueName index="88246" name="[Диапазон].[время просмотра (UTC)].&amp;[2021-07-30T23:20:04.566667]"/>
            <x15:cachedUniqueName index="88247" name="[Диапазон].[время просмотра (UTC)].&amp;[2021-07-30T23:20:39.516667]"/>
            <x15:cachedUniqueName index="88248" name="[Диапазон].[время просмотра (UTC)].&amp;[2021-07-30T23:21:49.42]"/>
            <x15:cachedUniqueName index="88249" name="[Диапазон].[время просмотра (UTC)].&amp;[2021-07-30T23:22:24.373333]"/>
            <x15:cachedUniqueName index="88250" name="[Диапазон].[время просмотра (UTC)].&amp;[2021-07-30T23:23:34.276667]"/>
            <x15:cachedUniqueName index="88251" name="[Диапазон].[время просмотра (UTC)].&amp;[2021-07-30T23:24:09.226667]"/>
            <x15:cachedUniqueName index="88252" name="[Диапазон].[время просмотра (UTC)].&amp;[2021-07-30T23:25:19.13]"/>
            <x15:cachedUniqueName index="88253" name="[Диапазон].[время просмотра (UTC)].&amp;[2021-07-30T23:26:29.033333]"/>
            <x15:cachedUniqueName index="88254" name="[Диапазон].[время просмотра (UTC)].&amp;[2021-07-30T23:27:21.6]"/>
            <x15:cachedUniqueName index="88255" name="[Диапазон].[время просмотра (UTC)].&amp;[2021-07-30T23:29:23.79]"/>
            <x15:cachedUniqueName index="88256" name="[Диапазон].[время просмотра (UTC)].&amp;[2021-07-30T23:31:08.646667]"/>
            <x15:cachedUniqueName index="88257" name="[Диапазон].[время просмотра (UTC)].&amp;[2021-07-30T23:32:53.5]"/>
            <x15:cachedUniqueName index="88258" name="[Диапазон].[время просмотра (UTC)].&amp;[2021-07-30T23:35:13.306667]"/>
            <x15:cachedUniqueName index="88259" name="[Диапазон].[время просмотра (UTC)].&amp;[2021-07-30T23:36:23.206667]"/>
            <x15:cachedUniqueName index="88260" name="[Диапазон].[время просмотра (UTC)].&amp;[2021-07-30T23:39:17.966667]"/>
            <x15:cachedUniqueName index="88261" name="[Диапазон].[время просмотра (UTC)].&amp;[2021-07-30T23:39:52.916667]"/>
            <x15:cachedUniqueName index="88262" name="[Диапазон].[время просмотра (UTC)].&amp;[2021-07-30T23:42:47.673333]"/>
            <x15:cachedUniqueName index="88263" name="[Диапазон].[время просмотра (UTC)].&amp;[2021-07-30T23:43:57.576667]"/>
            <x15:cachedUniqueName index="88264" name="[Диапазон].[время просмотра (UTC)].&amp;[2021-07-30T23:46:52.333333]"/>
            <x15:cachedUniqueName index="88265" name="[Диапазон].[время просмотра (UTC)].&amp;[2021-07-30T23:48:00]"/>
            <x15:cachedUniqueName index="88266" name="[Диапазон].[время просмотра (UTC)].&amp;[2021-07-30T23:50:52.8]"/>
            <x15:cachedUniqueName index="88267" name="[Диапазон].[время просмотра (UTC)].&amp;[2021-07-30T23:51:21.6]"/>
            <x15:cachedUniqueName index="88268" name="[Диапазон].[время просмотра (UTC)].&amp;[2021-07-30T23:51:31.946667]"/>
            <x15:cachedUniqueName index="88269" name="[Диапазон].[время просмотра (UTC)].&amp;[2021-07-30T23:52:06.896667]"/>
            <x15:cachedUniqueName index="88270" name="[Диапазон].[время просмотра (UTC)].&amp;[2021-07-30T23:52:41.85]"/>
            <x15:cachedUniqueName index="88271" name="[Диапазон].[время просмотра (UTC)].&amp;[2021-07-30T23:56:11.556667]"/>
            <x15:cachedUniqueName index="88272" name="[Диапазон].[время просмотра (UTC)].&amp;[2021-07-30T23:56:38.4]"/>
            <x15:cachedUniqueName index="88273" name="[Диапазон].[время просмотра (UTC)].&amp;[2021-07-31T00:00:16.216667]"/>
            <x15:cachedUniqueName index="88274" name="[Диапазон].[время просмотра (UTC)].&amp;[2021-07-31T00:02:36.023333]"/>
            <x15:cachedUniqueName index="88275" name="[Диапазон].[время просмотра (UTC)].&amp;[2021-07-31T00:03:28.306667]"/>
            <x15:cachedUniqueName index="88276" name="[Диапазон].[время просмотра (UTC)].&amp;[2021-07-31T00:03:45.926667]"/>
            <x15:cachedUniqueName index="88277" name="[Диапазон].[время просмотра (UTC)].&amp;[2021-07-31T00:06:17.063333]"/>
            <x15:cachedUniqueName index="88278" name="[Диапазон].[время просмотра (UTC)].&amp;[2021-07-31T00:06:40.683333]"/>
            <x15:cachedUniqueName index="88279" name="[Диапазон].[время просмотра (UTC)].&amp;[2021-07-31T00:07:01.886667]"/>
            <x15:cachedUniqueName index="88280" name="[Диапазон].[время просмотра (UTC)].&amp;[2021-07-31T00:08:05.17]"/>
            <x15:cachedUniqueName index="88281" name="[Диапазон].[время просмотра (UTC)].&amp;[2021-07-31T00:09:19]"/>
            <x15:cachedUniqueName index="88282" name="[Диапазон].[время просмотра (UTC)].&amp;[2021-07-31T00:12:52.583333]"/>
            <x15:cachedUniqueName index="88283" name="[Диапазон].[время просмотра (UTC)].&amp;[2021-07-31T00:14:15.053333]"/>
            <x15:cachedUniqueName index="88284" name="[Диапазон].[время просмотра (UTC)].&amp;[2021-07-31T00:16:31.436667]"/>
            <x15:cachedUniqueName index="88285" name="[Диапазон].[время просмотра (UTC)].&amp;[2021-07-31T00:16:34.073333]"/>
            <x15:cachedUniqueName index="88286" name="[Диапазон].[время просмотра (UTC)].&amp;[2021-07-31T00:17:45.6]"/>
            <x15:cachedUniqueName index="88287" name="[Диапазон].[время просмотра (UTC)].&amp;[2021-07-31T00:19:29.616667]"/>
            <x15:cachedUniqueName index="88288" name="[Диапазон].[время просмотра (UTC)].&amp;[2021-07-31T00:21:16.21]"/>
            <x15:cachedUniqueName index="88289" name="[Диапазон].[время просмотра (UTC)].&amp;[2021-07-31T00:23:25.413333]"/>
            <x15:cachedUniqueName index="88290" name="[Диапазон].[время просмотра (UTC)].&amp;[2021-07-31T00:24:39.243333]"/>
            <x15:cachedUniqueName index="88291" name="[Диапазон].[время просмотра (UTC)].&amp;[2021-07-31T00:25:37.253333]"/>
            <x15:cachedUniqueName index="88292" name="[Диапазон].[время просмотра (UTC)].&amp;[2021-07-31T00:28:48.84]"/>
            <x15:cachedUniqueName index="88293" name="[Диапазон].[время просмотра (UTC)].&amp;[2021-07-31T00:29:08.196667]"/>
            <x15:cachedUniqueName index="88294" name="[Диапазон].[время просмотра (UTC)].&amp;[2021-07-31T00:29:58.743333]"/>
            <x15:cachedUniqueName index="88295" name="[Диапазон].[время просмотра (UTC)].&amp;[2021-07-31T00:30:40.486667]"/>
            <x15:cachedUniqueName index="88296" name="[Диапазон].[время просмотра (UTC)].&amp;[2021-07-31T00:31:08.646667]"/>
            <x15:cachedUniqueName index="88297" name="[Диапазон].[время просмотра (UTC)].&amp;[2021-07-31T00:31:43.596667]"/>
            <x15:cachedUniqueName index="88298" name="[Диапазон].[время просмотра (UTC)].&amp;[2021-07-31T00:32:18.546667]"/>
            <x15:cachedUniqueName index="88299" name="[Диапазон].[время просмотра (UTC)].&amp;[2021-07-31T00:35:17.35]"/>
            <x15:cachedUniqueName index="88300" name="[Диапазон].[время просмотра (UTC)].&amp;[2021-07-31T00:37:26.4]"/>
            <x15:cachedUniqueName index="88301" name="[Диапазон].[время просмотра (UTC)].&amp;[2021-07-31T00:37:33.11]"/>
            <x15:cachedUniqueName index="88302" name="[Диапазон].[время просмотра (UTC)].&amp;[2021-07-31T00:38:52.8]"/>
            <x15:cachedUniqueName index="88303" name="[Диапазон].[время просмотра (UTC)].&amp;[2021-07-31T00:39:52.916667]"/>
            <x15:cachedUniqueName index="88304" name="[Диапазон].[время просмотра (UTC)].&amp;[2021-07-31T00:40:27.866667]"/>
            <x15:cachedUniqueName index="88305" name="[Диапазон].[время просмотра (UTC)].&amp;[2021-07-31T00:42:42.97]"/>
            <x15:cachedUniqueName index="88306" name="[Диапазон].[время просмотра (UTC)].&amp;[2021-07-31T00:43:40.8]"/>
            <x15:cachedUniqueName index="88307" name="[Диапазон].[время просмотра (UTC)].&amp;[2021-07-31T00:43:54.163333]"/>
            <x15:cachedUniqueName index="88308" name="[Диапазон].[время просмотра (UTC)].&amp;[2021-07-31T00:44:32.526667]"/>
            <x15:cachedUniqueName index="88309" name="[Диапазон].[время просмотра (UTC)].&amp;[2021-07-31T00:46:19.186667]"/>
            <x15:cachedUniqueName index="88310" name="[Диапазон].[время просмотра (UTC)].&amp;[2021-07-31T00:48:04.656667]"/>
            <x15:cachedUniqueName index="88311" name="[Диапазон].[время просмотра (UTC)].&amp;[2021-07-31T00:49:21.126667]"/>
            <x15:cachedUniqueName index="88312" name="[Диапазон].[время просмотра (UTC)].&amp;[2021-07-31T00:54:37.54]"/>
            <x15:cachedUniqueName index="88313" name="[Диапазон].[время просмотра (UTC)].&amp;[2021-07-31T00:56:15.103333]"/>
            <x15:cachedUniqueName index="88314" name="[Диапазон].[время просмотра (UTC)].&amp;[2021-07-31T00:56:52.016667]"/>
            <x15:cachedUniqueName index="88315" name="[Диапазон].[время просмотра (UTC)].&amp;[2021-07-31T00:59:46.046667]"/>
            <x15:cachedUniqueName index="88316" name="[Диапазон].[время просмотра (UTC)].&amp;[2021-07-31T01:00:36.146667]"/>
            <x15:cachedUniqueName index="88317" name="[Диапазон].[время просмотра (UTC)].&amp;[2021-07-31T01:01:13.06]"/>
            <x15:cachedUniqueName index="88318" name="[Диапазон].[время просмотра (UTC)].&amp;[2021-07-31T01:01:26.12]"/>
            <x15:cachedUniqueName index="88319" name="[Диапазон].[время просмотра (UTC)].&amp;[2021-07-31T01:01:39.43]"/>
            <x15:cachedUniqueName index="88320" name="[Диапазон].[время просмотра (UTC)].&amp;[2021-07-31T01:01:47.34]"/>
            <x15:cachedUniqueName index="88321" name="[Диапазон].[время просмотра (UTC)].&amp;[2021-07-31T01:03:06.443333]"/>
            <x15:cachedUniqueName index="88322" name="[Диапазон].[время просмотра (UTC)].&amp;[2021-07-31T01:03:56.543333]"/>
            <x15:cachedUniqueName index="88323" name="[Диапазон].[время просмотра (UTC)].&amp;[2021-07-31T01:04:33.456667]"/>
            <x15:cachedUniqueName index="88324" name="[Диапазон].[время просмотра (UTC)].&amp;[2021-07-31T01:05:30.78]"/>
            <x15:cachedUniqueName index="88325" name="[Диапазон].[время просмотра (UTC)].&amp;[2021-07-31T01:06:08.383333]"/>
            <x15:cachedUniqueName index="88326" name="[Диапазон].[время просмотра (UTC)].&amp;[2021-07-31T01:07:50.586667]"/>
            <x15:cachedUniqueName index="88327" name="[Диапазон].[время просмотра (UTC)].&amp;[2021-07-31T01:10:37.336667]"/>
            <x15:cachedUniqueName index="88328" name="[Диапазон].[время просмотра (UTC)].&amp;[2021-07-31T01:13:47.186667]"/>
            <x15:cachedUniqueName index="88329" name="[Диапазон].[время просмотра (UTC)].&amp;[2021-07-31T01:14:21.463333]"/>
            <x15:cachedUniqueName index="88330" name="[Диапазон].[время просмотра (UTC)].&amp;[2021-07-31T01:17:44.496667]"/>
            <x15:cachedUniqueName index="88331" name="[Диапазон].[время просмотра (UTC)].&amp;[2021-07-31T01:18:42.506667]"/>
            <x15:cachedUniqueName index="88332" name="[Диапазон].[время просмотра (UTC)].&amp;[2021-07-31T01:22:24.373333]"/>
            <x15:cachedUniqueName index="88333" name="[Диапазон].[время просмотра (UTC)].&amp;[2021-07-31T01:23:31.2]"/>
            <x15:cachedUniqueName index="88334" name="[Диапазон].[время просмотра (UTC)].&amp;[2021-07-31T01:23:48.376667]"/>
            <x15:cachedUniqueName index="88335" name="[Диапазон].[время просмотра (UTC)].&amp;[2021-07-31T01:24:09.226667]"/>
            <x15:cachedUniqueName index="88336" name="[Диапазон].[время просмотра (UTC)].&amp;[2021-07-31T01:25:36.486667]"/>
            <x15:cachedUniqueName index="88337" name="[Диапазон].[время просмотра (UTC)].&amp;[2021-07-31T01:25:54.943333]"/>
            <x15:cachedUniqueName index="88338" name="[Диапазон].[время просмотра (UTC)].&amp;[2021-07-31T01:28:56.883333]"/>
            <x15:cachedUniqueName index="88339" name="[Диапазон].[время просмотра (UTC)].&amp;[2021-07-31T01:30:58.173333]"/>
            <x15:cachedUniqueName index="88340" name="[Диапазон].[время просмотра (UTC)].&amp;[2021-07-31T01:31:08.646667]"/>
            <x15:cachedUniqueName index="88341" name="[Диапазон].[время просмотра (UTC)].&amp;[2021-07-31T01:31:21.906667]"/>
            <x15:cachedUniqueName index="88342" name="[Диапазон].[время просмотра (UTC)].&amp;[2021-07-31T01:34:08.023333]"/>
            <x15:cachedUniqueName index="88343" name="[Диапазон].[время просмотра (UTC)].&amp;[2021-07-31T01:36:22.5]"/>
            <x15:cachedUniqueName index="88344" name="[Диапазон].[время просмотра (UTC)].&amp;[2021-07-31T01:36:30.41]"/>
            <x15:cachedUniqueName index="88345" name="[Диапазон].[время просмотра (UTC)].&amp;[2021-07-31T01:38:43.013333]"/>
            <x15:cachedUniqueName index="88346" name="[Диапазон].[время просмотра (UTC)].&amp;[2021-07-31T01:39:48.17]"/>
            <x15:cachedUniqueName index="88347" name="[Диапазон].[время просмотра (UTC)].&amp;[2021-07-31T01:41:36.28]"/>
            <x15:cachedUniqueName index="88348" name="[Диапазон].[время просмотра (UTC)].&amp;[2021-07-31T01:43:21.753333]"/>
            <x15:cachedUniqueName index="88349" name="[Диапазон].[время просмотра (UTC)].&amp;[2021-07-31T01:43:22.626667]"/>
            <x15:cachedUniqueName index="88350" name="[Диапазон].[время просмотра (UTC)].&amp;[2021-07-31T01:45:07.48]"/>
            <x15:cachedUniqueName index="88351" name="[Диапазон].[время просмотра (UTC)].&amp;[2021-07-31T01:45:41.503333]"/>
            <x15:cachedUniqueName index="88352" name="[Диапазон].[время просмотра (UTC)].&amp;[2021-07-31T01:47:27.286667]"/>
            <x15:cachedUniqueName index="88353" name="[Диапазон].[время просмотра (UTC)].&amp;[2021-07-31T01:49:30.903333]"/>
            <x15:cachedUniqueName index="88354" name="[Диапазон].[время просмотра (UTC)].&amp;[2021-07-31T01:49:36.176667]"/>
            <x15:cachedUniqueName index="88355" name="[Диапазон].[время просмотра (UTC)].&amp;[2021-07-31T01:50:42.096667]"/>
            <x15:cachedUniqueName index="88356" name="[Диапазон].[время просмотра (UTC)].&amp;[2021-07-31T01:52:59.21]"/>
            <x15:cachedUniqueName index="88357" name="[Диапазон].[время просмотра (UTC)].&amp;[2021-07-31T01:53:16.8]"/>
            <x15:cachedUniqueName index="88358" name="[Диапазон].[время просмотра (UTC)].&amp;[2021-07-31T01:54:26.703333]"/>
            <x15:cachedUniqueName index="88359" name="[Диапазон].[время просмотра (UTC)].&amp;[2021-07-31T01:54:47.32]"/>
            <x15:cachedUniqueName index="88360" name="[Диапазон].[время просмотра (UTC)].&amp;[2021-07-31T01:55:24.236667]"/>
            <x15:cachedUniqueName index="88361" name="[Диапазон].[время просмотра (UTC)].&amp;[2021-07-31T01:56:43.34]"/>
            <x15:cachedUniqueName index="88362" name="[Диапазон].[время просмотра (UTC)].&amp;[2021-07-31T02:00:01.1]"/>
            <x15:cachedUniqueName index="88363" name="[Диапазон].[время просмотра (UTC)].&amp;[2021-07-31T02:00:09.01]"/>
            <x15:cachedUniqueName index="88364" name="[Диапазон].[время просмотра (UTC)].&amp;[2021-07-31T02:03:45.926667]"/>
            <x15:cachedUniqueName index="88365" name="[Диапазон].[время просмотра (UTC)].&amp;[2021-07-31T02:07:18.806667]"/>
            <x15:cachedUniqueName index="88366" name="[Диапазон].[время просмотра (UTC)].&amp;[2021-07-31T02:10:20.746667]"/>
            <x15:cachedUniqueName index="88367" name="[Диапазон].[время просмотра (UTC)].&amp;[2021-07-31T02:12:00]"/>
            <x15:cachedUniqueName index="88368" name="[Диапазон].[время просмотра (UTC)].&amp;[2021-07-31T02:12:19.403333]"/>
            <x15:cachedUniqueName index="88369" name="[Диапазон].[время просмотра (UTC)].&amp;[2021-07-31T02:13:26.4]"/>
            <x15:cachedUniqueName index="88370" name="[Диапазон].[время просмотра (UTC)].&amp;[2021-07-31T02:13:30.596667]"/>
            <x15:cachedUniqueName index="88371" name="[Диапазон].[время просмотра (UTC)].&amp;[2021-07-31T02:14:07.51]"/>
            <x15:cachedUniqueName index="88372" name="[Диапазон].[время просмотра (UTC)].&amp;[2021-07-31T02:14:23.333333]"/>
            <x15:cachedUniqueName index="88373" name="[Диапазон].[время просмотра (UTC)].&amp;[2021-07-31T02:14:50.003333]"/>
            <x15:cachedUniqueName index="88374" name="[Диапазон].[время просмотра (UTC)].&amp;[2021-07-31T02:15:00.246667]"/>
            <x15:cachedUniqueName index="88375" name="[Диапазон].[время просмотра (UTC)].&amp;[2021-07-31T02:16:00.893333]"/>
            <x15:cachedUniqueName index="88376" name="[Диапазон].[время просмотра (UTC)].&amp;[2021-07-31T02:16:06.166667]"/>
            <x15:cachedUniqueName index="88377" name="[Диапазон].[время просмотра (UTC)].&amp;[2021-07-31T02:19:31.836667]"/>
            <x15:cachedUniqueName index="88378" name="[Диапазон].[время просмотра (UTC)].&amp;[2021-07-31T02:19:40.8]"/>
            <x15:cachedUniqueName index="88379" name="[Диапазон].[время просмотра (UTC)].&amp;[2021-07-31T02:21:56.86]"/>
            <x15:cachedUniqueName index="88380" name="[Диапазон].[время просмотра (UTC)].&amp;[2021-07-31T02:21:59.496667]"/>
            <x15:cachedUniqueName index="88381" name="[Диапазон].[время просмотра (UTC)].&amp;[2021-07-31T02:23:05.416667]"/>
            <x15:cachedUniqueName index="88382" name="[Диапазон].[время просмотра (UTC)].&amp;[2021-07-31T02:23:21.24]"/>
            <x15:cachedUniqueName index="88383" name="[Диапазон].[время просмотра (UTC)].&amp;[2021-07-31T02:23:58.153333]"/>
            <x15:cachedUniqueName index="88384" name="[Диапазон].[время просмотра (UTC)].&amp;[2021-07-31T02:24:44.18]"/>
            <x15:cachedUniqueName index="88385" name="[Диапазон].[время просмотра (UTC)].&amp;[2021-07-31T02:25:46.263333]"/>
            <x15:cachedUniqueName index="88386" name="[Диапазон].[время просмотра (UTC)].&amp;[2021-07-31T02:25:51.536667]"/>
            <x15:cachedUniqueName index="88387" name="[Диапазон].[время просмотра (UTC)].&amp;[2021-07-31T02:26:52.8]"/>
            <x15:cachedUniqueName index="88388" name="[Диапазон].[время просмотра (UTC)].&amp;[2021-07-31T02:27:21.6]"/>
            <x15:cachedUniqueName index="88389" name="[Диапазон].[время просмотра (UTC)].&amp;[2021-07-31T02:27:29.096667]"/>
            <x15:cachedUniqueName index="88390" name="[Диапазон].[время просмотра (UTC)].&amp;[2021-07-31T02:28:48.84]"/>
            <x15:cachedUniqueName index="88391" name="[Диапазон].[время просмотра (UTC)].&amp;[2021-07-31T02:34:38.353333]"/>
            <x15:cachedUniqueName index="88392" name="[Диапазон].[время просмотра (UTC)].&amp;[2021-07-31T02:34:41.533333]"/>
            <x15:cachedUniqueName index="88393" name="[Диапазон].[время просмотра (UTC)].&amp;[2021-07-31T02:35:02.626667]"/>
            <x15:cachedUniqueName index="88394" name="[Диапазон].[время просмотра (UTC)].&amp;[2021-07-31T02:35:10.536667]"/>
            <x15:cachedUniqueName index="88395" name="[Диапазон].[время просмотра (UTC)].&amp;[2021-07-31T02:36:23.206667]"/>
            <x15:cachedUniqueName index="88396" name="[Диапазон].[время просмотра (UTC)].&amp;[2021-07-31T02:37:01.283333]"/>
            <x15:cachedUniqueName index="88397" name="[Диапазон].[время просмотра (UTC)].&amp;[2021-07-31T02:40:19.2]"/>
            <x15:cachedUniqueName index="88398" name="[Диапазон].[время просмотра (UTC)].&amp;[2021-07-31T02:40:26.953333]"/>
            <x15:cachedUniqueName index="88399" name="[Диапазон].[время просмотра (UTC)].&amp;[2021-07-31T02:42:57.253333]"/>
            <x15:cachedUniqueName index="88400" name="[Диапазон].[время просмотра (UTC)].&amp;[2021-07-31T02:45:42.43]"/>
            <x15:cachedUniqueName index="88401" name="[Диапазон].[время просмотра (UTC)].&amp;[2021-07-31T02:47:15.656667]"/>
            <x15:cachedUniqueName index="88402" name="[Диапазон].[время просмотра (UTC)].&amp;[2021-07-31T02:49:27.496667]"/>
            <x15:cachedUniqueName index="88403" name="[Диапазон].[время просмотра (UTC)].&amp;[2021-07-31T02:52:16.253333]"/>
            <x15:cachedUniqueName index="88404" name="[Диапазон].[время просмотра (UTC)].&amp;[2021-07-31T02:53:08.99]"/>
            <x15:cachedUniqueName index="88405" name="[Диапазон].[время просмотра (UTC)].&amp;[2021-07-31T02:55:40.8]"/>
            <x15:cachedUniqueName index="88406" name="[Диапазон].[время просмотра (UTC)].&amp;[2021-07-31T02:57:51.126667]"/>
            <x15:cachedUniqueName index="88407" name="[Диапазон].[время просмотра (UTC)].&amp;[2021-07-31T02:58:17.493333]"/>
            <x15:cachedUniqueName index="88408" name="[Диапазон].[время просмотра (UTC)].&amp;[2021-07-31T03:00:00]"/>
            <x15:cachedUniqueName index="88409" name="[Диапазон].[время просмотра (UTC)].&amp;[2021-07-31T03:01:26.4]"/>
            <x15:cachedUniqueName index="88410" name="[Диапазон].[время просмотра (UTC)].&amp;[2021-07-31T03:03:57.643333]"/>
            <x15:cachedUniqueName index="88411" name="[Диапазон].[время просмотра (UTC)].&amp;[2021-07-31T03:06:12.116667]"/>
            <x15:cachedUniqueName index="88412" name="[Диапазон].[время просмотра (UTC)].&amp;[2021-07-31T03:08:55.6]"/>
            <x15:cachedUniqueName index="88413" name="[Диапазон].[время просмотра (UTC)].&amp;[2021-07-31T03:13:19.28]"/>
            <x15:cachedUniqueName index="88414" name="[Диапазон].[время просмотра (UTC)].&amp;[2021-07-31T03:14:46.293333]"/>
            <x15:cachedUniqueName index="88415" name="[Диапазон].[время просмотра (UTC)].&amp;[2021-07-31T03:15:57.486667]"/>
            <x15:cachedUniqueName index="88416" name="[Диапазон].[время просмотра (UTC)].&amp;[2021-07-31T03:17:27.14]"/>
            <x15:cachedUniqueName index="88417" name="[Диапазон].[время просмотра (UTC)].&amp;[2021-07-31T03:17:32.413333]"/>
            <x15:cachedUniqueName index="88418" name="[Диапазон].[время просмотра (UTC)].&amp;[2021-07-31T03:19:28.433333]"/>
            <x15:cachedUniqueName index="88419" name="[Диапазон].[время просмотра (UTC)].&amp;[2021-07-31T03:22:33.6]"/>
            <x15:cachedUniqueName index="88420" name="[Диапазон].[время просмотра (UTC)].&amp;[2021-07-31T03:23:46.836667]"/>
            <x15:cachedUniqueName index="88421" name="[Диапазон].[время просмотра (UTC)].&amp;[2021-07-31T03:24:15.843333]"/>
            <x15:cachedUniqueName index="88422" name="[Диапазон].[время просмотра (UTC)].&amp;[2021-07-31T03:26:52.8]"/>
            <x15:cachedUniqueName index="88423" name="[Диапазон].[время просмотра (UTC)].&amp;[2021-07-31T03:28:21.066667]"/>
            <x15:cachedUniqueName index="88424" name="[Диапазон].[время просмотра (UTC)].&amp;[2021-07-31T03:28:39.523333]"/>
            <x15:cachedUniqueName index="88425" name="[Диапазон].[время просмотра (UTC)].&amp;[2021-07-31T03:29:34.896667]"/>
            <x15:cachedUniqueName index="88426" name="[Диапазон].[время просмотра (UTC)].&amp;[2021-07-31T03:31:12]"/>
            <x15:cachedUniqueName index="88427" name="[Диапазон].[время просмотра (UTC)].&amp;[2021-07-31T03:31:40.8]"/>
            <x15:cachedUniqueName index="88428" name="[Диапазон].[время просмотра (UTC)].&amp;[2021-07-31T03:33:11.113333]"/>
            <x15:cachedUniqueName index="88429" name="[Диапазон].[время просмотра (UTC)].&amp;[2021-07-31T03:34:11.76]"/>
            <x15:cachedUniqueName index="88430" name="[Диапазон].[время просмотра (UTC)].&amp;[2021-07-31T03:37:45.34]"/>
            <x15:cachedUniqueName index="88431" name="[Диапазон].[время просмотра (UTC)].&amp;[2021-07-31T03:39:51.906667]"/>
            <x15:cachedUniqueName index="88432" name="[Диапазон].[время просмотра (UTC)].&amp;[2021-07-31T03:40:10.363333]"/>
            <x15:cachedUniqueName index="88433" name="[Диапазон].[время просмотра (UTC)].&amp;[2021-07-31T03:40:13]"/>
            <x15:cachedUniqueName index="88434" name="[Диапазон].[время просмотра (UTC)].&amp;[2021-07-31T03:43:38.67]"/>
            <x15:cachedUniqueName index="88435" name="[Диапазон].[время просмотра (UTC)].&amp;[2021-07-31T03:50:06.28]"/>
            <x15:cachedUniqueName index="88436" name="[Диапазон].[время просмотра (UTC)].&amp;[2021-07-31T03:50:35.286667]"/>
            <x15:cachedUniqueName index="88437" name="[Диапазон].[время просмотра (UTC)].&amp;[2021-07-31T03:55:40.8]"/>
            <x15:cachedUniqueName index="88438" name="[Диапазон].[время просмотра (UTC)].&amp;[2021-07-31T03:56:02.25]"/>
            <x15:cachedUniqueName index="88439" name="[Диапазон].[время просмотра (UTC)].&amp;[2021-07-31T03:57:23.99]"/>
            <x15:cachedUniqueName index="88440" name="[Диапазон].[время просмотра (UTC)].&amp;[2021-07-31T03:58:22]"/>
            <x15:cachedUniqueName index="88441" name="[Диапазон].[время просмотра (UTC)].&amp;[2021-07-31T04:00:28.566667]"/>
            <x15:cachedUniqueName index="88442" name="[Диапазон].[время просмотра (UTC)].&amp;[2021-07-31T04:03:06.773333]"/>
            <x15:cachedUniqueName index="88443" name="[Диапазон].[время просмотра (UTC)].&amp;[2021-07-31T04:04:55.83]"/>
            <x15:cachedUniqueName index="88444" name="[Диапазон].[время просмотра (UTC)].&amp;[2021-07-31T04:05:16.8]"/>
            <x15:cachedUniqueName index="88445" name="[Диапазон].[время просмотра (UTC)].&amp;[2021-07-31T04:09:05.376667]"/>
            <x15:cachedUniqueName index="88446" name="[Диапазон].[время просмотра (UTC)].&amp;[2021-07-31T04:12:57.416667]"/>
            <x15:cachedUniqueName index="88447" name="[Диапазон].[время просмотра (UTC)].&amp;[2021-07-31T04:14:32.34]"/>
            <x15:cachedUniqueName index="88448" name="[Диапазон].[время просмотра (UTC)].&amp;[2021-07-31T04:15:17.166667]"/>
            <x15:cachedUniqueName index="88449" name="[Диапазон].[время просмотра (UTC)].&amp;[2021-07-31T04:15:59.906667]"/>
            <x15:cachedUniqueName index="88450" name="[Диапазон].[время просмотра (UTC)].&amp;[2021-07-31T04:16:36.27]"/>
            <x15:cachedUniqueName index="88451" name="[Диапазон].[время просмотра (UTC)].&amp;[2021-07-31T04:19:43.483333]"/>
            <x15:cachedUniqueName index="88452" name="[Диапазон].[время просмотра (UTC)].&amp;[2021-07-31T04:29:28.853333]"/>
            <x15:cachedUniqueName index="88453" name="[Диапазон].[время просмотра (UTC)].&amp;[2021-07-31T04:30:16.316667]"/>
            <x15:cachedUniqueName index="88454" name="[Диапазон].[время просмотра (UTC)].&amp;[2021-07-31T04:34:42.633333]"/>
            <x15:cachedUniqueName index="88455" name="[Диапазон].[время просмотра (UTC)].&amp;[2021-07-31T04:37:33.11]"/>
            <x15:cachedUniqueName index="88456" name="[Диапазон].[время просмотра (UTC)].&amp;[2021-07-31T04:42:05.613333]"/>
            <x15:cachedUniqueName index="88457" name="[Диапазон].[время просмотра (UTC)].&amp;[2021-07-31T04:44:28]"/>
            <x15:cachedUniqueName index="88458" name="[Диапазон].[время просмотра (UTC)].&amp;[2021-07-31T04:44:35.913333]"/>
            <x15:cachedUniqueName index="88459" name="[Диапазон].[время просмотра (UTC)].&amp;[2021-07-31T04:50:47.7]"/>
            <x15:cachedUniqueName index="88460" name="[Диапазон].[время просмотра (UTC)].&amp;[2021-07-31T04:51:35.163333]"/>
            <x15:cachedUniqueName index="88461" name="[Диапазон].[время просмотра (UTC)].&amp;[2021-07-31T04:52:12.076667]"/>
            <x15:cachedUniqueName index="88462" name="[Диапазон].[время просмотра (UTC)].&amp;[2021-07-31T04:53:12.723333]"/>
            <x15:cachedUniqueName index="88463" name="[Диапазон].[время просмотра (UTC)].&amp;[2021-07-31T04:58:15.956667]"/>
            <x15:cachedUniqueName index="88464" name="[Диапазон].[время просмотра (UTC)].&amp;[2021-07-31T05:00:00]"/>
            <x15:cachedUniqueName index="88465" name="[Диапазон].[время просмотра (UTC)].&amp;[2021-07-31T05:02:21.18]"/>
            <x15:cachedUniqueName index="88466" name="[Диапазон].[время просмотра (UTC)].&amp;[2021-07-31T05:02:52.8]"/>
            <x15:cachedUniqueName index="88467" name="[Диапазон].[время просмотра (UTC)].&amp;[2021-07-31T05:03:10.976667]"/>
            <x15:cachedUniqueName index="88468" name="[Диапазон].[время просмотра (UTC)].&amp;[2021-07-31T05:03:35.01]"/>
            <x15:cachedUniqueName index="88469" name="[Диапазон].[время просмотра (UTC)].&amp;[2021-07-31T05:04:43.566667]"/>
            <x15:cachedUniqueName index="88470" name="[Диапазон].[время просмотра (UTC)].&amp;[2021-07-31T05:08:48.786667]"/>
            <x15:cachedUniqueName index="88471" name="[Диапазон].[время просмотра (UTC)].&amp;[2021-07-31T05:09:36.25]"/>
            <x15:cachedUniqueName index="88472" name="[Диапазон].[время просмотра (UTC)].&amp;[2021-07-31T05:09:54.706667]"/>
            <x15:cachedUniqueName index="88473" name="[Диапазон].[время просмотра (UTC)].&amp;[2021-07-31T05:12:09.186667]"/>
            <x15:cachedUniqueName index="88474" name="[Диапазон].[время просмотра (UTC)].&amp;[2021-07-31T05:13:40.1]"/>
            <x15:cachedUniqueName index="88475" name="[Диапазон].[время просмотра (UTC)].&amp;[2021-07-31T05:14:15.053333]"/>
            <x15:cachedUniqueName index="88476" name="[Диапазон].[время просмотра (UTC)].&amp;[2021-07-31T05:21:09.73]"/>
            <x15:cachedUniqueName index="88477" name="[Диапазон].[время просмотра (UTC)].&amp;[2021-07-31T05:22:23.56]"/>
            <x15:cachedUniqueName index="88478" name="[Диапазон].[время просмотра (UTC)].&amp;[2021-07-31T05:24:40.673333]"/>
            <x15:cachedUniqueName index="88479" name="[Диапазон].[время просмотра (UTC)].&amp;[2021-07-31T05:24:57.6]"/>
            <x15:cachedUniqueName index="88480" name="[Диапазон].[время просмотра (UTC)].&amp;[2021-07-31T05:30:39.276667]"/>
            <x15:cachedUniqueName index="88481" name="[Диапазон].[время просмотра (UTC)].&amp;[2021-07-31T05:32:06.293333]"/>
            <x15:cachedUniqueName index="88482" name="[Диапазон].[время просмотра (UTC)].&amp;[2021-07-31T05:32:53.5]"/>
            <x15:cachedUniqueName index="88483" name="[Диапазон].[время просмотра (UTC)].&amp;[2021-07-31T05:34:02.31]"/>
            <x15:cachedUniqueName index="88484" name="[Диапазон].[время просмотра (UTC)].&amp;[2021-07-31T05:34:23.406667]"/>
            <x15:cachedUniqueName index="88485" name="[Диапазон].[время просмотра (UTC)].&amp;[2021-07-31T05:34:36.59]"/>
            <x15:cachedUniqueName index="88486" name="[Диапазон].[время просмотра (UTC)].&amp;[2021-07-31T05:35:37.236667]"/>
            <x15:cachedUniqueName index="88487" name="[Диапазон].[время просмотра (UTC)].&amp;[2021-07-31T05:36:03.603333]"/>
            <x15:cachedUniqueName index="88488" name="[Диапазон].[время просмотра (UTC)].&amp;[2021-07-31T05:38:08.063333]"/>
            <x15:cachedUniqueName index="88489" name="[Диапазон].[время просмотра (UTC)].&amp;[2021-07-31T05:38:54.996667]"/>
            <x15:cachedUniqueName index="88490" name="[Диапазон].[время просмотра (UTC)].&amp;[2021-07-31T05:41:33.203333]"/>
            <x15:cachedUniqueName index="88491" name="[Диапазон].[время просмотра (UTC)].&amp;[2021-07-31T05:45:17.33]"/>
            <x15:cachedUniqueName index="88492" name="[Диапазон].[время просмотра (UTC)].&amp;[2021-07-31T05:46:17.383333]"/>
            <x15:cachedUniqueName index="88493" name="[Диапазон].[время просмотра (UTC)].&amp;[2021-07-31T05:47:15.986667]"/>
            <x15:cachedUniqueName index="88494" name="[Диапазон].[время просмотра (UTC)].&amp;[2021-07-31T05:49:06.733333]"/>
            <x15:cachedUniqueName index="88495" name="[Диапазон].[время просмотра (UTC)].&amp;[2021-07-31T05:49:19.916667]"/>
            <x15:cachedUniqueName index="88496" name="[Диапазон].[время просмотра (UTC)].&amp;[2021-07-31T05:50:39.02]"/>
            <x15:cachedUniqueName index="88497" name="[Диапазон].[время просмотра (UTC)].&amp;[2021-07-31T05:54:52.153333]"/>
            <x15:cachedUniqueName index="88498" name="[Диапазон].[время просмотра (UTC)].&amp;[2021-07-31T05:56:56.083333]"/>
            <x15:cachedUniqueName index="88499" name="[Диапазон].[время просмотра (UTC)].&amp;[2021-07-31T05:59:21.106667]"/>
            <x15:cachedUniqueName index="88500" name="[Диапазон].[время просмотра (UTC)].&amp;[2021-07-31T05:59:23.743333]"/>
            <x15:cachedUniqueName index="88501" name="[Диапазон].[время просмотра (UTC)].&amp;[2021-07-31T06:01:01.306667]"/>
            <x15:cachedUniqueName index="88502" name="[Диапазон].[время просмотра (UTC)].&amp;[2021-07-31T06:01:48.766667]"/>
            <x15:cachedUniqueName index="88503" name="[Диапазон].[время просмотра (UTC)].&amp;[2021-07-31T06:01:54.043333]"/>
            <x15:cachedUniqueName index="88504" name="[Диапазон].[время просмотра (UTC)].&amp;[2021-07-31T06:02:20.41]"/>
            <x15:cachedUniqueName index="88505" name="[Диапазон].[время просмотра (UTC)].&amp;[2021-07-31T06:05:11.803333]"/>
            <x15:cachedUniqueName index="88506" name="[Диапазон].[время просмотра (UTC)].&amp;[2021-07-31T06:08:25.536667]"/>
            <x15:cachedUniqueName index="88507" name="[Диапазон].[время просмотра (UTC)].&amp;[2021-07-31T06:10:41.4]"/>
            <x15:cachedUniqueName index="88508" name="[Диапазон].[время просмотра (UTC)].&amp;[2021-07-31T06:14:33.44]"/>
            <x15:cachedUniqueName index="88509" name="[Диапазон].[время просмотра (UTC)].&amp;[2021-07-31T06:14:36.076667]"/>
            <x15:cachedUniqueName index="88510" name="[Диапазон].[время просмотра (UTC)].&amp;[2021-07-31T06:14:49.26]"/>
            <x15:cachedUniqueName index="88511" name="[Диапазон].[время просмотра (UTC)].&amp;[2021-07-31T06:20:08.313333]"/>
            <x15:cachedUniqueName index="88512" name="[Диапазон].[время просмотра (UTC)].&amp;[2021-07-31T06:23:49.803333]"/>
            <x15:cachedUniqueName index="88513" name="[Диапазон].[время просмотра (UTC)].&amp;[2021-07-31T06:24:57.6]"/>
            <x15:cachedUniqueName index="88514" name="[Диапазон].[время просмотра (UTC)].&amp;[2021-07-31T06:26:54.38]"/>
            <x15:cachedUniqueName index="88515" name="[Диапазон].[время просмотра (UTC)].&amp;[2021-07-31T06:29:58.743333]"/>
            <x15:cachedUniqueName index="88516" name="[Диапазон].[время просмотра (UTC)].&amp;[2021-07-31T06:30:41.146667]"/>
            <x15:cachedUniqueName index="88517" name="[Диапазон].[время просмотра (UTC)].&amp;[2021-07-31T06:33:27.263333]"/>
            <x15:cachedUniqueName index="88518" name="[Диапазон].[время просмотра (UTC)].&amp;[2021-07-31T06:35:12.736667]"/>
            <x15:cachedUniqueName index="88519" name="[Диапазон].[время просмотра (UTC)].&amp;[2021-07-31T06:37:43.033333]"/>
            <x15:cachedUniqueName index="88520" name="[Диапазон].[время просмотра (UTC)].&amp;[2021-07-31T06:42:11.986667]"/>
            <x15:cachedUniqueName index="88521" name="[Диапазон].[время просмотра (UTC)].&amp;[2021-07-31T06:46:27.756667]"/>
            <x15:cachedUniqueName index="88522" name="[Диапазон].[время просмотра (UTC)].&amp;[2021-07-31T06:46:35.666667]"/>
            <x15:cachedUniqueName index="88523" name="[Диапазон].[время просмотра (UTC)].&amp;[2021-07-31T06:47:07.306667]"/>
            <x15:cachedUniqueName index="88524" name="[Диапазон].[время просмотра (UTC)].&amp;[2021-07-31T06:51:30.986667]"/>
            <x15:cachedUniqueName index="88525" name="[Диапазон].[время просмотра (UTC)].&amp;[2021-07-31T06:52:06.896667]"/>
            <x15:cachedUniqueName index="88526" name="[Диапазон].[время просмотра (UTC)].&amp;[2021-07-31T06:52:26.36]"/>
            <x15:cachedUniqueName index="88527" name="[Диапазон].[время просмотра (UTC)].&amp;[2021-07-31T06:54:27.653333]"/>
            <x15:cachedUniqueName index="88528" name="[Диапазон].[время просмотра (UTC)].&amp;[2021-07-31T06:57:56.413333]"/>
            <x15:cachedUniqueName index="88529" name="[Диапазон].[время просмотра (UTC)].&amp;[2021-07-31T06:59:15.066667]"/>
            <x15:cachedUniqueName index="88530" name="[Диапазон].[время просмотра (UTC)].&amp;[2021-07-31T07:02:24]"/>
            <x15:cachedUniqueName index="88531" name="[Диапазон].[время просмотра (UTC)].&amp;[2021-07-31T07:06:01.133333]"/>
            <x15:cachedUniqueName index="88532" name="[Диапазон].[время просмотра (UTC)].&amp;[2021-07-31T07:06:43.32]"/>
            <x15:cachedUniqueName index="88533" name="[Диапазон].[время просмотра (UTC)].&amp;[2021-07-31T07:07:50.586667]"/>
            <x15:cachedUniqueName index="88534" name="[Диапазон].[время просмотра (UTC)].&amp;[2021-07-31T07:07:54.513333]"/>
            <x15:cachedUniqueName index="88535" name="[Диапазон].[время просмотра (UTC)].&amp;[2021-07-31T07:09:24.166667]"/>
            <x15:cachedUniqueName index="88536" name="[Диапазон].[время просмотра (UTC)].&amp;[2021-07-31T07:10:11.626667]"/>
            <x15:cachedUniqueName index="88537" name="[Диапазон].[время просмотра (UTC)].&amp;[2021-07-31T07:10:19.536667]"/>
            <x15:cachedUniqueName index="88538" name="[Диапазон].[время просмотра (UTC)].&amp;[2021-07-31T07:10:35.36]"/>
            <x15:cachedUniqueName index="88539" name="[Диапазон].[время просмотра (UTC)].&amp;[2021-07-31T07:11:28.096667]"/>
            <x15:cachedUniqueName index="88540" name="[Диапазон].[время просмотра (UTC)].&amp;[2021-07-31T07:18:14.4]"/>
            <x15:cachedUniqueName index="88541" name="[Диапазон].[время просмотра (UTC)].&amp;[2021-07-31T07:25:50.326667]"/>
            <x15:cachedUniqueName index="88542" name="[Диапазон].[время просмотра (UTC)].&amp;[2021-07-31T07:27:27.89]"/>
            <x15:cachedUniqueName index="88543" name="[Диапазон].[время просмотра (UTC)].&amp;[2021-07-31T07:28:33.81]"/>
            <x15:cachedUniqueName index="88544" name="[Диапазон].[время просмотра (UTC)].&amp;[2021-07-31T07:30:45.65]"/>
            <x15:cachedUniqueName index="88545" name="[Диапазон].[время просмотра (UTC)].&amp;[2021-07-31T07:36:58.16]"/>
            <x15:cachedUniqueName index="88546" name="[Диапазон].[время просмотра (UTC)].&amp;[2021-07-31T07:41:45.6]"/>
            <x15:cachedUniqueName index="88547" name="[Диапазон].[время просмотра (UTC)].&amp;[2021-07-31T07:46:00.62]"/>
            <x15:cachedUniqueName index="88548" name="[Диапазон].[время просмотра (UTC)].&amp;[2021-07-31T07:49:13.106667]"/>
            <x15:cachedUniqueName index="88549" name="[Диапазон].[время просмотра (UTC)].&amp;[2021-07-31T07:49:57.93]"/>
            <x15:cachedUniqueName index="88550" name="[Диапазон].[время просмотра (UTC)].&amp;[2021-07-31T07:50:21.663333]"/>
            <x15:cachedUniqueName index="88551" name="[Диапазон].[время просмотра (UTC)].&amp;[2021-07-31T07:51:50.4]"/>
            <x15:cachedUniqueName index="88552" name="[Диапазон].[время просмотра (UTC)].&amp;[2021-07-31T07:52:41.413333]"/>
            <x15:cachedUniqueName index="88553" name="[Диапазон].[время просмотра (UTC)].&amp;[2021-07-31T07:53:16.8]"/>
            <x15:cachedUniqueName index="88554" name="[Диапазон].[время просмотра (UTC)].&amp;[2021-07-31T07:53:45.6]"/>
            <x15:cachedUniqueName index="88555" name="[Диапазон].[время просмотра (UTC)].&amp;[2021-07-31T07:54:34.796667]"/>
            <x15:cachedUniqueName index="88556" name="[Диапазон].[время просмотра (UTC)].&amp;[2021-07-31T07:54:37.433333]"/>
            <x15:cachedUniqueName index="88557" name="[Диапазон].[время просмотра (UTC)].&amp;[2021-07-31T07:55:40.716667]"/>
            <x15:cachedUniqueName index="88558" name="[Диапазон].[время просмотра (UTC)].&amp;[2021-07-31T07:55:48.626667]"/>
            <x15:cachedUniqueName index="88559" name="[Диапазон].[время просмотра (UTC)].&amp;[2021-07-31T08:00:04.396667]"/>
            <x15:cachedUniqueName index="88560" name="[Диапазон].[время просмотра (UTC)].&amp;[2021-07-31T08:04:48]"/>
            <x15:cachedUniqueName index="88561" name="[Диапазон].[время просмотра (UTC)].&amp;[2021-07-31T08:04:57.08]"/>
            <x15:cachedUniqueName index="88562" name="[Диапазон].[время просмотра (UTC)].&amp;[2021-07-31T08:06:16.183333]"/>
            <x15:cachedUniqueName index="88563" name="[Диапазон].[время просмотра (UTC)].&amp;[2021-07-31T08:06:40.683333]"/>
            <x15:cachedUniqueName index="88564" name="[Диапазон].[время просмотра (UTC)].&amp;[2021-07-31T08:07:22.103333]"/>
            <x15:cachedUniqueName index="88565" name="[Диапазон].[время просмотра (UTC)].&amp;[2021-07-31T08:07:45.836667]"/>
            <x15:cachedUniqueName index="88566" name="[Диапазон].[время просмотра (UTC)].&amp;[2021-07-31T08:09:00.49]"/>
            <x15:cachedUniqueName index="88567" name="[Диапазон].[время просмотра (UTC)].&amp;[2021-07-31T08:15:32.546667]"/>
            <x15:cachedUniqueName index="88568" name="[Диапазон].[время просмотра (UTC)].&amp;[2021-07-31T08:19:14.04]"/>
            <x15:cachedUniqueName index="88569" name="[Диапазон].[время просмотра (UTC)].&amp;[2021-07-31T08:20:09.6]"/>
            <x15:cachedUniqueName index="88570" name="[Диапазон].[время просмотра (UTC)].&amp;[2021-07-31T08:20:39.516667]"/>
            <x15:cachedUniqueName index="88571" name="[Диапазон].[время просмотра (UTC)].&amp;[2021-07-31T08:26:55.48]"/>
            <x15:cachedUniqueName index="88572" name="[Диапазон].[время просмотра (UTC)].&amp;[2021-07-31T08:27:13.936667]"/>
            <x15:cachedUniqueName index="88573" name="[Диапазон].[время просмотра (UTC)].&amp;[2021-07-31T08:27:56.126667]"/>
            <x15:cachedUniqueName index="88574" name="[Диапазон].[время просмотра (UTC)].&amp;[2021-07-31T08:28:48.84]"/>
            <x15:cachedUniqueName index="88575" name="[Диапазон].[время просмотра (UTC)].&amp;[2021-07-31T08:30:29.06]"/>
            <x15:cachedUniqueName index="88576" name="[Диапазон].[время просмотра (UTC)].&amp;[2021-07-31T08:31:21.796667]"/>
            <x15:cachedUniqueName index="88577" name="[Диапазон].[время просмотра (UTC)].&amp;[2021-07-31T08:35:53.386667]"/>
            <x15:cachedUniqueName index="88578" name="[Диапазон].[время просмотра (UTC)].&amp;[2021-07-31T08:36:30.3]"/>
            <x15:cachedUniqueName index="88579" name="[Диапазон].[время просмотра (UTC)].&amp;[2021-07-31T08:37:01.943333]"/>
            <x15:cachedUniqueName index="88580" name="[Диапазон].[время просмотра (UTC)].&amp;[2021-07-31T08:40:19.703333]"/>
            <x15:cachedUniqueName index="88581" name="[Диапазон].[время просмотра (UTC)].&amp;[2021-07-31T08:41:28.26]"/>
            <x15:cachedUniqueName index="88582" name="[Диапазон].[время просмотра (UTC)].&amp;[2021-07-31T08:45:36]"/>
            <x15:cachedUniqueName index="88583" name="[Диапазон].[время просмотра (UTC)].&amp;[2021-07-31T08:45:42.43]"/>
            <x15:cachedUniqueName index="88584" name="[Диапазон].[время просмотра (UTC)].&amp;[2021-07-31T08:45:49.303333]"/>
            <x15:cachedUniqueName index="88585" name="[Диапазон].[время просмотра (UTC)].&amp;[2021-07-31T08:45:54.576667]"/>
            <x15:cachedUniqueName index="88586" name="[Диапазон].[время просмотра (UTC)].&amp;[2021-07-31T08:47:31.2]"/>
            <x15:cachedUniqueName index="88587" name="[Диапазон].[время просмотра (UTC)].&amp;[2021-07-31T08:47:32.136667]"/>
            <x15:cachedUniqueName index="88588" name="[Диапазон].[время просмотра (UTC)].&amp;[2021-07-31T08:48:56.516667]"/>
            <x15:cachedUniqueName index="88589" name="[Диапазон].[время просмотра (UTC)].&amp;[2021-07-31T08:51:37.36]"/>
            <x15:cachedUniqueName index="88590" name="[Диапазон].[время просмотра (UTC)].&amp;[2021-07-31T08:52:32.733333]"/>
            <x15:cachedUniqueName index="88591" name="[Диапазон].[время просмотра (UTC)].&amp;[2021-07-31T08:56:48.503333]"/>
            <x15:cachedUniqueName index="88592" name="[Диапазон].[время просмотра (UTC)].&amp;[2021-07-31T08:57:21.46]"/>
            <x15:cachedUniqueName index="88593" name="[Диапазон].[время просмотра (UTC)].&amp;[2021-07-31T08:58:28.7]"/>
            <x15:cachedUniqueName index="88594" name="[Диапазон].[время просмотра (UTC)].&amp;[2021-07-31T08:58:31.363333]"/>
            <x15:cachedUniqueName index="88595" name="[Диапазон].[время просмотра (UTC)].&amp;[2021-07-31T08:59:06.316667]"/>
            <x15:cachedUniqueName index="88596" name="[Диапазон].[время просмотра (UTC)].&amp;[2021-07-31T09:02:31.286667]"/>
            <x15:cachedUniqueName index="88597" name="[Диапазон].[время просмотра (UTC)].&amp;[2021-07-31T09:02:41.833333]"/>
            <x15:cachedUniqueName index="88598" name="[Диапазон].[время просмотра (UTC)].&amp;[2021-07-31T09:03:10.976667]"/>
            <x15:cachedUniqueName index="88599" name="[Диапазон].[время просмотра (UTC)].&amp;[2021-07-31T09:04:35.216667]"/>
            <x15:cachedUniqueName index="88600" name="[Диапазон].[время просмотра (UTC)].&amp;[2021-07-31T09:04:45.763333]"/>
            <x15:cachedUniqueName index="88601" name="[Диапазон].[время просмотра (UTC)].&amp;[2021-07-31T09:05:06.856667]"/>
            <x15:cachedUniqueName index="88602" name="[Диапазон].[время просмотра (UTC)].&amp;[2021-07-31T09:05:12.13]"/>
            <x15:cachedUniqueName index="88603" name="[Диапазон].[время просмотра (UTC)].&amp;[2021-07-31T09:06:04.866667]"/>
            <x15:cachedUniqueName index="88604" name="[Диапазон].[время просмотра (UTC)].&amp;[2021-07-31T09:08:08.796667]"/>
            <x15:cachedUniqueName index="88605" name="[Диапазон].[время просмотра (UTC)].&amp;[2021-07-31T09:09:12.08]"/>
            <x15:cachedUniqueName index="88606" name="[Диапазон].[время просмотра (UTC)].&amp;[2021-07-31T09:12:37.75]"/>
            <x15:cachedUniqueName index="88607" name="[Диапазон].[время просмотра (UTC)].&amp;[2021-07-31T09:13:01.48]"/>
            <x15:cachedUniqueName index="88608" name="[Диапазон].[время просмотра (UTC)].&amp;[2021-07-31T09:13:06.756667]"/>
            <x15:cachedUniqueName index="88609" name="[Диапазон].[время просмотра (UTC)].&amp;[2021-07-31T09:14:46.953333]"/>
            <x15:cachedUniqueName index="88610" name="[Диапазон].[время просмотра (UTC)].&amp;[2021-07-31T09:14:50.003333]"/>
            <x15:cachedUniqueName index="88611" name="[Диапазон].[время просмотра (UTC)].&amp;[2021-07-31T09:18:54.663333]"/>
            <x15:cachedUniqueName index="88612" name="[Диапазон].[время просмотра (UTC)].&amp;[2021-07-31T09:19:10.633333]"/>
            <x15:cachedUniqueName index="88613" name="[Диапазон].[время просмотра (UTC)].&amp;[2021-07-31T09:20:03.37]"/>
            <x15:cachedUniqueName index="88614" name="[Диапазон].[время просмотра (UTC)].&amp;[2021-07-31T09:21:07.2]"/>
            <x15:cachedUniqueName index="88615" name="[Диапазон].[время просмотра (UTC)].&amp;[2021-07-31T09:21:14.47]"/>
            <x15:cachedUniqueName index="88616" name="[Диапазон].[время просмотра (UTC)].&amp;[2021-07-31T09:21:22.473333]"/>
            <x15:cachedUniqueName index="88617" name="[Диапазон].[время просмотра (UTC)].&amp;[2021-07-31T09:23:29.04]"/>
            <x15:cachedUniqueName index="88618" name="[Диапазон].[время просмотра (UTC)].&amp;[2021-07-31T09:24:57.6]"/>
            <x15:cachedUniqueName index="88619" name="[Диапазон].[время просмотра (UTC)].&amp;[2021-07-31T09:25:19.13]"/>
            <x15:cachedUniqueName index="88620" name="[Диапазон].[время просмотра (UTC)].&amp;[2021-07-31T09:25:43.516667]"/>
            <x15:cachedUniqueName index="88621" name="[Диапазон].[время просмотра (UTC)].&amp;[2021-07-31T09:27:38.936667]"/>
            <x15:cachedUniqueName index="88622" name="[Диапазон].[время просмотра (UTC)].&amp;[2021-07-31T09:27:55.356667]"/>
            <x15:cachedUniqueName index="88623" name="[Диапазон].[время просмотра (UTC)].&amp;[2021-07-31T09:28:13.813333]"/>
            <x15:cachedUniqueName index="88624" name="[Диапазон].[время просмотра (UTC)].&amp;[2021-07-31T09:32:38.4]"/>
            <x15:cachedUniqueName index="88625" name="[Диапазон].[время просмотра (UTC)].&amp;[2021-07-31T09:32:53.5]"/>
            <x15:cachedUniqueName index="88626" name="[Диапазон].[время просмотра (UTC)].&amp;[2021-07-31T09:34:38.353333]"/>
            <x15:cachedUniqueName index="88627" name="[Диапазон].[время просмотра (UTC)].&amp;[2021-07-31T09:38:44.01]"/>
            <x15:cachedUniqueName index="88628" name="[Диапазон].[время просмотра (UTC)].&amp;[2021-07-31T09:41:03.76]"/>
            <x15:cachedUniqueName index="88629" name="[Диапазон].[время просмотра (UTC)].&amp;[2021-07-31T09:41:14.306667]"/>
            <x15:cachedUniqueName index="88630" name="[Диапазон].[время просмотра (UTC)].&amp;[2021-07-31T09:42:09.68]"/>
            <x15:cachedUniqueName index="88631" name="[Диапазон].[время просмотра (UTC)].&amp;[2021-07-31T09:44:09.6]"/>
            <x15:cachedUniqueName index="88632" name="[Диапазон].[время просмотра (UTC)].&amp;[2021-07-31T09:46:09.626667]"/>
            <x15:cachedUniqueName index="88633" name="[Диапазон].[время просмотра (UTC)].&amp;[2021-07-31T09:48:02.236667]"/>
            <x15:cachedUniqueName index="88634" name="[Диапазон].[время просмотра (UTC)].&amp;[2021-07-31T09:54:43.803333]"/>
            <x15:cachedUniqueName index="88635" name="[Диапазон].[время просмотра (UTC)].&amp;[2021-07-31T09:55:25.993333]"/>
            <x15:cachedUniqueName index="88636" name="[Диапазон].[время просмотра (UTC)].&amp;[2021-07-31T09:57:06.19]"/>
            <x15:cachedUniqueName index="88637" name="[Диапазон].[время просмотра (UTC)].&amp;[2021-07-31T09:57:48.38]"/>
            <x15:cachedUniqueName index="88638" name="[Диапазон].[время просмотра (UTC)].&amp;[2021-07-31T09:57:56.413333]"/>
            <x15:cachedUniqueName index="88639" name="[Диапазон].[время просмотра (UTC)].&amp;[2021-07-31T09:59:33.853333]"/>
            <x15:cachedUniqueName index="88640" name="[Диапазон].[время просмотра (UTC)].&amp;[2021-07-31T10:02:01.073333]"/>
            <x15:cachedUniqueName index="88641" name="[Диапазон].[время просмотра (UTC)].&amp;[2021-07-31T10:04:20.876667]"/>
            <x15:cachedUniqueName index="88642" name="[Диапазон].[время просмотра (UTC)].&amp;[2021-07-31T10:04:48]"/>
            <x15:cachedUniqueName index="88643" name="[Диапазон].[время просмотра (UTC)].&amp;[2021-07-31T10:05:30.78]"/>
            <x15:cachedUniqueName index="88644" name="[Диапазон].[время просмотра (UTC)].&amp;[2021-07-31T10:05:35.093333]"/>
            <x15:cachedUniqueName index="88645" name="[Диапазон].[время просмотра (UTC)].&amp;[2021-07-31T10:05:45.64]"/>
            <x15:cachedUniqueName index="88646" name="[Диапазон].[время просмотра (UTC)].&amp;[2021-07-31T10:06:56.833333]"/>
            <x15:cachedUniqueName index="88647" name="[Диапазон].[время просмотра (UTC)].&amp;[2021-07-31T10:08:44.943333]"/>
            <x15:cachedUniqueName index="88648" name="[Диапазон].[время просмотра (UTC)].&amp;[2021-07-31T10:09:35.44]"/>
            <x15:cachedUniqueName index="88649" name="[Диапазон].[время просмотра (UTC)].&amp;[2021-07-31T10:10:10.393333]"/>
            <x15:cachedUniqueName index="88650" name="[Диапазон].[время просмотра (UTC)].&amp;[2021-07-31T10:11:28.423333]"/>
            <x15:cachedUniqueName index="88651" name="[Диапазон].[время просмотра (UTC)].&amp;[2021-07-31T10:14:35.636667]"/>
            <x15:cachedUniqueName index="88652" name="[Диапазон].[время просмотра (UTC)].&amp;[2021-07-31T10:15:24.956667]"/>
            <x15:cachedUniqueName index="88653" name="[Диапазон].[время просмотра (UTC)].&amp;[2021-07-31T10:16:55.386667]"/>
            <x15:cachedUniqueName index="88654" name="[Диапазон].[время просмотра (UTC)].&amp;[2021-07-31T10:18:06.58]"/>
            <x15:cachedUniqueName index="88655" name="[Диапазон].[время просмотра (UTC)].&amp;[2021-07-31T10:18:54.663333]"/>
            <x15:cachedUniqueName index="88656" name="[Диапазон].[время просмотра (UTC)].&amp;[2021-07-31T10:19:12]"/>
            <x15:cachedUniqueName index="88657" name="[Диапазон].[время просмотра (UTC)].&amp;[2021-07-31T10:19:36.233333]"/>
            <x15:cachedUniqueName index="88658" name="[Диапазон].[время просмотра (UTC)].&amp;[2021-07-31T10:21:14.47]"/>
            <x15:cachedUniqueName index="88659" name="[Диапазон].[время просмотра (UTC)].&amp;[2021-07-31T10:22:17.076667]"/>
            <x15:cachedUniqueName index="88660" name="[Диапазон].[время просмотра (UTC)].&amp;[2021-07-31T10:22:43.446667]"/>
            <x15:cachedUniqueName index="88661" name="[Диапазон].[время просмотра (UTC)].&amp;[2021-07-31T10:24:09.226667]"/>
            <x15:cachedUniqueName index="88662" name="[Диапазон].[время просмотра (UTC)].&amp;[2021-07-31T10:24:26.28]"/>
            <x15:cachedUniqueName index="88663" name="[Диапазон].[время просмотра (UTC)].&amp;[2021-07-31T10:25:54.083333]"/>
            <x15:cachedUniqueName index="88664" name="[Диапазон].[время просмотра (UTC)].&amp;[2021-07-31T10:26:29.033333]"/>
            <x15:cachedUniqueName index="88665" name="[Диапазон].[время просмотра (UTC)].&amp;[2021-07-31T10:26:32.846667]"/>
            <x15:cachedUniqueName index="88666" name="[Диапазон].[время просмотра (UTC)].&amp;[2021-07-31T10:29:11.053333]"/>
            <x15:cachedUniqueName index="88667" name="[Диапазон].[время просмотра (UTC)].&amp;[2021-07-31T10:29:37.423333]"/>
            <x15:cachedUniqueName index="88668" name="[Диапазон].[время просмотра (UTC)].&amp;[2021-07-31T10:29:40.06]"/>
            <x15:cachedUniqueName index="88669" name="[Диапазон].[время просмотра (UTC)].&amp;[2021-07-31T10:30:56.526667]"/>
            <x15:cachedUniqueName index="88670" name="[Диапазон].[время просмотра (UTC)].&amp;[2021-07-31T10:34:14.286667]"/>
            <x15:cachedUniqueName index="88671" name="[Диапазон].[время просмотра (UTC)].&amp;[2021-07-31T10:35:41.3]"/>
            <x15:cachedUniqueName index="88672" name="[Диапазон].[время просмотра (UTC)].&amp;[2021-07-31T10:35:48.256667]"/>
            <x15:cachedUniqueName index="88673" name="[Диапазон].[время просмотра (UTC)].&amp;[2021-07-31T10:36:55.13]"/>
            <x15:cachedUniqueName index="88674" name="[Диапазон].[время просмотра (UTC)].&amp;[2021-07-31T10:45:50.4]"/>
            <x15:cachedUniqueName index="88675" name="[Диапазон].[время просмотра (UTC)].&amp;[2021-07-31T10:46:43.136667]"/>
            <x15:cachedUniqueName index="88676" name="[Диапазон].[время просмотра (UTC)].&amp;[2021-07-31T10:47:27.286667]"/>
            <x15:cachedUniqueName index="88677" name="[Диапазон].[время просмотра (UTC)].&amp;[2021-07-31T10:48:37.186667]"/>
            <x15:cachedUniqueName index="88678" name="[Диапазон].[время просмотра (UTC)].&amp;[2021-07-31T10:49:13.436667]"/>
            <x15:cachedUniqueName index="88679" name="[Диапазон].[время просмотра (UTC)].&amp;[2021-07-31T10:49:47.09]"/>
            <x15:cachedUniqueName index="88680" name="[Диапазон].[время просмотра (UTC)].&amp;[2021-07-31T10:56:11.556667]"/>
            <x15:cachedUniqueName index="88681" name="[Диапазон].[время просмотра (UTC)].&amp;[2021-07-31T10:57:21.46]"/>
            <x15:cachedUniqueName index="88682" name="[Диапазон].[время просмотра (UTC)].&amp;[2021-07-31T11:00:28.8]"/>
            <x15:cachedUniqueName index="88683" name="[Диапазон].[время просмотра (UTC)].&amp;[2021-07-31T11:01:26.12]"/>
            <x15:cachedUniqueName index="88684" name="[Диапазон].[время просмотра (UTC)].&amp;[2021-07-31T11:02:35.023333]"/>
            <x15:cachedUniqueName index="88685" name="[Диапазон].[время просмотра (UTC)].&amp;[2021-07-31T11:03:43.58]"/>
            <x15:cachedUniqueName index="88686" name="[Диапазон].[время просмотра (UTC)].&amp;[2021-07-31T11:03:56.763333]"/>
            <x15:cachedUniqueName index="88687" name="[Диапазон].[время просмотра (UTC)].&amp;[2021-07-31T11:04:20.876667]"/>
            <x15:cachedUniqueName index="88688" name="[Диапазон].[время просмотра (UTC)].&amp;[2021-07-31T11:05:02.683333]"/>
            <x15:cachedUniqueName index="88689" name="[Диапазон].[время просмотра (UTC)].&amp;[2021-07-31T11:05:16.8]"/>
            <x15:cachedUniqueName index="88690" name="[Диапазон].[время просмотра (UTC)].&amp;[2021-07-31T11:05:31.686667]"/>
            <x15:cachedUniqueName index="88691" name="[Диапазон].[время просмотра (UTC)].&amp;[2021-07-31T11:06:11.24]"/>
            <x15:cachedUniqueName index="88692" name="[Диапазон].[время просмотра (UTC)].&amp;[2021-07-31T11:06:48.156667]"/>
            <x15:cachedUniqueName index="88693" name="[Диапазон].[время просмотра (UTC)].&amp;[2021-07-31T11:07:15.636667]"/>
            <x15:cachedUniqueName index="88694" name="[Диапазон].[время просмотра (UTC)].&amp;[2021-07-31T11:07:19.796667]"/>
            <x15:cachedUniqueName index="88695" name="[Диапазон].[время просмотра (UTC)].&amp;[2021-07-31T11:07:50.586667]"/>
            <x15:cachedUniqueName index="88696" name="[Диапазон].[время просмотра (UTC)].&amp;[2021-07-31T11:08:25.536667]"/>
            <x15:cachedUniqueName index="88697" name="[Диапазон].[время просмотра (UTC)].&amp;[2021-07-31T11:11:31.2]"/>
            <x15:cachedUniqueName index="88698" name="[Диапазон].[время просмотра (UTC)].&amp;[2021-07-31T11:12:30.196667]"/>
            <x15:cachedUniqueName index="88699" name="[Диапазон].[время просмотра (UTC)].&amp;[2021-07-31T11:14:15.053333]"/>
            <x15:cachedUniqueName index="88700" name="[Диапазон].[время просмотра (UTC)].&amp;[2021-07-31T11:15:24.956667]"/>
            <x15:cachedUniqueName index="88701" name="[Диапазон].[время просмотра (UTC)].&amp;[2021-07-31T11:15:43.426667]"/>
            <x15:cachedUniqueName index="88702" name="[Диапазон].[время просмотра (UTC)].&amp;[2021-07-31T11:16:41.433333]"/>
            <x15:cachedUniqueName index="88703" name="[Диапазон].[время просмотра (UTC)].&amp;[2021-07-31T11:17:07.803333]"/>
            <x15:cachedUniqueName index="88704" name="[Диапазон].[время просмотра (UTC)].&amp;[2021-07-31T11:17:28.896667]"/>
            <x15:cachedUniqueName index="88705" name="[Диапазон].[время просмотра (UTC)].&amp;[2021-07-31T11:21:05.113333]"/>
            <x15:cachedUniqueName index="88706" name="[Диапазон].[время просмотра (UTC)].&amp;[2021-07-31T11:21:49.42]"/>
            <x15:cachedUniqueName index="88707" name="[Диапазон].[время просмотра (UTC)].&amp;[2021-07-31T11:23:40.686667]"/>
            <x15:cachedUniqueName index="88708" name="[Диапазон].[время просмотра (UTC)].&amp;[2021-07-31T11:24:09.226667]"/>
            <x15:cachedUniqueName index="88709" name="[Диапазон].[время просмотра (UTC)].&amp;[2021-07-31T11:25:54.083333]"/>
            <x15:cachedUniqueName index="88710" name="[Диапазон].[время просмотра (UTC)].&amp;[2021-07-31T11:25:55.2]"/>
            <x15:cachedUniqueName index="88711" name="[Диапазон].[время просмотра (UTC)].&amp;[2021-07-31T11:26:29.033333]"/>
            <x15:cachedUniqueName index="88712" name="[Диапазон].[время просмотра (UTC)].&amp;[2021-07-31T11:28:48.84]"/>
            <x15:cachedUniqueName index="88713" name="[Диапазон].[время просмотра (UTC)].&amp;[2021-07-31T11:30:33.693333]"/>
            <x15:cachedUniqueName index="88714" name="[Диапазон].[время просмотра (UTC)].&amp;[2021-07-31T11:33:28.45]"/>
            <x15:cachedUniqueName index="88715" name="[Диапазон].[время просмотра (UTC)].&amp;[2021-07-31T11:36:58.16]"/>
            <x15:cachedUniqueName index="88716" name="[Диапазон].[время просмотра (UTC)].&amp;[2021-07-31T11:38:24]"/>
            <x15:cachedUniqueName index="88717" name="[Диапазон].[время просмотра (UTC)].&amp;[2021-07-31T11:39:52.916667]"/>
            <x15:cachedUniqueName index="88718" name="[Диапазон].[время просмотра (UTC)].&amp;[2021-07-31T11:40:27.866667]"/>
            <x15:cachedUniqueName index="88719" name="[Диапазон].[время просмотра (UTC)].&amp;[2021-07-31T11:40:30.58]"/>
            <x15:cachedUniqueName index="88720" name="[Диапазон].[время просмотра (UTC)].&amp;[2021-07-31T11:42:47.693333]"/>
            <x15:cachedUniqueName index="88721" name="[Диапазон].[время просмотра (UTC)].&amp;[2021-07-31T11:47:27.286667]"/>
            <x15:cachedUniqueName index="88722" name="[Диапазон].[время просмотра (UTC)].&amp;[2021-07-31T11:48:02.236667]"/>
            <x15:cachedUniqueName index="88723" name="[Диапазон].[время просмотра (UTC)].&amp;[2021-07-31T11:48:28.8]"/>
            <x15:cachedUniqueName index="88724" name="[Диапазон].[время просмотра (UTC)].&amp;[2021-07-31T11:48:54.206667]"/>
            <x15:cachedUniqueName index="88725" name="[Диапазон].[время просмотра (UTC)].&amp;[2021-07-31T11:49:12.14]"/>
            <x15:cachedUniqueName index="88726" name="[Диапазон].[время просмотра (UTC)].&amp;[2021-07-31T11:52:06.896667]"/>
            <x15:cachedUniqueName index="88727" name="[Диапазон].[время просмотра (UTC)].&amp;[2021-07-31T11:52:09.33]"/>
            <x15:cachedUniqueName index="88728" name="[Диапазон].[время просмотра (UTC)].&amp;[2021-07-31T11:53:51.75]"/>
            <x15:cachedUniqueName index="88729" name="[Диапазон].[время просмотра (UTC)].&amp;[2021-07-31T11:54:43.2]"/>
            <x15:cachedUniqueName index="88730" name="[Диапазон].[время просмотра (UTC)].&amp;[2021-07-31T11:54:47.54]"/>
            <x15:cachedUniqueName index="88731" name="[Диапазон].[время просмотра (UTC)].&amp;[2021-07-31T11:54:58.086667]"/>
            <x15:cachedUniqueName index="88732" name="[Диапазон].[время просмотра (UTC)].&amp;[2021-07-31T11:55:36.606667]"/>
            <x15:cachedUniqueName index="88733" name="[Диапазон].[время просмотра (UTC)].&amp;[2021-07-31T11:55:58.733333]"/>
            <x15:cachedUniqueName index="88734" name="[Диапазон].[время просмотра (UTC)].&amp;[2021-07-31T11:56:09.28]"/>
            <x15:cachedUniqueName index="88735" name="[Диапазон].[время просмотра (UTC)].&amp;[2021-07-31T11:56:11.556667]"/>
            <x15:cachedUniqueName index="88736" name="[Диапазон].[время просмотра (UTC)].&amp;[2021-07-31T11:57:56.413333]"/>
            <x15:cachedUniqueName index="88737" name="[Диапазон].[время просмотра (UTC)].&amp;[2021-07-31T12:01:30.97]"/>
            <x15:cachedUniqueName index="88738" name="[Диапазон].[время просмотра (UTC)].&amp;[2021-07-31T12:02:01.073333]"/>
            <x15:cachedUniqueName index="88739" name="[Диапазон].[время просмотра (UTC)].&amp;[2021-07-31T12:03:11.166667]"/>
            <x15:cachedUniqueName index="88740" name="[Диапазон].[время просмотра (UTC)].&amp;[2021-07-31T12:04:20.876667]"/>
            <x15:cachedUniqueName index="88741" name="[Диапазон].[время просмотра (UTC)].&amp;[2021-07-31T12:04:22.363333]"/>
            <x15:cachedUniqueName index="88742" name="[Диапазон].[время просмотра (UTC)].&amp;[2021-07-31T12:05:33.556667]"/>
            <x15:cachedUniqueName index="88743" name="[Диапазон].[время просмотра (UTC)].&amp;[2021-07-31T12:07:05.843333]"/>
            <x15:cachedUniqueName index="88744" name="[Диапазон].[время просмотра (UTC)].&amp;[2021-07-31T12:08:25.536667]"/>
            <x15:cachedUniqueName index="88745" name="[Диапазон].[время просмотра (UTC)].&amp;[2021-07-31T12:10:10.393333]"/>
            <x15:cachedUniqueName index="88746" name="[Диапазон].[время просмотра (UTC)].&amp;[2021-07-31T12:10:45.343333]"/>
            <x15:cachedUniqueName index="88747" name="[Диапазон].[время просмотра (UTC)].&amp;[2021-07-31T12:12:30.196667]"/>
            <x15:cachedUniqueName index="88748" name="[Диапазон].[время просмотра (UTC)].&amp;[2021-07-31T12:14:47.283333]"/>
            <x15:cachedUniqueName index="88749" name="[Диапазон].[время просмотра (UTC)].&amp;[2021-07-31T12:15:16.286667]"/>
            <x15:cachedUniqueName index="88750" name="[Диапазон].[время просмотра (UTC)].&amp;[2021-07-31T12:17:09.81]"/>
            <x15:cachedUniqueName index="88751" name="[Диапазон].[время просмотра (UTC)].&amp;[2021-07-31T12:17:59.77]"/>
            <x15:cachedUniqueName index="88752" name="[Диапазон].[время просмотра (UTC)].&amp;[2021-07-31T12:18:19.713333]"/>
            <x15:cachedUniqueName index="88753" name="[Диапазон].[время просмотра (UTC)].&amp;[2021-07-31T12:19:16.236667]"/>
            <x15:cachedUniqueName index="88754" name="[Диапазон].[время просмотра (UTC)].&amp;[2021-07-31T12:19:29.616667]"/>
            <x15:cachedUniqueName index="88755" name="[Диапазон].[время просмотра (UTC)].&amp;[2021-07-31T12:20:04.566667]"/>
            <x15:cachedUniqueName index="88756" name="[Диапазон].[время просмотра (UTC)].&amp;[2021-07-31T12:20:16.883333]"/>
            <x15:cachedUniqueName index="88757" name="[Диапазон].[время просмотра (UTC)].&amp;[2021-07-31T12:21:14.47]"/>
            <x15:cachedUniqueName index="88758" name="[Диапазон].[время просмотра (UTC)].&amp;[2021-07-31T12:22:24.373333]"/>
            <x15:cachedUniqueName index="88759" name="[Диапазон].[время просмотра (UTC)].&amp;[2021-07-31T12:24:00]"/>
            <x15:cachedUniqueName index="88760" name="[Диапазон].[время просмотра (UTC)].&amp;[2021-07-31T12:25:49.12]"/>
            <x15:cachedUniqueName index="88761" name="[Диапазон].[время просмотра (UTC)].&amp;[2021-07-31T12:25:54.083333]"/>
            <x15:cachedUniqueName index="88762" name="[Диапазон].[время просмотра (UTC)].&amp;[2021-07-31T12:26:52.8]"/>
            <x15:cachedUniqueName index="88763" name="[Диапазон].[время просмотра (UTC)].&amp;[2021-07-31T12:28:29.963333]"/>
            <x15:cachedUniqueName index="88764" name="[Диапазон].[время просмотра (UTC)].&amp;[2021-07-31T12:28:53.696667]"/>
            <x15:cachedUniqueName index="88765" name="[Диапазон].[время просмотра (UTC)].&amp;[2021-07-31T12:29:09.516667]"/>
            <x15:cachedUniqueName index="88766" name="[Диапазон].[время просмотра (UTC)].&amp;[2021-07-31T12:29:58.743333]"/>
            <x15:cachedUniqueName index="88767" name="[Диапазон].[время просмотра (UTC)].&amp;[2021-07-31T12:31:08.646667]"/>
            <x15:cachedUniqueName index="88768" name="[Диапазон].[время просмотра (UTC)].&amp;[2021-07-31T12:32:18.546667]"/>
            <x15:cachedUniqueName index="88769" name="[Диапазон].[время просмотра (UTC)].&amp;[2021-07-31T12:32:35.186667]"/>
            <x15:cachedUniqueName index="88770" name="[Диапазон].[время просмотра (UTC)].&amp;[2021-07-31T12:33:28.45]"/>
            <x15:cachedUniqueName index="88771" name="[Диапазон].[время просмотра (UTC)].&amp;[2021-07-31T12:33:36]"/>
            <x15:cachedUniqueName index="88772" name="[Диапазон].[время просмотра (UTC)].&amp;[2021-07-31T12:34:03.403333]"/>
            <x15:cachedUniqueName index="88773" name="[Диапазон].[время просмотра (UTC)].&amp;[2021-07-31T12:35:48.256667]"/>
            <x15:cachedUniqueName index="88774" name="[Диапазон].[время просмотра (UTC)].&amp;[2021-07-31T12:39:02.796667]"/>
            <x15:cachedUniqueName index="88775" name="[Диапазон].[время просмотра (UTC)].&amp;[2021-07-31T12:39:17.966667]"/>
            <x15:cachedUniqueName index="88776" name="[Диапазон].[время просмотра (UTC)].&amp;[2021-07-31T12:39:47.623333]"/>
            <x15:cachedUniqueName index="88777" name="[Диапазон].[время просмотра (UTC)].&amp;[2021-07-31T12:41:37.77]"/>
            <x15:cachedUniqueName index="88778" name="[Диапазон].[время просмотра (UTC)].&amp;[2021-07-31T12:42:12.646667]"/>
            <x15:cachedUniqueName index="88779" name="[Диапазон].[время просмотра (UTC)].&amp;[2021-07-31T12:42:47.673333]"/>
            <x15:cachedUniqueName index="88780" name="[Диапазон].[время просмотра (UTC)].&amp;[2021-07-31T12:43:29.113333]"/>
            <x15:cachedUniqueName index="88781" name="[Диапазон].[время просмотра (UTC)].&amp;[2021-07-31T12:45:42.43]"/>
            <x15:cachedUniqueName index="88782" name="[Диапазон].[время просмотра (UTC)].&amp;[2021-07-31T12:46:17.383333]"/>
            <x15:cachedUniqueName index="88783" name="[Диапазон].[время просмотра (UTC)].&amp;[2021-07-31T12:48:02.236667]"/>
            <x15:cachedUniqueName index="88784" name="[Диапазон].[время просмотра (UTC)].&amp;[2021-07-31T12:48:37.186667]"/>
            <x15:cachedUniqueName index="88785" name="[Диапазон].[время просмотра (UTC)].&amp;[2021-07-31T12:49:35.626667]"/>
            <x15:cachedUniqueName index="88786" name="[Диапазон].[время просмотра (UTC)].&amp;[2021-07-31T12:50:22.043333]"/>
            <x15:cachedUniqueName index="88787" name="[Диапазон].[время просмотра (UTC)].&amp;[2021-07-31T12:52:41.85]"/>
            <x15:cachedUniqueName index="88788" name="[Диапазон].[время просмотра (UTC)].&amp;[2021-07-31T12:53:25.03]"/>
            <x15:cachedUniqueName index="88789" name="[Диапазон].[время просмотра (UTC)].&amp;[2021-07-31T12:56:11.556667]"/>
            <x15:cachedUniqueName index="88790" name="[Диапазон].[время просмотра (UTC)].&amp;[2021-07-31T12:57:21.46]"/>
            <x15:cachedUniqueName index="88791" name="[Диапазон].[время просмотра (UTC)].&amp;[2021-07-31T12:57:56.413333]"/>
            <x15:cachedUniqueName index="88792" name="[Диапазон].[время просмотра (UTC)].&amp;[2021-07-31T12:59:07.813333]"/>
            <x15:cachedUniqueName index="88793" name="[Диапазон].[время просмотра (UTC)].&amp;[2021-07-31T12:59:41.266667]"/>
            <x15:cachedUniqueName index="88794" name="[Диапазон].[время просмотра (UTC)].&amp;[2021-07-31T13:03:52.586667]"/>
            <x15:cachedUniqueName index="88795" name="[Диапазон].[время просмотра (UTC)].&amp;[2021-07-31T13:05:09.056667]"/>
            <x15:cachedUniqueName index="88796" name="[Диапазон].[время просмотра (UTC)].&amp;[2021-07-31T13:05:38.06]"/>
            <x15:cachedUniqueName index="88797" name="[Диапазон].[время просмотра (UTC)].&amp;[2021-07-31T13:05:45.6]"/>
            <x15:cachedUniqueName index="88798" name="[Диапазон].[время просмотра (UTC)].&amp;[2021-07-31T13:06:05.733333]"/>
            <x15:cachedUniqueName index="88799" name="[Диапазон].[время просмотра (UTC)].&amp;[2021-07-31T13:08:25.536667]"/>
            <x15:cachedUniqueName index="88800" name="[Диапазон].[время просмотра (UTC)].&amp;[2021-07-31T13:09:56.466667]"/>
            <x15:cachedUniqueName index="88801" name="[Диапазон].[время просмотра (UTC)].&amp;[2021-07-31T13:12:30.196667]"/>
            <x15:cachedUniqueName index="88802" name="[Диапазон].[время просмотра (UTC)].&amp;[2021-07-31T13:15:31.34]"/>
            <x15:cachedUniqueName index="88803" name="[Диапазон].[время просмотра (UTC)].&amp;[2021-07-31T13:15:33.976667]"/>
            <x15:cachedUniqueName index="88804" name="[Диапазон].[время просмотра (UTC)].&amp;[2021-07-31T13:15:41.886667]"/>
            <x15:cachedUniqueName index="88805" name="[Диапазон].[время просмотра (UTC)].&amp;[2021-07-31T13:16:58.353333]"/>
            <x15:cachedUniqueName index="88806" name="[Диапазон].[время просмотра (UTC)].&amp;[2021-07-31T13:17:09.81]"/>
            <x15:cachedUniqueName index="88807" name="[Диапазон].[время просмотра (UTC)].&amp;[2021-07-31T13:17:24.723333]"/>
            <x15:cachedUniqueName index="88808" name="[Диапазон].[время просмотра (UTC)].&amp;[2021-07-31T13:17:51.09]"/>
            <x15:cachedUniqueName index="88809" name="[Диапазон].[время просмотра (UTC)].&amp;[2021-07-31T13:19:29.616667]"/>
            <x15:cachedUniqueName index="88810" name="[Диапазон].[время просмотра (UTC)].&amp;[2021-07-31T13:20:04.566667]"/>
            <x15:cachedUniqueName index="88811" name="[Диапазон].[время просмотра (UTC)].&amp;[2021-07-31T13:21:14.47]"/>
            <x15:cachedUniqueName index="88812" name="[Диапазон].[время просмотра (UTC)].&amp;[2021-07-31T13:21:49.42]"/>
            <x15:cachedUniqueName index="88813" name="[Диапазон].[время просмотра (UTC)].&amp;[2021-07-31T13:22:59.323333]"/>
            <x15:cachedUniqueName index="88814" name="[Диапазон].[время просмотра (UTC)].&amp;[2021-07-31T13:25:19.13]"/>
            <x15:cachedUniqueName index="88815" name="[Диапазон].[время просмотра (UTC)].&amp;[2021-07-31T13:25:54.083333]"/>
            <x15:cachedUniqueName index="88816" name="[Диапазон].[время просмотра (UTC)].&amp;[2021-07-31T13:27:38.936667]"/>
            <x15:cachedUniqueName index="88817" name="[Диапазон].[время просмотра (UTC)].&amp;[2021-07-31T13:30:17.303333]"/>
            <x15:cachedUniqueName index="88818" name="[Диапазон].[время просмотра (UTC)].&amp;[2021-07-31T13:31:43.596667]"/>
            <x15:cachedUniqueName index="88819" name="[Диапазон].[время просмотра (UTC)].&amp;[2021-07-31T13:32:18.546667]"/>
            <x15:cachedUniqueName index="88820" name="[Диапазон].[время просмотра (UTC)].&amp;[2021-07-31T13:32:53.5]"/>
            <x15:cachedUniqueName index="88821" name="[Диапазон].[время просмотра (UTC)].&amp;[2021-07-31T13:34:03.403333]"/>
            <x15:cachedUniqueName index="88822" name="[Диапазон].[время просмотра (UTC)].&amp;[2021-07-31T13:35:13.306667]"/>
            <x15:cachedUniqueName index="88823" name="[Диапазон].[время просмотра (UTC)].&amp;[2021-07-31T13:37:33.11]"/>
            <x15:cachedUniqueName index="88824" name="[Диапазон].[время просмотра (UTC)].&amp;[2021-07-31T13:38:43.013333]"/>
            <x15:cachedUniqueName index="88825" name="[Диапазон].[время просмотра (UTC)].&amp;[2021-07-31T13:39:17.966667]"/>
            <x15:cachedUniqueName index="88826" name="[Диапазон].[время просмотра (UTC)].&amp;[2021-07-31T13:39:52.126667]"/>
            <x15:cachedUniqueName index="88827" name="[Диапазон].[время просмотра (UTC)].&amp;[2021-07-31T13:41:02.82]"/>
            <x15:cachedUniqueName index="88828" name="[Диапазон].[время просмотра (UTC)].&amp;[2021-07-31T13:41:37.77]"/>
            <x15:cachedUniqueName index="88829" name="[Диапазон].[время просмотра (UTC)].&amp;[2021-07-31T13:43:12.523333]"/>
            <x15:cachedUniqueName index="88830" name="[Диапазон].[время просмотра (UTC)].&amp;[2021-07-31T13:44:32.526667]"/>
            <x15:cachedUniqueName index="88831" name="[Диапазон].[время просмотра (UTC)].&amp;[2021-07-31T13:44:42.173333]"/>
            <x15:cachedUniqueName index="88832" name="[Диапазон].[время просмотра (UTC)].&amp;[2021-07-31T13:45:07.48]"/>
            <x15:cachedUniqueName index="88833" name="[Диапазон].[время просмотра (UTC)].&amp;[2021-07-31T13:46:52.333333]"/>
            <x15:cachedUniqueName index="88834" name="[Диапазон].[время просмотра (UTC)].&amp;[2021-07-31T13:48:00]"/>
            <x15:cachedUniqueName index="88835" name="[Диапазон].[время просмотра (UTC)].&amp;[2021-07-31T13:48:02.236667]"/>
            <x15:cachedUniqueName index="88836" name="[Диапазон].[время просмотра (UTC)].&amp;[2021-07-31T13:50:22.043333]"/>
            <x15:cachedUniqueName index="88837" name="[Диапазон].[время просмотра (UTC)].&amp;[2021-07-31T13:51:41.426667]"/>
            <x15:cachedUniqueName index="88838" name="[Диапазон].[время просмотра (UTC)].&amp;[2021-07-31T13:53:16.8]"/>
            <x15:cachedUniqueName index="88839" name="[Диапазон].[время просмотра (UTC)].&amp;[2021-07-31T13:54:43.2]"/>
            <x15:cachedUniqueName index="88840" name="[Диапазон].[время просмотра (UTC)].&amp;[2021-07-31T13:55:01.653333]"/>
            <x15:cachedUniqueName index="88841" name="[Диапазон].[время просмотра (UTC)].&amp;[2021-07-31T13:55:12.37]"/>
            <x15:cachedUniqueName index="88842" name="[Диапазон].[время просмотра (UTC)].&amp;[2021-07-31T13:57:21.46]"/>
            <x15:cachedUniqueName index="88843" name="[Диапазон].[время просмотра (UTC)].&amp;[2021-07-31T13:57:40.03]"/>
            <x15:cachedUniqueName index="88844" name="[Диапазон].[время просмотра (UTC)].&amp;[2021-07-31T14:00:55.153333]"/>
            <x15:cachedUniqueName index="88845" name="[Диапазон].[время просмотра (UTC)].&amp;[2021-07-31T14:02:36.023333]"/>
            <x15:cachedUniqueName index="88846" name="[Диапазон].[время просмотра (UTC)].&amp;[2021-07-31T14:02:51.173333]"/>
            <x15:cachedUniqueName index="88847" name="[Диапазон].[время просмотра (UTC)].&amp;[2021-07-31T14:03:43.906667]"/>
            <x15:cachedUniqueName index="88848" name="[Диапазон].[время просмотра (UTC)].&amp;[2021-07-31T14:05:29.38]"/>
            <x15:cachedUniqueName index="88849" name="[Диапазон].[время просмотра (UTC)].&amp;[2021-07-31T14:05:30.78]"/>
            <x15:cachedUniqueName index="88850" name="[Диапазон].[время просмотра (UTC)].&amp;[2021-07-31T14:06:51.12]"/>
            <x15:cachedUniqueName index="88851" name="[Диапазон].[время просмотра (UTC)].&amp;[2021-07-31T14:07:12.216667]"/>
            <x15:cachedUniqueName index="88852" name="[Диапазон].[время просмотра (UTC)].&amp;[2021-07-31T14:09:02.96]"/>
            <x15:cachedUniqueName index="88853" name="[Диапазон].[время просмотра (UTC)].&amp;[2021-07-31T14:09:35.44]"/>
            <x15:cachedUniqueName index="88854" name="[Диапазон].[время просмотра (UTC)].&amp;[2021-07-31T14:10:10.393333]"/>
            <x15:cachedUniqueName index="88855" name="[Диапазон].[время просмотра (UTC)].&amp;[2021-07-31T14:10:19.426667]"/>
            <x15:cachedUniqueName index="88856" name="[Диапазон].[время просмотра (UTC)].&amp;[2021-07-31T14:10:45.343333]"/>
            <x15:cachedUniqueName index="88857" name="[Диапазон].[время просмотра (UTC)].&amp;[2021-07-31T14:12:15.446667]"/>
            <x15:cachedUniqueName index="88858" name="[Диапазон].[время просмотра (UTC)].&amp;[2021-07-31T14:13:05.15]"/>
            <x15:cachedUniqueName index="88859" name="[Диапазон].[время просмотра (UTC)].&amp;[2021-07-31T14:13:16.093333]"/>
            <x15:cachedUniqueName index="88860" name="[Диапазон].[время просмотра (UTC)].&amp;[2021-07-31T14:13:55.2]"/>
            <x15:cachedUniqueName index="88861" name="[Диапазон].[время просмотра (UTC)].&amp;[2021-07-31T14:14:15.053333]"/>
            <x15:cachedUniqueName index="88862" name="[Диапазон].[время просмотра (UTC)].&amp;[2021-07-31T14:14:50.003333]"/>
            <x15:cachedUniqueName index="88863" name="[Диапазон].[время просмотра (UTC)].&amp;[2021-07-31T14:15:46.39]"/>
            <x15:cachedUniqueName index="88864" name="[Диапазон].[время просмотра (UTC)].&amp;[2021-07-31T14:15:59.906667]"/>
            <x15:cachedUniqueName index="88865" name="[Диапазон].[время просмотра (UTC)].&amp;[2021-07-31T14:17:37.136667]"/>
            <x15:cachedUniqueName index="88866" name="[Диапазон].[время просмотра (UTC)].&amp;[2021-07-31T14:17:44.76]"/>
            <x15:cachedUniqueName index="88867" name="[Диапазон].[время просмотра (UTC)].&amp;[2021-07-31T14:20:17.983333]"/>
            <x15:cachedUniqueName index="88868" name="[Диапазон].[время просмотра (UTC)].&amp;[2021-07-31T14:20:39.516667]"/>
            <x15:cachedUniqueName index="88869" name="[Диапазон].[время просмотра (UTC)].&amp;[2021-07-31T14:21:00.17]"/>
            <x15:cachedUniqueName index="88870" name="[Диапазон].[время просмотра (UTC)].&amp;[2021-07-31T14:23:34.276667]"/>
            <x15:cachedUniqueName index="88871" name="[Диапазон].[время просмотра (UTC)].&amp;[2021-07-31T14:24:44.18]"/>
            <x15:cachedUniqueName index="88872" name="[Диапазон].[время просмотра (UTC)].&amp;[2021-07-31T14:25:54.083333]"/>
            <x15:cachedUniqueName index="88873" name="[Диапазон].[время просмотра (UTC)].&amp;[2021-07-31T14:26:29.033333]"/>
            <x15:cachedUniqueName index="88874" name="[Диапазон].[время просмотра (UTC)].&amp;[2021-07-31T14:27:03.983333]"/>
            <x15:cachedUniqueName index="88875" name="[Диапазон].[время просмотра (UTC)].&amp;[2021-07-31T14:27:38.936667]"/>
            <x15:cachedUniqueName index="88876" name="[Диапазон].[время просмотра (UTC)].&amp;[2021-07-31T14:28:13.886667]"/>
            <x15:cachedUniqueName index="88877" name="[Диапазон].[время просмотра (UTC)].&amp;[2021-07-31T14:28:33.7]"/>
            <x15:cachedUniqueName index="88878" name="[Диапазон].[время просмотра (UTC)].&amp;[2021-07-31T14:28:48.84]"/>
            <x15:cachedUniqueName index="88879" name="[Диапазон].[время просмотра (UTC)].&amp;[2021-07-31T14:29:23.79]"/>
            <x15:cachedUniqueName index="88880" name="[Диапазон].[время просмотра (UTC)].&amp;[2021-07-31T14:29:58.743333]"/>
            <x15:cachedUniqueName index="88881" name="[Диапазон].[время просмотра (UTC)].&amp;[2021-07-31T14:30:24.446667]"/>
            <x15:cachedUniqueName index="88882" name="[Диапазон].[время просмотра (UTC)].&amp;[2021-07-31T14:30:56.086667]"/>
            <x15:cachedUniqueName index="88883" name="[Диапазон].[время просмотра (UTC)].&amp;[2021-07-31T14:31:40.913333]"/>
            <x15:cachedUniqueName index="88884" name="[Диапазон].[время просмотра (UTC)].&amp;[2021-07-31T14:32:18.546667]"/>
            <x15:cachedUniqueName index="88885" name="[Диапазон].[время просмотра (UTC)].&amp;[2021-07-31T14:32:44.196667]"/>
            <x15:cachedUniqueName index="88886" name="[Диапазон].[время просмотра (UTC)].&amp;[2021-07-31T14:32:53.5]"/>
            <x15:cachedUniqueName index="88887" name="[Диапазон].[время просмотра (UTC)].&amp;[2021-07-31T14:33:00.016667]"/>
            <x15:cachedUniqueName index="88888" name="[Диапазон].[время просмотра (UTC)].&amp;[2021-07-31T14:33:28.45]"/>
            <x15:cachedUniqueName index="88889" name="[Диапазон].[время просмотра (UTC)].&amp;[2021-07-31T14:34:38.353333]"/>
            <x15:cachedUniqueName index="88890" name="[Диапазон].[время просмотра (UTC)].&amp;[2021-07-31T14:35:13.306667]"/>
            <x15:cachedUniqueName index="88891" name="[Диапазон].[время просмотра (UTC)].&amp;[2021-07-31T14:35:48.256667]"/>
            <x15:cachedUniqueName index="88892" name="[Диапазон].[время просмотра (UTC)].&amp;[2021-07-31T14:36:58.16]"/>
            <x15:cachedUniqueName index="88893" name="[Диапазон].[время просмотра (UTC)].&amp;[2021-07-31T14:38:08.063333]"/>
            <x15:cachedUniqueName index="88894" name="[Диапазон].[время просмотра (UTC)].&amp;[2021-07-31T14:38:37.526667]"/>
            <x15:cachedUniqueName index="88895" name="[Диапазон].[время просмотра (UTC)].&amp;[2021-07-31T14:38:43.013333]"/>
            <x15:cachedUniqueName index="88896" name="[Диапазон].[время просмотра (UTC)].&amp;[2021-07-31T14:38:58.62]"/>
            <x15:cachedUniqueName index="88897" name="[Диапазон].[время просмотра (UTC)].&amp;[2021-07-31T14:39:22.353333]"/>
            <x15:cachedUniqueName index="88898" name="[Диапазон].[время просмотра (UTC)].&amp;[2021-07-31T14:40:01.903333]"/>
            <x15:cachedUniqueName index="88899" name="[Диапазон].[время просмотра (UTC)].&amp;[2021-07-31T14:40:23]"/>
            <x15:cachedUniqueName index="88900" name="[Диапазон].[время просмотра (UTC)].&amp;[2021-07-31T14:40:27.866667]"/>
            <x15:cachedUniqueName index="88901" name="[Диапазон].[время просмотра (UTC)].&amp;[2021-07-31T14:40:44.093333]"/>
            <x15:cachedUniqueName index="88902" name="[Диапазон].[время просмотра (UTC)].&amp;[2021-07-31T14:41:39.466667]"/>
            <x15:cachedUniqueName index="88903" name="[Диапазон].[время просмотра (UTC)].&amp;[2021-07-31T14:42:12.723333]"/>
            <x15:cachedUniqueName index="88904" name="[Диапазон].[время просмотра (UTC)].&amp;[2021-07-31T14:42:47.673333]"/>
            <x15:cachedUniqueName index="88905" name="[Диапазон].[время просмотра (UTC)].&amp;[2021-07-31T14:43:22.626667]"/>
            <x15:cachedUniqueName index="88906" name="[Диапазон].[время просмотра (UTC)].&amp;[2021-07-31T14:43:53.943333]"/>
            <x15:cachedUniqueName index="88907" name="[Диапазон].[время просмотра (UTC)].&amp;[2021-07-31T14:43:57.576667]"/>
            <x15:cachedUniqueName index="88908" name="[Диапазон].[время просмотра (UTC)].&amp;[2021-07-31T14:45:07.48]"/>
            <x15:cachedUniqueName index="88909" name="[Диапазон].[время просмотра (UTC)].&amp;[2021-07-31T14:45:13.046667]"/>
            <x15:cachedUniqueName index="88910" name="[Диапазон].[время просмотра (UTC)].&amp;[2021-07-31T14:45:36]"/>
            <x15:cachedUniqueName index="88911" name="[Диапазон].[время просмотра (UTC)].&amp;[2021-07-31T14:45:42.43]"/>
            <x15:cachedUniqueName index="88912" name="[Диапазон].[время просмотра (UTC)].&amp;[2021-07-31T14:46:52.333333]"/>
            <x15:cachedUniqueName index="88913" name="[Диапазон].[время просмотра (UTC)].&amp;[2021-07-31T14:47:31.2]"/>
            <x15:cachedUniqueName index="88914" name="[Диапазон].[время просмотра (UTC)].&amp;[2021-07-31T14:48:37.186667]"/>
            <x15:cachedUniqueName index="88915" name="[Диапазон].[время просмотра (UTC)].&amp;[2021-07-31T14:49:49.91]"/>
            <x15:cachedUniqueName index="88916" name="[Диапазон].[время просмотра (UTC)].&amp;[2021-07-31T14:50:16.28]"/>
            <x15:cachedUniqueName index="88917" name="[Диапазон].[время просмотра (UTC)].&amp;[2021-07-31T14:50:56.993333]"/>
            <x15:cachedUniqueName index="88918" name="[Диапазон].[время просмотра (UTC)].&amp;[2021-07-31T14:51:31.946667]"/>
            <x15:cachedUniqueName index="88919" name="[Диапазон].[время просмотра (UTC)].&amp;[2021-07-31T14:52:41.85]"/>
            <x15:cachedUniqueName index="88920" name="[Диапазон].[время просмотра (UTC)].&amp;[2021-07-31T14:52:46.576667]"/>
            <x15:cachedUniqueName index="88921" name="[Диапазон].[время просмотра (UTC)].&amp;[2021-07-31T14:53:16.8]"/>
            <x15:cachedUniqueName index="88922" name="[Диапазон].[время просмотра (UTC)].&amp;[2021-07-31T14:53:51.75]"/>
            <x15:cachedUniqueName index="88923" name="[Диапазон].[время просмотра (UTC)].&amp;[2021-07-31T14:54:26.703333]"/>
            <x15:cachedUniqueName index="88924" name="[Диапазон].[время просмотра (UTC)].&amp;[2021-07-31T14:55:01.653333]"/>
            <x15:cachedUniqueName index="88925" name="[Диапазон].[время просмотра (UTC)].&amp;[2021-07-31T14:55:36.606667]"/>
            <x15:cachedUniqueName index="88926" name="[Диапазон].[время просмотра (UTC)].&amp;[2021-07-31T14:55:56.426667]"/>
            <x15:cachedUniqueName index="88927" name="[Диапазон].[время просмотра (UTC)].&amp;[2021-07-31T14:56:11.556667]"/>
            <x15:cachedUniqueName index="88928" name="[Диапазон].[время просмотра (UTC)].&amp;[2021-07-31T14:57:56.413333]"/>
            <x15:cachedUniqueName index="88929" name="[Диапазон].[время просмотра (UTC)].&amp;[2021-07-31T14:58:31.363333]"/>
            <x15:cachedUniqueName index="88930" name="[Диапазон].[время просмотра (UTC)].&amp;[2021-07-31T15:00:28.8]"/>
            <x15:cachedUniqueName index="88931" name="[Диапазон].[время просмотра (UTC)].&amp;[2021-07-31T15:01:26.12]"/>
            <x15:cachedUniqueName index="88932" name="[Диапазон].[время просмотра (UTC)].&amp;[2021-07-31T15:02:01.073333]"/>
            <x15:cachedUniqueName index="88933" name="[Диапазон].[время просмотра (UTC)].&amp;[2021-07-31T15:03:45.926667]"/>
            <x15:cachedUniqueName index="88934" name="[Диапазон].[время просмотра (UTC)].&amp;[2021-07-31T15:04:55.83]"/>
            <x15:cachedUniqueName index="88935" name="[Диапазон].[время просмотра (UTC)].&amp;[2021-07-31T15:06:05.733333]"/>
            <x15:cachedUniqueName index="88936" name="[Диапазон].[время просмотра (UTC)].&amp;[2021-07-31T15:07:00.9]"/>
            <x15:cachedUniqueName index="88937" name="[Диапазон].[время просмотра (UTC)].&amp;[2021-07-31T15:09:00.49]"/>
            <x15:cachedUniqueName index="88938" name="[Диапазон].[время просмотра (UTC)].&amp;[2021-07-31T15:09:18.013333]"/>
            <x15:cachedUniqueName index="88939" name="[Диапазон].[время просмотра (UTC)].&amp;[2021-07-31T15:09:31.196667]"/>
            <x15:cachedUniqueName index="88940" name="[Диапазон].[время просмотра (UTC)].&amp;[2021-07-31T15:09:35.44]"/>
            <x15:cachedUniqueName index="88941" name="[Диапазон].[время просмотра (UTC)].&amp;[2021-07-31T15:11:55.246667]"/>
            <x15:cachedUniqueName index="88942" name="[Диапазон].[время просмотра (UTC)].&amp;[2021-07-31T15:12:19.953333]"/>
            <x15:cachedUniqueName index="88943" name="[Диапазон].[время просмотра (UTC)].&amp;[2021-07-31T15:12:30.196667]"/>
            <x15:cachedUniqueName index="88944" name="[Диапазон].[время просмотра (UTC)].&amp;[2021-07-31T15:12:30.5]"/>
            <x15:cachedUniqueName index="88945" name="[Диапазон].[время просмотра (UTC)].&amp;[2021-07-31T15:13:40.1]"/>
            <x15:cachedUniqueName index="88946" name="[Диапазон].[время просмотра (UTC)].&amp;[2021-07-31T15:14:31.793333]"/>
            <x15:cachedUniqueName index="88947" name="[Диапазон].[время просмотра (UTC)].&amp;[2021-07-31T15:14:50.003333]"/>
            <x15:cachedUniqueName index="88948" name="[Диапазон].[время просмотра (UTC)].&amp;[2021-07-31T15:17:44.76]"/>
            <x15:cachedUniqueName index="88949" name="[Диапазон].[время просмотра (UTC)].&amp;[2021-07-31T15:18:19.713333]"/>
            <x15:cachedUniqueName index="88950" name="[Диапазон].[время просмотра (UTC)].&amp;[2021-07-31T15:19:08.656667]"/>
            <x15:cachedUniqueName index="88951" name="[Диапазон].[время просмотра (UTC)].&amp;[2021-07-31T15:19:29.616667]"/>
            <x15:cachedUniqueName index="88952" name="[Диапазон].[время просмотра (UTC)].&amp;[2021-07-31T15:20:04.026667]"/>
            <x15:cachedUniqueName index="88953" name="[Диапазон].[время просмотра (UTC)].&amp;[2021-07-31T15:20:04.566667]"/>
            <x15:cachedUniqueName index="88954" name="[Диапазон].[время просмотра (UTC)].&amp;[2021-07-31T15:20:06.666667]"/>
            <x15:cachedUniqueName index="88955" name="[Диапазон].[время просмотра (UTC)].&amp;[2021-07-31T15:20:22.486667]"/>
            <x15:cachedUniqueName index="88956" name="[Диапазон].[время просмотра (UTC)].&amp;[2021-07-31T15:20:39.516667]"/>
            <x15:cachedUniqueName index="88957" name="[Диапазон].[время просмотра (UTC)].&amp;[2021-07-31T15:21:14.47]"/>
            <x15:cachedUniqueName index="88958" name="[Диапазон].[время просмотра (UTC)].&amp;[2021-07-31T15:23:19.153333]"/>
            <x15:cachedUniqueName index="88959" name="[Диапазон].[время просмотра (UTC)].&amp;[2021-07-31T15:23:31.2]"/>
            <x15:cachedUniqueName index="88960" name="[Диапазон].[время просмотра (UTC)].&amp;[2021-07-31T15:23:34.276667]"/>
            <x15:cachedUniqueName index="88961" name="[Диапазон].[время просмотра (UTC)].&amp;[2021-07-31T15:23:34.973333]"/>
            <x15:cachedUniqueName index="88962" name="[Диапазон].[время просмотра (UTC)].&amp;[2021-07-31T15:24:09.226667]"/>
            <x15:cachedUniqueName index="88963" name="[Диапазон].[время просмотра (UTC)].&amp;[2021-07-31T15:25:19.13]"/>
            <x15:cachedUniqueName index="88964" name="[Диапазон].[время просмотра (UTC)].&amp;[2021-07-31T15:25:54.083333]"/>
            <x15:cachedUniqueName index="88965" name="[Диапазон].[время просмотра (UTC)].&amp;[2021-07-31T15:27:16.463333]"/>
            <x15:cachedUniqueName index="88966" name="[Диапазон].[время просмотра (UTC)].&amp;[2021-07-31T15:30:14.4]"/>
            <x15:cachedUniqueName index="88967" name="[Диапазон].[время просмотра (UTC)].&amp;[2021-07-31T15:30:33.693333]"/>
            <x15:cachedUniqueName index="88968" name="[Диапазон].[время просмотра (UTC)].&amp;[2021-07-31T15:31:08.646667]"/>
            <x15:cachedUniqueName index="88969" name="[Диапазон].[время просмотра (UTC)].&amp;[2021-07-31T15:32:53.5]"/>
            <x15:cachedUniqueName index="88970" name="[Диапазон].[время просмотра (UTC)].&amp;[2021-07-31T15:33:28.45]"/>
            <x15:cachedUniqueName index="88971" name="[Диапазон].[время просмотра (UTC)].&amp;[2021-07-31T15:34:03.403333]"/>
            <x15:cachedUniqueName index="88972" name="[Диапазон].[время просмотра (UTC)].&amp;[2021-07-31T15:34:38.353333]"/>
            <x15:cachedUniqueName index="88973" name="[Диапазон].[время просмотра (UTC)].&amp;[2021-07-31T15:35:02.4]"/>
            <x15:cachedUniqueName index="88974" name="[Диапазон].[время просмотра (UTC)].&amp;[2021-07-31T15:35:13.306667]"/>
            <x15:cachedUniqueName index="88975" name="[Диапазон].[время просмотра (UTC)].&amp;[2021-07-31T15:35:45.366667]"/>
            <x15:cachedUniqueName index="88976" name="[Диапазон].[время просмотра (UTC)].&amp;[2021-07-31T15:36:23.206667]"/>
            <x15:cachedUniqueName index="88977" name="[Диапазон].[время просмотра (UTC)].&amp;[2021-07-31T15:37:28.2]"/>
            <x15:cachedUniqueName index="88978" name="[Диапазон].[время просмотра (UTC)].&amp;[2021-07-31T15:37:33.11]"/>
            <x15:cachedUniqueName index="88979" name="[Диапазон].[время просмотра (UTC)].&amp;[2021-07-31T15:38:08.063333]"/>
            <x15:cachedUniqueName index="88980" name="[Диапазон].[время просмотра (UTC)].&amp;[2021-07-31T15:38:52.58]"/>
            <x15:cachedUniqueName index="88981" name="[Диапазон].[время просмотра (UTC)].&amp;[2021-07-31T15:39:08.4]"/>
            <x15:cachedUniqueName index="88982" name="[Диапазон].[время просмотра (UTC)].&amp;[2021-07-31T15:39:17.966667]"/>
            <x15:cachedUniqueName index="88983" name="[Диапазон].[время просмотра (UTC)].&amp;[2021-07-31T15:39:45.313333]"/>
            <x15:cachedUniqueName index="88984" name="[Диапазон].[время просмотра (UTC)].&amp;[2021-07-31T15:40:27.866667]"/>
            <x15:cachedUniqueName index="88985" name="[Диапазон].[время просмотра (UTC)].&amp;[2021-07-31T15:40:30.14]"/>
            <x15:cachedUniqueName index="88986" name="[Диапазон].[время просмотра (UTC)].&amp;[2021-07-31T15:41:37.77]"/>
            <x15:cachedUniqueName index="88987" name="[Диапазон].[время просмотра (UTC)].&amp;[2021-07-31T15:42:12.723333]"/>
            <x15:cachedUniqueName index="88988" name="[Диапазон].[время просмотра (UTC)].&amp;[2021-07-31T15:42:15.613333]"/>
            <x15:cachedUniqueName index="88989" name="[Диапазон].[время просмотра (UTC)].&amp;[2021-07-31T15:42:20.886667]"/>
            <x15:cachedUniqueName index="88990" name="[Диапазон].[время просмотра (UTC)].&amp;[2021-07-31T15:42:47.673333]"/>
            <x15:cachedUniqueName index="88991" name="[Диапазон].[время просмотра (UTC)].&amp;[2021-07-31T15:44:32.526667]"/>
            <x15:cachedUniqueName index="88992" name="[Диапазон].[время просмотра (UTC)].&amp;[2021-07-31T15:45:42.43]"/>
            <x15:cachedUniqueName index="88993" name="[Диапазон].[время просмотра (UTC)].&amp;[2021-07-31T15:46:17.383333]"/>
            <x15:cachedUniqueName index="88994" name="[Диапазон].[время просмотра (UTC)].&amp;[2021-07-31T15:47:24.116667]"/>
            <x15:cachedUniqueName index="88995" name="[Диапазон].[время просмотра (UTC)].&amp;[2021-07-31T15:47:26.753333]"/>
            <x15:cachedUniqueName index="88996" name="[Диапазон].[время просмотра (UTC)].&amp;[2021-07-31T15:49:12.14]"/>
            <x15:cachedUniqueName index="88997" name="[Диапазон].[время просмотра (UTC)].&amp;[2021-07-31T15:50:56.993333]"/>
            <x15:cachedUniqueName index="88998" name="[Диапазон].[время просмотра (UTC)].&amp;[2021-07-31T15:51:05.61]"/>
            <x15:cachedUniqueName index="88999" name="[Диапазон].[время просмотра (UTC)].&amp;[2021-07-31T15:52:06.896667]"/>
            <x15:cachedUniqueName index="89000" name="[Диапазон].[время просмотра (UTC)].&amp;[2021-07-31T15:52:08.893333]"/>
            <x15:cachedUniqueName index="89001" name="[Диапазон].[время просмотра (UTC)].&amp;[2021-07-31T15:52:37.896667]"/>
            <x15:cachedUniqueName index="89002" name="[Диапазон].[время просмотра (UTC)].&amp;[2021-07-31T15:54:26.703333]"/>
            <x15:cachedUniqueName index="89003" name="[Диапазон].[время просмотра (UTC)].&amp;[2021-07-31T15:54:28.643333]"/>
            <x15:cachedUniqueName index="89004" name="[Диапазон].[время просмотра (UTC)].&amp;[2021-07-31T15:55:01.653333]"/>
            <x15:cachedUniqueName index="89005" name="[Диапазон].[время просмотра (UTC)].&amp;[2021-07-31T15:55:02.92]"/>
            <x15:cachedUniqueName index="89006" name="[Диапазон].[время просмотра (UTC)].&amp;[2021-07-31T15:56:46.51]"/>
            <x15:cachedUniqueName index="89007" name="[Диапазон].[время просмотра (UTC)].&amp;[2021-07-31T15:57:30.58]"/>
            <x15:cachedUniqueName index="89008" name="[Диапазон].[время просмотра (UTC)].&amp;[2021-07-31T15:58:31.363333]"/>
            <x15:cachedUniqueName index="89009" name="[Диапазон].[время просмотра (UTC)].&amp;[2021-07-31T15:59:29.236667]"/>
            <x15:cachedUniqueName index="89010" name="[Диапазон].[время просмотра (UTC)].&amp;[2021-07-31T16:00:16.216667]"/>
            <x15:cachedUniqueName index="89011" name="[Диапазон].[время просмотра (UTC)].&amp;[2021-07-31T16:00:29.883333]"/>
            <x15:cachedUniqueName index="89012" name="[Диапазон].[время просмотра (UTC)].&amp;[2021-07-31T16:00:51.17]"/>
            <x15:cachedUniqueName index="89013" name="[Диапазон].[время просмотра (UTC)].&amp;[2021-07-31T16:00:53.616667]"/>
            <x15:cachedUniqueName index="89014" name="[Диапазон].[время просмотра (UTC)].&amp;[2021-07-31T16:01:26.12]"/>
            <x15:cachedUniqueName index="89015" name="[Диапазон].[время просмотра (UTC)].&amp;[2021-07-31T16:02:24]"/>
            <x15:cachedUniqueName index="89016" name="[Диапазон].[время просмотра (UTC)].&amp;[2021-07-31T16:02:36.023333]"/>
            <x15:cachedUniqueName index="89017" name="[Диапазон].[время просмотра (UTC)].&amp;[2021-07-31T16:03:10.976667]"/>
            <x15:cachedUniqueName index="89018" name="[Диапазон].[время просмотра (UTC)].&amp;[2021-07-31T16:03:45.926667]"/>
            <x15:cachedUniqueName index="89019" name="[Диапазон].[время просмотра (UTC)].&amp;[2021-07-31T16:04:20.876667]"/>
            <x15:cachedUniqueName index="89020" name="[Диапазон].[время просмотра (UTC)].&amp;[2021-07-31T16:05:30.78]"/>
            <x15:cachedUniqueName index="89021" name="[Диапазон].[время просмотра (UTC)].&amp;[2021-07-31T16:06:10.03]"/>
            <x15:cachedUniqueName index="89022" name="[Диапазон].[время просмотра (UTC)].&amp;[2021-07-31T16:06:14.4]"/>
            <x15:cachedUniqueName index="89023" name="[Диапазон].[время просмотра (UTC)].&amp;[2021-07-31T16:06:31.126667]"/>
            <x15:cachedUniqueName index="89024" name="[Диапазон].[время просмотра (UTC)].&amp;[2021-07-31T16:07:42.32]"/>
            <x15:cachedUniqueName index="89025" name="[Диапазон].[время просмотра (UTC)].&amp;[2021-07-31T16:08:50.876667]"/>
            <x15:cachedUniqueName index="89026" name="[Диапазон].[время просмотра (UTC)].&amp;[2021-07-31T16:10:10.393333]"/>
            <x15:cachedUniqueName index="89027" name="[Диапазон].[время просмотра (UTC)].&amp;[2021-07-31T16:11:20.296667]"/>
            <x15:cachedUniqueName index="89028" name="[Диапазон].[время просмотра (UTC)].&amp;[2021-07-31T16:11:55.246667]"/>
            <x15:cachedUniqueName index="89029" name="[Диапазон].[время просмотра (UTC)].&amp;[2021-07-31T16:12:28.8]"/>
            <x15:cachedUniqueName index="89030" name="[Диапазон].[время просмотра (UTC)].&amp;[2021-07-31T16:12:37.64]"/>
            <x15:cachedUniqueName index="89031" name="[Диапазон].[время просмотра (UTC)].&amp;[2021-07-31T16:13:05.15]"/>
            <x15:cachedUniqueName index="89032" name="[Диапазон].[время просмотра (UTC)].&amp;[2021-07-31T16:14:50.003333]"/>
            <x15:cachedUniqueName index="89033" name="[Диапазон].[время просмотра (UTC)].&amp;[2021-07-31T16:15:59.906667]"/>
            <x15:cachedUniqueName index="89034" name="[Диапазон].[время просмотра (UTC)].&amp;[2021-07-31T16:17:09.81]"/>
            <x15:cachedUniqueName index="89035" name="[Диапазон].[время просмотра (UTC)].&amp;[2021-07-31T16:17:22.416667]"/>
            <x15:cachedUniqueName index="89036" name="[Диапазон].[время просмотра (UTC)].&amp;[2021-07-31T16:17:56.693333]"/>
            <x15:cachedUniqueName index="89037" name="[Диапазон].[время просмотра (UTC)].&amp;[2021-07-31T16:18:19.713333]"/>
            <x15:cachedUniqueName index="89038" name="[Диапазон].[время просмотра (UTC)].&amp;[2021-07-31T16:18:54.663333]"/>
            <x15:cachedUniqueName index="89039" name="[Диапазон].[время просмотра (UTC)].&amp;[2021-07-31T16:20:03.26]"/>
            <x15:cachedUniqueName index="89040" name="[Диапазон].[время просмотра (UTC)].&amp;[2021-07-31T16:20:48.086667]"/>
            <x15:cachedUniqueName index="89041" name="[Диапазон].[время просмотра (UTC)].&amp;[2021-07-31T16:21:14.47]"/>
            <x15:cachedUniqueName index="89042" name="[Диапазон].[время просмотра (UTC)].&amp;[2021-07-31T16:21:49.42]"/>
            <x15:cachedUniqueName index="89043" name="[Диапазон].[время просмотра (UTC)].&amp;[2021-07-31T16:21:56.643333]"/>
            <x15:cachedUniqueName index="89044" name="[Диапазон].[время просмотра (UTC)].&amp;[2021-07-31T16:22:24.373333]"/>
            <x15:cachedUniqueName index="89045" name="[Диапазон].[время просмотра (UTC)].&amp;[2021-07-31T16:24:09.226667]"/>
            <x15:cachedUniqueName index="89046" name="[Диапазон].[время просмотра (UTC)].&amp;[2021-07-31T16:24:44.18]"/>
            <x15:cachedUniqueName index="89047" name="[Диапазон].[время просмотра (UTC)].&amp;[2021-07-31T16:25:19.13]"/>
            <x15:cachedUniqueName index="89048" name="[Диапазон].[время просмотра (UTC)].&amp;[2021-07-31T16:26:29.033333]"/>
            <x15:cachedUniqueName index="89049" name="[Диапазон].[время просмотра (UTC)].&amp;[2021-07-31T16:26:38.78]"/>
            <x15:cachedUniqueName index="89050" name="[Диапазон].[время просмотра (UTC)].&amp;[2021-07-31T16:27:26.243333]"/>
            <x15:cachedUniqueName index="89051" name="[Диапазон].[время просмотра (UTC)].&amp;[2021-07-31T16:27:38.936667]"/>
            <x15:cachedUniqueName index="89052" name="[Диапазон].[время просмотра (UTC)].&amp;[2021-07-31T16:28:13.886667]"/>
            <x15:cachedUniqueName index="89053" name="[Диапазон].[время просмотра (UTC)].&amp;[2021-07-31T16:29:23.79]"/>
            <x15:cachedUniqueName index="89054" name="[Диапазон].[время просмотра (UTC)].&amp;[2021-07-31T16:29:56.54]"/>
            <x15:cachedUniqueName index="89055" name="[Диапазон].[время просмотра (UTC)].&amp;[2021-07-31T16:29:58.743333]"/>
            <x15:cachedUniqueName index="89056" name="[Диапазон].[время просмотра (UTC)].&amp;[2021-07-31T16:30:38.726667]"/>
            <x15:cachedUniqueName index="89057" name="[Диапазон].[время просмотра (UTC)].&amp;[2021-07-31T16:30:43.2]"/>
            <x15:cachedUniqueName index="89058" name="[Диапазон].[время просмотра (UTC)].&amp;[2021-07-31T16:30:49.276667]"/>
            <x15:cachedUniqueName index="89059" name="[Диапазон].[время просмотра (UTC)].&amp;[2021-07-31T16:31:08.646667]"/>
            <x15:cachedUniqueName index="89060" name="[Диапазон].[время просмотра (UTC)].&amp;[2021-07-31T16:31:26.19]"/>
            <x15:cachedUniqueName index="89061" name="[Диапазон].[время просмотра (UTC)].&amp;[2021-07-31T16:32:18.546667]"/>
            <x15:cachedUniqueName index="89062" name="[Диапазон].[время просмотра (UTC)].&amp;[2021-07-31T16:33:01.116667]"/>
            <x15:cachedUniqueName index="89063" name="[Диапазон].[время просмотра (UTC)].&amp;[2021-07-31T16:33:28.45]"/>
            <x15:cachedUniqueName index="89064" name="[Диапазон].[время просмотра (UTC)].&amp;[2021-07-31T16:34:03.403333]"/>
            <x15:cachedUniqueName index="89065" name="[Диапазон].[время просмотра (UTC)].&amp;[2021-07-31T16:35:48.256667]"/>
            <x15:cachedUniqueName index="89066" name="[Диапазон].[время просмотра (UTC)].&amp;[2021-07-31T16:36:23.206667]"/>
            <x15:cachedUniqueName index="89067" name="[Диапазон].[время просмотра (UTC)].&amp;[2021-07-31T16:37:33.11]"/>
            <x15:cachedUniqueName index="89068" name="[Диапазон].[время просмотра (UTC)].&amp;[2021-07-31T16:38:08.063333]"/>
            <x15:cachedUniqueName index="89069" name="[Диапазон].[время просмотра (UTC)].&amp;[2021-07-31T16:38:12.256667]"/>
            <x15:cachedUniqueName index="89070" name="[Диапазон].[время просмотра (UTC)].&amp;[2021-07-31T16:39:17.966667]"/>
            <x15:cachedUniqueName index="89071" name="[Диапазон].[время просмотра (UTC)].&amp;[2021-07-31T16:39:18.176667]"/>
            <x15:cachedUniqueName index="89072" name="[Диапазон].[время просмотра (UTC)].&amp;[2021-07-31T16:40:27.866667]"/>
            <x15:cachedUniqueName index="89073" name="[Диапазон].[время просмотра (UTC)].&amp;[2021-07-31T16:40:47.83]"/>
            <x15:cachedUniqueName index="89074" name="[Диапазон].[время просмотра (UTC)].&amp;[2021-07-31T16:41:14.196667]"/>
            <x15:cachedUniqueName index="89075" name="[Диапазон].[время просмотра (UTC)].&amp;[2021-07-31T16:41:37.77]"/>
            <x15:cachedUniqueName index="89076" name="[Диапазон].[время просмотра (UTC)].&amp;[2021-07-31T16:42:43.2]"/>
            <x15:cachedUniqueName index="89077" name="[Диапазон].[время просмотра (UTC)].&amp;[2021-07-31T16:42:47.673333]"/>
            <x15:cachedUniqueName index="89078" name="[Диапазон].[время просмотра (UTC)].&amp;[2021-07-31T16:43:22.626667]"/>
            <x15:cachedUniqueName index="89079" name="[Диапазон].[время просмотра (UTC)].&amp;[2021-07-31T16:43:26.036667]"/>
            <x15:cachedUniqueName index="89080" name="[Диапазон].[время просмотра (UTC)].&amp;[2021-07-31T16:43:57.576667]"/>
            <x15:cachedUniqueName index="89081" name="[Диапазон].[время просмотра (UTC)].&amp;[2021-07-31T16:46:12.156667]"/>
            <x15:cachedUniqueName index="89082" name="[Диапазон].[время просмотра (UTC)].&amp;[2021-07-31T16:46:17.383333]"/>
            <x15:cachedUniqueName index="89083" name="[Диапазон].[время просмотра (UTC)].&amp;[2021-07-31T16:46:20.066667]"/>
            <x15:cachedUniqueName index="89084" name="[Диапазон].[время просмотра (UTC)].&amp;[2021-07-31T16:47:27.286667]"/>
            <x15:cachedUniqueName index="89085" name="[Диапазон].[время просмотра (UTC)].&amp;[2021-07-31T16:48:37.186667]"/>
            <x15:cachedUniqueName index="89086" name="[Диапазон].[время просмотра (UTC)].&amp;[2021-07-31T16:49:37.826667]"/>
            <x15:cachedUniqueName index="89087" name="[Диапазон].[время просмотра (UTC)].&amp;[2021-07-31T16:49:43.1]"/>
            <x15:cachedUniqueName index="89088" name="[Диапазон].[время просмотра (UTC)].&amp;[2021-07-31T16:49:47.09]"/>
            <x15:cachedUniqueName index="89089" name="[Диапазон].[время просмотра (UTC)].&amp;[2021-07-31T16:50:30.56]"/>
            <x15:cachedUniqueName index="89090" name="[Диапазон].[время просмотра (UTC)].&amp;[2021-07-31T16:50:56.993333]"/>
            <x15:cachedUniqueName index="89091" name="[Диапазон].[время просмотра (UTC)].&amp;[2021-07-31T16:51:23.296667]"/>
            <x15:cachedUniqueName index="89092" name="[Диапазон].[время просмотра (UTC)].&amp;[2021-07-31T16:51:31.946667]"/>
            <x15:cachedUniqueName index="89093" name="[Диапазон].[время просмотра (UTC)].&amp;[2021-07-31T16:52:06.896667]"/>
            <x15:cachedUniqueName index="89094" name="[Диапазон].[время просмотра (UTC)].&amp;[2021-07-31T16:52:41.85]"/>
            <x15:cachedUniqueName index="89095" name="[Диапазон].[время просмотра (UTC)].&amp;[2021-07-31T16:53:16.8]"/>
            <x15:cachedUniqueName index="89096" name="[Диапазон].[время просмотра (UTC)].&amp;[2021-07-31T16:53:37.773333]"/>
            <x15:cachedUniqueName index="89097" name="[Диапазон].[время просмотра (UTC)].&amp;[2021-07-31T16:53:51.75]"/>
            <x15:cachedUniqueName index="89098" name="[Диапазон].[время просмотра (UTC)].&amp;[2021-07-31T16:54:01.506667]"/>
            <x15:cachedUniqueName index="89099" name="[Диапазон].[время просмотра (UTC)].&amp;[2021-07-31T16:54:26.703333]"/>
            <x15:cachedUniqueName index="89100" name="[Диапазон].[время просмотра (UTC)].&amp;[2021-07-31T16:55:01.653333]"/>
            <x15:cachedUniqueName index="89101" name="[Диапазон].[время просмотра (UTC)].&amp;[2021-07-31T16:55:36.606667]"/>
            <x15:cachedUniqueName index="89102" name="[Диапазон].[время просмотра (UTC)].&amp;[2021-07-31T16:56:34.44]"/>
            <x15:cachedUniqueName index="89103" name="[Диапазон].[время просмотра (UTC)].&amp;[2021-07-31T16:56:44.986667]"/>
            <x15:cachedUniqueName index="89104" name="[Диапазон].[время просмотра (UTC)].&amp;[2021-07-31T16:56:46.51]"/>
            <x15:cachedUniqueName index="89105" name="[Диапазон].[время просмотра (UTC)].&amp;[2021-07-31T16:57:13.993333]"/>
            <x15:cachedUniqueName index="89106" name="[Диапазон].[время просмотра (UTC)].&amp;[2021-07-31T16:57:21.46]"/>
            <x15:cachedUniqueName index="89107" name="[Диапазон].[время просмотра (UTC)].&amp;[2021-07-31T16:58:31.363333]"/>
            <x15:cachedUniqueName index="89108" name="[Диапазон].[время просмотра (UTC)].&amp;[2021-07-31T16:58:56.826667]"/>
            <x15:cachedUniqueName index="89109" name="[Диапазон].[время просмотра (UTC)].&amp;[2021-07-31T16:59:06.316667]"/>
            <x15:cachedUniqueName index="89110" name="[Диапазон].[время просмотра (UTC)].&amp;[2021-07-31T16:59:41.266667]"/>
            <x15:cachedUniqueName index="89111" name="[Диапазон].[время просмотра (UTC)].&amp;[2021-07-31T17:00:23.84]"/>
            <x15:cachedUniqueName index="89112" name="[Диапазон].[время просмотра (UTC)].&amp;[2021-07-31T17:00:29.116667]"/>
            <x15:cachedUniqueName index="89113" name="[Диапазон].[время просмотра (UTC)].&amp;[2021-07-31T17:00:47.573333]"/>
            <x15:cachedUniqueName index="89114" name="[Диапазон].[время просмотра (UTC)].&amp;[2021-07-31T17:00:51.17]"/>
            <x15:cachedUniqueName index="89115" name="[Диапазон].[время просмотра (UTC)].&amp;[2021-07-31T17:01:26.12]"/>
            <x15:cachedUniqueName index="89116" name="[Диапазон].[время просмотра (UTC)].&amp;[2021-07-31T17:02:36.023333]"/>
            <x15:cachedUniqueName index="89117" name="[Диапазон].[время просмотра (UTC)].&amp;[2021-07-31T17:03:10.976667]"/>
            <x15:cachedUniqueName index="89118" name="[Диапазон].[время просмотра (UTC)].&amp;[2021-07-31T17:03:45.926667]"/>
            <x15:cachedUniqueName index="89119" name="[Диапазон].[время просмотра (UTC)].&amp;[2021-07-31T17:03:52.146667]"/>
            <x15:cachedUniqueName index="89120" name="[Диапазон].[время просмотра (UTC)].&amp;[2021-07-31T17:04:20.876667]"/>
            <x15:cachedUniqueName index="89121" name="[Диапазон].[время просмотра (UTC)].&amp;[2021-07-31T17:04:55.83]"/>
            <x15:cachedUniqueName index="89122" name="[Диапазон].[время просмотра (UTC)].&amp;[2021-07-31T17:05:30.78]"/>
            <x15:cachedUniqueName index="89123" name="[Диапазон].[время просмотра (UTC)].&amp;[2021-07-31T17:06:05.733333]"/>
            <x15:cachedUniqueName index="89124" name="[Диапазон].[время просмотра (UTC)].&amp;[2021-07-31T17:06:09.263333]"/>
            <x15:cachedUniqueName index="89125" name="[Диапазон].[время просмотра (UTC)].&amp;[2021-07-31T17:06:43.54]"/>
            <x15:cachedUniqueName index="89126" name="[Диапазон].[время просмотра (UTC)].&amp;[2021-07-31T17:06:48.813333]"/>
            <x15:cachedUniqueName index="89127" name="[Диапазон].[время просмотра (UTC)].&amp;[2021-07-31T17:08:25.536667]"/>
            <x15:cachedUniqueName index="89128" name="[Диапазон].[время просмотра (UTC)].&amp;[2021-07-31T17:09:00.49]"/>
            <x15:cachedUniqueName index="89129" name="[Диапазон].[время просмотра (UTC)].&amp;[2021-07-31T17:09:34.933333]"/>
            <x15:cachedUniqueName index="89130" name="[Диапазон].[время просмотра (UTC)].&amp;[2021-07-31T17:10:38.216667]"/>
            <x15:cachedUniqueName index="89131" name="[Диапазон].[время просмотра (UTC)].&amp;[2021-07-31T17:10:45.343333]"/>
            <x15:cachedUniqueName index="89132" name="[Диапазон].[время просмотра (UTC)].&amp;[2021-07-31T17:11:20.296667]"/>
            <x15:cachedUniqueName index="89133" name="[Диапазон].[время просмотра (UTC)].&amp;[2021-07-31T17:12:07.866667]"/>
            <x15:cachedUniqueName index="89134" name="[Диапазон].[время просмотра (UTC)].&amp;[2021-07-31T17:13:05.15]"/>
            <x15:cachedUniqueName index="89135" name="[Диапазон].[время просмотра (UTC)].&amp;[2021-07-31T17:13:26.4]"/>
            <x15:cachedUniqueName index="89136" name="[Диапазон].[время просмотра (UTC)].&amp;[2021-07-31T17:13:40.1]"/>
            <x15:cachedUniqueName index="89137" name="[Диапазон].[время просмотра (UTC)].&amp;[2021-07-31T17:14:15.053333]"/>
            <x15:cachedUniqueName index="89138" name="[Диапазон].[время просмотра (UTC)].&amp;[2021-07-31T17:14:19.706667]"/>
            <x15:cachedUniqueName index="89139" name="[Диапазон].[время просмотра (UTC)].&amp;[2021-07-31T17:14:22.343333]"/>
            <x15:cachedUniqueName index="89140" name="[Диапазон].[время просмотра (UTC)].&amp;[2021-07-31T17:14:59.256667]"/>
            <x15:cachedUniqueName index="89141" name="[Диапазон].[время просмотра (UTC)].&amp;[2021-07-31T17:15:24.956667]"/>
            <x15:cachedUniqueName index="89142" name="[Диапазон].[время просмотра (UTC)].&amp;[2021-07-31T17:16:34.856667]"/>
            <x15:cachedUniqueName index="89143" name="[Диапазон].[время просмотра (UTC)].&amp;[2021-07-31T17:16:47.366667]"/>
            <x15:cachedUniqueName index="89144" name="[Диапазон].[время просмотра (UTC)].&amp;[2021-07-31T17:17:44.76]"/>
            <x15:cachedUniqueName index="89145" name="[Диапазон].[время просмотра (UTC)].&amp;[2021-07-31T17:18:06.47]"/>
            <x15:cachedUniqueName index="89146" name="[Диапазон].[время просмотра (UTC)].&amp;[2021-07-31T17:18:54.663333]"/>
            <x15:cachedUniqueName index="89147" name="[Диапазон].[время просмотра (UTC)].&amp;[2021-07-31T17:19:29.616667]"/>
            <x15:cachedUniqueName index="89148" name="[Диапазон].[время просмотра (UTC)].&amp;[2021-07-31T17:20:04.566667]"/>
            <x15:cachedUniqueName index="89149" name="[Диапазон].[время просмотра (UTC)].&amp;[2021-07-31T17:21:49.42]"/>
            <x15:cachedUniqueName index="89150" name="[Диапазон].[время просмотра (UTC)].&amp;[2021-07-31T17:21:58.51]"/>
            <x15:cachedUniqueName index="89151" name="[Диапазон].[время просмотра (UTC)].&amp;[2021-07-31T17:22:24.373333]"/>
            <x15:cachedUniqueName index="89152" name="[Диапазон].[время просмотра (UTC)].&amp;[2021-07-31T17:22:59.323333]"/>
            <x15:cachedUniqueName index="89153" name="[Диапазон].[время просмотра (UTC)].&amp;[2021-07-31T17:23:54.53]"/>
            <x15:cachedUniqueName index="89154" name="[Диапазон].[время просмотра (UTC)].&amp;[2021-07-31T17:24:09.226667]"/>
            <x15:cachedUniqueName index="89155" name="[Диапазон].[время просмотра (UTC)].&amp;[2021-07-31T17:24:44.18]"/>
            <x15:cachedUniqueName index="89156" name="[Диапазон].[время просмотра (UTC)].&amp;[2021-07-31T17:25:19.13]"/>
            <x15:cachedUniqueName index="89157" name="[Диапазон].[время просмотра (UTC)].&amp;[2021-07-31T17:25:54.083333]"/>
            <x15:cachedUniqueName index="89158" name="[Диапазон].[время просмотра (UTC)].&amp;[2021-07-31T17:26:29.033333]"/>
            <x15:cachedUniqueName index="89159" name="[Диапазон].[время просмотра (UTC)].&amp;[2021-07-31T17:27:03.983333]"/>
            <x15:cachedUniqueName index="89160" name="[Диапазон].[время просмотра (UTC)].&amp;[2021-07-31T17:27:38.936667]"/>
            <x15:cachedUniqueName index="89161" name="[Диапазон].[время просмотра (UTC)].&amp;[2021-07-31T17:29:16.216667]"/>
            <x15:cachedUniqueName index="89162" name="[Диапазон].[время просмотра (UTC)].&amp;[2021-07-31T17:29:21.493333]"/>
            <x15:cachedUniqueName index="89163" name="[Диапазон].[время просмотра (UTC)].&amp;[2021-07-31T17:29:23.79]"/>
            <x15:cachedUniqueName index="89164" name="[Диапазон].[время просмотра (UTC)].&amp;[2021-07-31T17:29:58.743333]"/>
            <x15:cachedUniqueName index="89165" name="[Диапазон].[время просмотра (UTC)].&amp;[2021-07-31T17:30:43.2]"/>
            <x15:cachedUniqueName index="89166" name="[Диапазон].[время просмотра (UTC)].&amp;[2021-07-31T17:31:40.8]"/>
            <x15:cachedUniqueName index="89167" name="[Диапазон].[время просмотра (UTC)].&amp;[2021-07-31T17:31:43.596667]"/>
            <x15:cachedUniqueName index="89168" name="[Диапазон].[время просмотра (UTC)].&amp;[2021-07-31T17:32:18.546667]"/>
            <x15:cachedUniqueName index="89169" name="[Диапазон].[время просмотра (UTC)].&amp;[2021-07-31T17:34:00.993333]"/>
            <x15:cachedUniqueName index="89170" name="[Диапазон].[время просмотра (UTC)].&amp;[2021-07-31T17:34:03.403333]"/>
            <x15:cachedUniqueName index="89171" name="[Диапазон].[время просмотра (UTC)].&amp;[2021-07-31T17:34:19.45]"/>
            <x15:cachedUniqueName index="89172" name="[Диапазон].[время просмотра (UTC)].&amp;[2021-07-31T17:35:48.256667]"/>
            <x15:cachedUniqueName index="89173" name="[Диапазон].[время просмотра (UTC)].&amp;[2021-07-31T17:37:31.936667]"/>
            <x15:cachedUniqueName index="89174" name="[Диапазон].[время просмотра (UTC)].&amp;[2021-07-31T17:38:08.063333]"/>
            <x15:cachedUniqueName index="89175" name="[Диапазон].[время просмотра (UTC)].&amp;[2021-07-31T17:38:43.013333]"/>
            <x15:cachedUniqueName index="89176" name="[Диапазон].[время просмотра (UTC)].&amp;[2021-07-31T17:39:17.966667]"/>
            <x15:cachedUniqueName index="89177" name="[Диапазон].[время просмотра (UTC)].&amp;[2021-07-31T17:40:48]"/>
            <x15:cachedUniqueName index="89178" name="[Диапазон].[время просмотра (UTC)].&amp;[2021-07-31T17:41:02.82]"/>
            <x15:cachedUniqueName index="89179" name="[Диапазон].[время просмотра (UTC)].&amp;[2021-07-31T17:41:42.433333]"/>
            <x15:cachedUniqueName index="89180" name="[Диапазон].[время просмотра (UTC)].&amp;[2021-07-31T17:42:11.436667]"/>
            <x15:cachedUniqueName index="89181" name="[Диапазон].[время просмотра (UTC)].&amp;[2021-07-31T17:42:12.723333]"/>
            <x15:cachedUniqueName index="89182" name="[Диапазон].[время просмотра (UTC)].&amp;[2021-07-31T17:43:09.446667]"/>
            <x15:cachedUniqueName index="89183" name="[Диапазон].[время просмотра (UTC)].&amp;[2021-07-31T17:43:56.91]"/>
            <x15:cachedUniqueName index="89184" name="[Диапазон].[время просмотра (UTC)].&amp;[2021-07-31T17:43:57.576667]"/>
            <x15:cachedUniqueName index="89185" name="[Диапазон].[время просмотра (UTC)].&amp;[2021-07-31T17:44:32.526667]"/>
            <x15:cachedUniqueName index="89186" name="[Диапазон].[время просмотра (UTC)].&amp;[2021-07-31T17:48:02.236667]"/>
            <x15:cachedUniqueName index="89187" name="[Диапазон].[время просмотра (UTC)].&amp;[2021-07-31T17:48:23.226667]"/>
            <x15:cachedUniqueName index="89188" name="[Диапазон].[время просмотра (UTC)].&amp;[2021-07-31T17:48:28.8]"/>
            <x15:cachedUniqueName index="89189" name="[Диапазон].[время просмотра (UTC)].&amp;[2021-07-31T17:48:37.186667]"/>
            <x15:cachedUniqueName index="89190" name="[Диапазон].[время просмотра (UTC)].&amp;[2021-07-31T17:49:12.14]"/>
            <x15:cachedUniqueName index="89191" name="[Диапазон].[время просмотра (UTC)].&amp;[2021-07-31T17:49:21.236667]"/>
            <x15:cachedUniqueName index="89192" name="[Диапазон].[время просмотра (UTC)].&amp;[2021-07-31T17:49:47.09]"/>
            <x15:cachedUniqueName index="89193" name="[Диапазон].[время просмотра (UTC)].&amp;[2021-07-31T17:50:22.043333]"/>
            <x15:cachedUniqueName index="89194" name="[Диапазон].[время просмотра (UTC)].&amp;[2021-07-31T17:50:48.25]"/>
            <x15:cachedUniqueName index="89195" name="[Диапазон].[время просмотра (UTC)].&amp;[2021-07-31T17:50:53.523333]"/>
            <x15:cachedUniqueName index="89196" name="[Диапазон].[время просмотра (UTC)].&amp;[2021-07-31T17:50:56.993333]"/>
            <x15:cachedUniqueName index="89197" name="[Диапазон].[время просмотра (UTC)].&amp;[2021-07-31T17:52:06.896667]"/>
            <x15:cachedUniqueName index="89198" name="[Диапазон].[время просмотра (UTC)].&amp;[2021-07-31T17:52:38.996667]"/>
            <x15:cachedUniqueName index="89199" name="[Диапазон].[время просмотра (UTC)].&amp;[2021-07-31T17:53:16.8]"/>
            <x15:cachedUniqueName index="89200" name="[Диапазон].[время просмотра (UTC)].&amp;[2021-07-31T17:53:51.75]"/>
            <x15:cachedUniqueName index="89201" name="[Диапазон].[время просмотра (UTC)].&amp;[2021-07-31T17:54:24.466667]"/>
            <x15:cachedUniqueName index="89202" name="[Диапазон].[время просмотра (UTC)].&amp;[2021-07-31T17:55:17.203333]"/>
            <x15:cachedUniqueName index="89203" name="[Диапазон].[время просмотра (UTC)].&amp;[2021-07-31T17:55:43.57]"/>
            <x15:cachedUniqueName index="89204" name="[Диапазон].[время просмотра (UTC)].&amp;[2021-07-31T17:56:11.556667]"/>
            <x15:cachedUniqueName index="89205" name="[Диапазон].[время просмотра (UTC)].&amp;[2021-07-31T17:57:21.46]"/>
            <x15:cachedUniqueName index="89206" name="[Диапазон].[время просмотра (UTC)].&amp;[2021-07-31T17:57:56.413333]"/>
            <x15:cachedUniqueName index="89207" name="[Диапазон].[время просмотра (UTC)].&amp;[2021-07-31T17:58:31.363333]"/>
            <x15:cachedUniqueName index="89208" name="[Диапазон].[время просмотра (UTC)].&amp;[2021-07-31T17:59:06.316667]"/>
            <x15:cachedUniqueName index="89209" name="[Диапазон].[время просмотра (UTC)].&amp;[2021-07-31T17:59:32.973333]"/>
            <x15:cachedUniqueName index="89210" name="[Диапазон].[время просмотра (UTC)].&amp;[2021-07-31T18:00:00]"/>
            <x15:cachedUniqueName index="89211" name="[Диапазон].[время просмотра (UTC)].&amp;[2021-07-31T18:00:16.216667]"/>
            <x15:cachedUniqueName index="89212" name="[Диапазон].[время просмотра (UTC)].&amp;[2021-07-31T18:00:51.17]"/>
            <x15:cachedUniqueName index="89213" name="[Диапазон].[время просмотра (UTC)].&amp;[2021-07-31T18:02:00.633333]"/>
            <x15:cachedUniqueName index="89214" name="[Диапазон].[время просмотра (UTC)].&amp;[2021-07-31T18:02:01.073333]"/>
            <x15:cachedUniqueName index="89215" name="[Диапазон].[время просмотра (UTC)].&amp;[2021-07-31T18:02:36.023333]"/>
            <x15:cachedUniqueName index="89216" name="[Диапазон].[время просмотра (UTC)].&amp;[2021-07-31T18:03:06.553333]"/>
            <x15:cachedUniqueName index="89217" name="[Диапазон].[время просмотра (UTC)].&amp;[2021-07-31T18:03:21.6]"/>
            <x15:cachedUniqueName index="89218" name="[Диапазон].[время просмотра (UTC)].&amp;[2021-07-31T18:03:45.926667]"/>
            <x15:cachedUniqueName index="89219" name="[Диапазон].[время просмотра (UTC)].&amp;[2021-07-31T18:05:30.78]"/>
            <x15:cachedUniqueName index="89220" name="[Диапазон].[время просмотра (UTC)].&amp;[2021-07-31T18:06:05.733333]"/>
            <x15:cachedUniqueName index="89221" name="[Диапазон].[время просмотра (UTC)].&amp;[2021-07-31T18:06:19.04]"/>
            <x15:cachedUniqueName index="89222" name="[Диапазон].[время просмотра (UTC)].&amp;[2021-07-31T18:06:32.223333]"/>
            <x15:cachedUniqueName index="89223" name="[Диапазон].[время просмотра (UTC)].&amp;[2021-07-31T18:06:40.683333]"/>
            <x15:cachedUniqueName index="89224" name="[Диапазон].[время просмотра (UTC)].&amp;[2021-07-31T18:07:15.636667]"/>
            <x15:cachedUniqueName index="89225" name="[Диапазон].[время просмотра (UTC)].&amp;[2021-07-31T18:08:28.243333]"/>
            <x15:cachedUniqueName index="89226" name="[Диапазон].[время просмотра (UTC)].&amp;[2021-07-31T18:08:59.886667]"/>
            <x15:cachedUniqueName index="89227" name="[Диапазон].[время просмотра (UTC)].&amp;[2021-07-31T18:10:10.393333]"/>
            <x15:cachedUniqueName index="89228" name="[Диапазон].[время просмотра (UTC)].&amp;[2021-07-31T18:10:45.343333]"/>
            <x15:cachedUniqueName index="89229" name="[Диапазон].[время просмотра (UTC)].&amp;[2021-07-31T18:11:20.296667]"/>
            <x15:cachedUniqueName index="89230" name="[Диапазон].[время просмотра (UTC)].&amp;[2021-07-31T18:11:55.246667]"/>
            <x15:cachedUniqueName index="89231" name="[Диапазон].[время просмотра (UTC)].&amp;[2021-07-31T18:13:05.15]"/>
            <x15:cachedUniqueName index="89232" name="[Диапазон].[время просмотра (UTC)].&amp;[2021-07-31T18:13:40.1]"/>
            <x15:cachedUniqueName index="89233" name="[Диапазон].[время просмотра (UTC)].&amp;[2021-07-31T18:14:15.053333]"/>
            <x15:cachedUniqueName index="89234" name="[Диапазон].[время просмотра (UTC)].&amp;[2021-07-31T18:14:50.003333]"/>
            <x15:cachedUniqueName index="89235" name="[Диапазон].[время просмотра (UTC)].&amp;[2021-07-31T18:15:59.906667]"/>
            <x15:cachedUniqueName index="89236" name="[Диапазон].[время просмотра (UTC)].&amp;[2021-07-31T18:16:34.856667]"/>
            <x15:cachedUniqueName index="89237" name="[Диапазон].[время просмотра (UTC)].&amp;[2021-07-31T18:17:44.76]"/>
            <x15:cachedUniqueName index="89238" name="[Диапазон].[время просмотра (UTC)].&amp;[2021-07-31T18:18:19.713333]"/>
            <x15:cachedUniqueName index="89239" name="[Диапазон].[время просмотра (UTC)].&amp;[2021-07-31T18:21:02.366667]"/>
            <x15:cachedUniqueName index="89240" name="[Диапазон].[время просмотра (UTC)].&amp;[2021-07-31T18:21:14.47]"/>
            <x15:cachedUniqueName index="89241" name="[Диапазон].[время просмотра (UTC)].&amp;[2021-07-31T18:21:49.42]"/>
            <x15:cachedUniqueName index="89242" name="[Диапазон].[время просмотра (UTC)].&amp;[2021-07-31T18:22:13.56]"/>
            <x15:cachedUniqueName index="89243" name="[Диапазон].[время просмотра (UTC)].&amp;[2021-07-31T18:22:24.373333]"/>
            <x15:cachedUniqueName index="89244" name="[Диапазон].[время просмотра (UTC)].&amp;[2021-07-31T18:23:34.276667]"/>
            <x15:cachedUniqueName index="89245" name="[Диапазон].[время просмотра (UTC)].&amp;[2021-07-31T18:25:19.13]"/>
            <x15:cachedUniqueName index="89246" name="[Диапазон].[время просмотра (UTC)].&amp;[2021-07-31T18:27:21.6]"/>
            <x15:cachedUniqueName index="89247" name="[Диапазон].[время просмотра (UTC)].&amp;[2021-07-31T18:27:38.936667]"/>
            <x15:cachedUniqueName index="89248" name="[Диапазон].[время просмотра (UTC)].&amp;[2021-07-31T18:27:40.523333]"/>
            <x15:cachedUniqueName index="89249" name="[Диапазон].[время просмотра (UTC)].&amp;[2021-07-31T18:27:43.16]"/>
            <x15:cachedUniqueName index="89250" name="[Диапазон].[время просмотра (UTC)].&amp;[2021-07-31T18:29:23.79]"/>
            <x15:cachedUniqueName index="89251" name="[Диапазон].[время просмотра (UTC)].&amp;[2021-07-31T18:30:33.693333]"/>
            <x15:cachedUniqueName index="89252" name="[Диапазон].[время просмотра (UTC)].&amp;[2021-07-31T18:31:08.646667]"/>
            <x15:cachedUniqueName index="89253" name="[Диапазон].[время просмотра (UTC)].&amp;[2021-07-31T18:31:08.83]"/>
            <x15:cachedUniqueName index="89254" name="[Диапазон].[время просмотра (UTC)].&amp;[2021-07-31T18:31:43.596667]"/>
            <x15:cachedUniqueName index="89255" name="[Диапазон].[время просмотра (UTC)].&amp;[2021-07-31T18:31:48.383333]"/>
            <x15:cachedUniqueName index="89256" name="[Диапазон].[время просмотра (UTC)].&amp;[2021-07-31T18:32:18.546667]"/>
            <x15:cachedUniqueName index="89257" name="[Диапазон].[время просмотра (UTC)].&amp;[2021-07-31T18:32:53.5]"/>
            <x15:cachedUniqueName index="89258" name="[Диапазон].[время просмотра (UTC)].&amp;[2021-07-31T18:33:28.45]"/>
            <x15:cachedUniqueName index="89259" name="[Диапазон].[время просмотра (UTC)].&amp;[2021-07-31T18:33:36]"/>
            <x15:cachedUniqueName index="89260" name="[Диапазон].[время просмотра (UTC)].&amp;[2021-07-31T18:34:03.403333]"/>
            <x15:cachedUniqueName index="89261" name="[Диапазон].[время просмотра (UTC)].&amp;[2021-07-31T18:34:38.353333]"/>
            <x15:cachedUniqueName index="89262" name="[Диапазон].[время просмотра (UTC)].&amp;[2021-07-31T18:35:48.256667]"/>
            <x15:cachedUniqueName index="89263" name="[Диапазон].[время просмотра (UTC)].&amp;[2021-07-31T18:36:00]"/>
            <x15:cachedUniqueName index="89264" name="[Диапазон].[время просмотра (UTC)].&amp;[2021-07-31T18:36:04.153333]"/>
            <x15:cachedUniqueName index="89265" name="[Диапазон].[время просмотра (UTC)].&amp;[2021-07-31T18:36:23.206667]"/>
            <x15:cachedUniqueName index="89266" name="[Диапазон].[время просмотра (UTC)].&amp;[2021-07-31T18:36:58.16]"/>
            <x15:cachedUniqueName index="89267" name="[Диапазон].[время просмотра (UTC)].&amp;[2021-07-31T18:37:33.11]"/>
            <x15:cachedUniqueName index="89268" name="[Диапазон].[время просмотра (UTC)].&amp;[2021-07-31T18:38:08.063333]"/>
            <x15:cachedUniqueName index="89269" name="[Диапазон].[время просмотра (UTC)].&amp;[2021-07-31T18:38:43.013333]"/>
            <x15:cachedUniqueName index="89270" name="[Диапазон].[время просмотра (UTC)].&amp;[2021-07-31T18:39:21.913333]"/>
            <x15:cachedUniqueName index="89271" name="[Диапазон].[время просмотра (UTC)].&amp;[2021-07-31T18:39:52.916667]"/>
            <x15:cachedUniqueName index="89272" name="[Диапазон].[время просмотра (UTC)].&amp;[2021-07-31T18:40:14.65]"/>
            <x15:cachedUniqueName index="89273" name="[Диапазон].[время просмотра (UTC)].&amp;[2021-07-31T18:40:27.866667]"/>
            <x15:cachedUniqueName index="89274" name="[Диапазон].[время просмотра (UTC)].&amp;[2021-07-31T18:41:37.77]"/>
            <x15:cachedUniqueName index="89275" name="[Диапазон].[время просмотра (UTC)].&amp;[2021-07-31T18:41:41.663333]"/>
            <x15:cachedUniqueName index="89276" name="[Диапазон].[время просмотра (UTC)].&amp;[2021-07-31T18:42:12.723333]"/>
            <x15:cachedUniqueName index="89277" name="[Диапазон].[время просмотра (UTC)].&amp;[2021-07-31T18:42:18.576667]"/>
            <x15:cachedUniqueName index="89278" name="[Диапазон].[время просмотра (UTC)].&amp;[2021-07-31T18:43:19.226667]"/>
            <x15:cachedUniqueName index="89279" name="[Диапазон].[время просмотра (UTC)].&amp;[2021-07-31T18:43:57.576667]"/>
            <x15:cachedUniqueName index="89280" name="[Диапазон].[время просмотра (UTC)].&amp;[2021-07-31T18:45:25.79]"/>
            <x15:cachedUniqueName index="89281" name="[Диапазон].[время просмотра (UTC)].&amp;[2021-07-31T18:46:17.383333]"/>
            <x15:cachedUniqueName index="89282" name="[Диапазон].[время просмотра (UTC)].&amp;[2021-07-31T18:47:58.726667]"/>
            <x15:cachedUniqueName index="89283" name="[Диапазон].[время просмотра (UTC)].&amp;[2021-07-31T18:48:02.236667]"/>
            <x15:cachedUniqueName index="89284" name="[Диапазон].[время просмотра (UTC)].&amp;[2021-07-31T18:48:37.186667]"/>
            <x15:cachedUniqueName index="89285" name="[Диапазон].[время просмотра (UTC)].&amp;[2021-07-31T18:49:12.14]"/>
            <x15:cachedUniqueName index="89286" name="[Диапазон].[время просмотра (UTC)].&amp;[2021-07-31T18:49:15.193333]"/>
            <x15:cachedUniqueName index="89287" name="[Диапазон].[время просмотра (UTC)].&amp;[2021-07-31T18:49:47.09]"/>
            <x15:cachedUniqueName index="89288" name="[Диапазон].[время просмотра (UTC)].&amp;[2021-07-31T18:50:56.993333]"/>
            <x15:cachedUniqueName index="89289" name="[Диапазон].[время просмотра (UTC)].&amp;[2021-07-31T18:51:31.946667]"/>
            <x15:cachedUniqueName index="89290" name="[Диапазон].[время просмотра (UTC)].&amp;[2021-07-31T18:52:06.586667]"/>
            <x15:cachedUniqueName index="89291" name="[Диапазон].[время просмотра (UTC)].&amp;[2021-07-31T18:52:06.896667]"/>
            <x15:cachedUniqueName index="89292" name="[Диапазон].[время просмотра (UTC)].&amp;[2021-07-31T18:53:15.14]"/>
            <x15:cachedUniqueName index="89293" name="[Диапазон].[время просмотра (UTC)].&amp;[2021-07-31T18:53:16.8]"/>
            <x15:cachedUniqueName index="89294" name="[Диапазон].[время просмотра (UTC)].&amp;[2021-07-31T18:53:51.75]"/>
            <x15:cachedUniqueName index="89295" name="[Диапазон].[время просмотра (UTC)].&amp;[2021-07-31T18:54:14.4]"/>
            <x15:cachedUniqueName index="89296" name="[Диапазон].[время просмотра (UTC)].&amp;[2021-07-31T18:55:01.653333]"/>
            <x15:cachedUniqueName index="89297" name="[Диапазон].[время просмотра (UTC)].&amp;[2021-07-31T18:55:36.606667]"/>
            <x15:cachedUniqueName index="89298" name="[Диапазон].[время просмотра (UTC)].&amp;[2021-07-31T18:56:11.556667]"/>
            <x15:cachedUniqueName index="89299" name="[Диапазон].[время просмотра (UTC)].&amp;[2021-07-31T18:56:38.4]"/>
            <x15:cachedUniqueName index="89300" name="[Диапазон].[время просмотра (UTC)].&amp;[2021-07-31T18:56:46.51]"/>
            <x15:cachedUniqueName index="89301" name="[Диапазон].[время просмотра (UTC)].&amp;[2021-07-31T18:57:36]"/>
            <x15:cachedUniqueName index="89302" name="[Диапазон].[время просмотра (UTC)].&amp;[2021-07-31T18:59:19.02]"/>
            <x15:cachedUniqueName index="89303" name="[Диапазон].[время просмотра (UTC)].&amp;[2021-07-31T19:00:03.846667]"/>
            <x15:cachedUniqueName index="89304" name="[Диапазон].[время просмотра (UTC)].&amp;[2021-07-31T19:00:16.216667]"/>
            <x15:cachedUniqueName index="89305" name="[Диапазон].[время просмотра (UTC)].&amp;[2021-07-31T19:00:53.946667]"/>
            <x15:cachedUniqueName index="89306" name="[Диапазон].[время просмотра (UTC)].&amp;[2021-07-31T19:02:01.073333]"/>
            <x15:cachedUniqueName index="89307" name="[Диапазон].[время просмотра (UTC)].&amp;[2021-07-31T19:02:36.023333]"/>
            <x15:cachedUniqueName index="89308" name="[Диапазон].[время просмотра (UTC)].&amp;[2021-07-31T19:03:50.4]"/>
            <x15:cachedUniqueName index="89309" name="[Диапазон].[время просмотра (UTC)].&amp;[2021-07-31T19:05:14.986667]"/>
            <x15:cachedUniqueName index="89310" name="[Диапазон].[время просмотра (UTC)].&amp;[2021-07-31T19:06:20.906667]"/>
            <x15:cachedUniqueName index="89311" name="[Диапазон].[время просмотра (UTC)].&amp;[2021-07-31T19:06:40.683333]"/>
            <x15:cachedUniqueName index="89312" name="[Диапазон].[время просмотра (UTC)].&amp;[2021-07-31T19:07:15.636667]"/>
            <x15:cachedUniqueName index="89313" name="[Диапазон].[время просмотра (UTC)].&amp;[2021-07-31T19:07:45.286667]"/>
            <x15:cachedUniqueName index="89314" name="[Диапазон].[время просмотра (UTC)].&amp;[2021-07-31T19:08:09.6]"/>
            <x15:cachedUniqueName index="89315" name="[Диапазон].[время просмотра (UTC)].&amp;[2021-07-31T19:09:35.44]"/>
            <x15:cachedUniqueName index="89316" name="[Диапазон].[время просмотра (UTC)].&amp;[2021-07-31T19:10:02.4]"/>
            <x15:cachedUniqueName index="89317" name="[Диапазон].[время просмотра (UTC)].&amp;[2021-07-31T19:10:45.343333]"/>
            <x15:cachedUniqueName index="89318" name="[Диапазон].[время просмотра (UTC)].&amp;[2021-07-31T19:10:49.86]"/>
            <x15:cachedUniqueName index="89319" name="[Диапазон].[время просмотра (UTC)].&amp;[2021-07-31T19:11:55.246667]"/>
            <x15:cachedUniqueName index="89320" name="[Диапазон].[время просмотра (UTC)].&amp;[2021-07-31T19:12:30.196667]"/>
            <x15:cachedUniqueName index="89321" name="[Диапазон].[время просмотра (UTC)].&amp;[2021-07-31T19:13:05.15]"/>
            <x15:cachedUniqueName index="89322" name="[Диапазон].[время просмотра (UTC)].&amp;[2021-07-31T19:14:15.053333]"/>
            <x15:cachedUniqueName index="89323" name="[Диапазон].[время просмотра (UTC)].&amp;[2021-07-31T19:17:09.81]"/>
            <x15:cachedUniqueName index="89324" name="[Диапазон].[время просмотра (UTC)].&amp;[2021-07-31T19:17:30.656667]"/>
            <x15:cachedUniqueName index="89325" name="[Диапазон].[время просмотра (UTC)].&amp;[2021-07-31T19:18:54.663333]"/>
            <x15:cachedUniqueName index="89326" name="[Диапазон].[время просмотра (UTC)].&amp;[2021-07-31T19:19:29.616667]"/>
            <x15:cachedUniqueName index="89327" name="[Диапазон].[время просмотра (UTC)].&amp;[2021-07-31T19:20:39.516667]"/>
            <x15:cachedUniqueName index="89328" name="[Диапазон].[время просмотра (UTC)].&amp;[2021-07-31T19:21:06.873333]"/>
            <x15:cachedUniqueName index="89329" name="[Диапазон].[время просмотра (UTC)].&amp;[2021-07-31T19:21:49.42]"/>
            <x15:cachedUniqueName index="89330" name="[Диапазон].[время просмотра (UTC)].&amp;[2021-07-31T19:22:24.373333]"/>
            <x15:cachedUniqueName index="89331" name="[Диапазон].[время просмотра (UTC)].&amp;[2021-07-31T19:25:19.13]"/>
            <x15:cachedUniqueName index="89332" name="[Диапазон].[время просмотра (UTC)].&amp;[2021-07-31T19:27:03.983333]"/>
            <x15:cachedUniqueName index="89333" name="[Диапазон].[время просмотра (UTC)].&amp;[2021-07-31T19:27:50.4]"/>
            <x15:cachedUniqueName index="89334" name="[Диапазон].[время просмотра (UTC)].&amp;[2021-07-31T19:28:13.886667]"/>
            <x15:cachedUniqueName index="89335" name="[Диапазон].[время просмотра (UTC)].&amp;[2021-07-31T19:28:48.84]"/>
            <x15:cachedUniqueName index="89336" name="[Диапазон].[время просмотра (UTC)].&amp;[2021-07-31T19:29:16.8]"/>
            <x15:cachedUniqueName index="89337" name="[Диапазон].[время просмотра (UTC)].&amp;[2021-07-31T19:29:19.953333]"/>
            <x15:cachedUniqueName index="89338" name="[Диапазон].[время просмотра (UTC)].&amp;[2021-07-31T19:30:33.693333]"/>
            <x15:cachedUniqueName index="89339" name="[Диапазон].[время просмотра (UTC)].&amp;[2021-07-31T19:31:43.596667]"/>
            <x15:cachedUniqueName index="89340" name="[Диапазон].[время просмотра (UTC)].&amp;[2021-07-31T19:32:18.546667]"/>
            <x15:cachedUniqueName index="89341" name="[Диапазон].[время просмотра (UTC)].&amp;[2021-07-31T19:32:53.5]"/>
            <x15:cachedUniqueName index="89342" name="[Диапазон].[время просмотра (UTC)].&amp;[2021-07-31T19:33:28.45]"/>
            <x15:cachedUniqueName index="89343" name="[Диапазон].[время просмотра (UTC)].&amp;[2021-07-31T19:33:33.086667]"/>
            <x15:cachedUniqueName index="89344" name="[Диапазон].[время просмотра (UTC)].&amp;[2021-07-31T19:34:38.353333]"/>
            <x15:cachedUniqueName index="89345" name="[Диапазон].[время просмотра (UTC)].&amp;[2021-07-31T19:34:44.28]"/>
            <x15:cachedUniqueName index="89346" name="[Диапазон].[время просмотра (UTC)].&amp;[2021-07-31T19:35:13.306667]"/>
            <x15:cachedUniqueName index="89347" name="[Диапазон].[время просмотра (UTC)].&amp;[2021-07-31T19:36:23.206667]"/>
            <x15:cachedUniqueName index="89348" name="[Диапазон].[время просмотра (UTC)].&amp;[2021-07-31T19:37:33.11]"/>
            <x15:cachedUniqueName index="89349" name="[Диапазон].[время просмотра (UTC)].&amp;[2021-07-31T19:37:51.493333]"/>
            <x15:cachedUniqueName index="89350" name="[Диапазон].[время просмотра (UTC)].&amp;[2021-07-31T19:38:08.063333]"/>
            <x15:cachedUniqueName index="89351" name="[Диапазон].[время просмотра (UTC)].&amp;[2021-07-31T19:39:52.916667]"/>
            <x15:cachedUniqueName index="89352" name="[Диапазон].[время просмотра (UTC)].&amp;[2021-07-31T19:40:03.333333]"/>
            <x15:cachedUniqueName index="89353" name="[Диапазон].[время просмотра (UTC)].&amp;[2021-07-31T19:40:27.866667]"/>
            <x15:cachedUniqueName index="89354" name="[Диапазон].[время просмотра (UTC)].&amp;[2021-07-31T19:41:48.806667]"/>
            <x15:cachedUniqueName index="89355" name="[Диапазон].[время просмотра (UTC)].&amp;[2021-07-31T19:41:56.716667]"/>
            <x15:cachedUniqueName index="89356" name="[Диапазон].[время просмотра (UTC)].&amp;[2021-07-31T19:43:12]"/>
            <x15:cachedUniqueName index="89357" name="[Диапазон].[время просмотра (UTC)].&amp;[2021-07-31T19:44:32.526667]"/>
            <x15:cachedUniqueName index="89358" name="[Диапазон].[время просмотра (UTC)].&amp;[2021-07-31T19:45:07.48]"/>
            <x15:cachedUniqueName index="89359" name="[Диапазон].[время просмотра (UTC)].&amp;[2021-07-31T19:46:52.333333]"/>
            <x15:cachedUniqueName index="89360" name="[Диапазон].[время просмотра (UTC)].&amp;[2021-07-31T19:46:54.673333]"/>
            <x15:cachedUniqueName index="89361" name="[Диапазон].[время просмотра (UTC)].&amp;[2021-07-31T19:47:02.4]"/>
            <x15:cachedUniqueName index="89362" name="[Диапазон].[время просмотра (UTC)].&amp;[2021-07-31T19:48:26.96]"/>
            <x15:cachedUniqueName index="89363" name="[Диапазон].[время просмотра (UTC)].&amp;[2021-07-31T19:48:37.186667]"/>
            <x15:cachedUniqueName index="89364" name="[Диапазон].[время просмотра (UTC)].&amp;[2021-07-31T19:49:12.14]"/>
            <x15:cachedUniqueName index="89365" name="[Диапазон].[время просмотра (UTC)].&amp;[2021-07-31T19:52:24.273333]"/>
            <x15:cachedUniqueName index="89366" name="[Диапазон].[время просмотра (UTC)].&amp;[2021-07-31T19:53:51.75]"/>
            <x15:cachedUniqueName index="89367" name="[Диапазон].[время просмотра (UTC)].&amp;[2021-07-31T19:55:01.653333]"/>
            <x15:cachedUniqueName index="89368" name="[Диапазон].[время просмотра (UTC)].&amp;[2021-07-31T19:55:20.94]"/>
            <x15:cachedUniqueName index="89369" name="[Диапазон].[время просмотра (UTC)].&amp;[2021-07-31T19:55:36.606667]"/>
            <x15:cachedUniqueName index="89370" name="[Диапазон].[время просмотра (UTC)].&amp;[2021-07-31T19:56:09.6]"/>
            <x15:cachedUniqueName index="89371" name="[Диапазон].[время просмотра (UTC)].&amp;[2021-07-31T19:56:46.51]"/>
            <x15:cachedUniqueName index="89372" name="[Диапазон].[время просмотра (UTC)].&amp;[2021-07-31T19:57:21.46]"/>
            <x15:cachedUniqueName index="89373" name="[Диапазон].[время просмотра (UTC)].&amp;[2021-07-31T19:57:24.866667]"/>
            <x15:cachedUniqueName index="89374" name="[Диапазон].[время просмотра (UTC)].&amp;[2021-07-31T19:58:31.363333]"/>
            <x15:cachedUniqueName index="89375" name="[Диапазон].[время просмотра (UTC)].&amp;[2021-07-31T19:59:15.613333]"/>
            <x15:cachedUniqueName index="89376" name="[Диапазон].[время просмотра (UTC)].&amp;[2021-07-31T19:59:23.523333]"/>
            <x15:cachedUniqueName index="89377" name="[Диапазон].[время просмотра (UTC)].&amp;[2021-07-31T19:59:41.266667]"/>
            <x15:cachedUniqueName index="89378" name="[Диапазон].[время просмотра (UTC)].&amp;[2021-07-31T20:01:26.12]"/>
            <x15:cachedUniqueName index="89379" name="[Диапазон].[время просмотра (UTC)].&amp;[2021-07-31T20:02:36.023333]"/>
            <x15:cachedUniqueName index="89380" name="[Диапазон].[время просмотра (UTC)].&amp;[2021-07-31T20:03:10.976667]"/>
            <x15:cachedUniqueName index="89381" name="[Диапазон].[время просмотра (UTC)].&amp;[2021-07-31T20:05:30.78]"/>
            <x15:cachedUniqueName index="89382" name="[Диапазон].[время просмотра (UTC)].&amp;[2021-07-31T20:06:40.683333]"/>
            <x15:cachedUniqueName index="89383" name="[Диапазон].[время просмотра (UTC)].&amp;[2021-07-31T20:07:15.636667]"/>
            <x15:cachedUniqueName index="89384" name="[Диапазон].[время просмотра (UTC)].&amp;[2021-07-31T20:07:50.586667]"/>
            <x15:cachedUniqueName index="89385" name="[Диапазон].[время просмотра (UTC)].&amp;[2021-07-31T20:09:00.49]"/>
            <x15:cachedUniqueName index="89386" name="[Диапазон].[время просмотра (UTC)].&amp;[2021-07-31T20:09:35.44]"/>
            <x15:cachedUniqueName index="89387" name="[Диапазон].[время просмотра (UTC)].&amp;[2021-07-31T20:10:10.393333]"/>
            <x15:cachedUniqueName index="89388" name="[Диапазон].[время просмотра (UTC)].&amp;[2021-07-31T20:11:33.916667]"/>
            <x15:cachedUniqueName index="89389" name="[Диапазон].[время просмотра (UTC)].&amp;[2021-07-31T20:12:30.196667]"/>
            <x15:cachedUniqueName index="89390" name="[Диапазон].[время просмотра (UTC)].&amp;[2021-07-31T20:15:24.956667]"/>
            <x15:cachedUniqueName index="89391" name="[Диапазон].[время просмотра (UTC)].&amp;[2021-07-31T20:16:34.856667]"/>
            <x15:cachedUniqueName index="89392" name="[Диапазон].[время просмотра (UTC)].&amp;[2021-07-31T20:17:09.81]"/>
            <x15:cachedUniqueName index="89393" name="[Диапазон].[время просмотра (UTC)].&amp;[2021-07-31T20:17:44.76]"/>
            <x15:cachedUniqueName index="89394" name="[Диапазон].[время просмотра (UTC)].&amp;[2021-07-31T20:17:50.98]"/>
            <x15:cachedUniqueName index="89395" name="[Диапазон].[время просмотра (UTC)].&amp;[2021-07-31T20:18:19.713333]"/>
            <x15:cachedUniqueName index="89396" name="[Диапазон].[время просмотра (UTC)].&amp;[2021-07-31T20:19:29.616667]"/>
            <x15:cachedUniqueName index="89397" name="[Диапазон].[время просмотра (UTC)].&amp;[2021-07-31T20:20:04.566667]"/>
            <x15:cachedUniqueName index="89398" name="[Диапазон].[время просмотра (UTC)].&amp;[2021-07-31T20:22:04.113333]"/>
            <x15:cachedUniqueName index="89399" name="[Диапазон].[время просмотра (UTC)].&amp;[2021-07-31T20:24:09.226667]"/>
            <x15:cachedUniqueName index="89400" name="[Диапазон].[время просмотра (UTC)].&amp;[2021-07-31T20:25:54.083333]"/>
            <x15:cachedUniqueName index="89401" name="[Диапазон].[время просмотра (UTC)].&amp;[2021-07-31T20:26:29.033333]"/>
            <x15:cachedUniqueName index="89402" name="[Диапазон].[время просмотра (UTC)].&amp;[2021-07-31T20:27:03.983333]"/>
            <x15:cachedUniqueName index="89403" name="[Диапазон].[время просмотра (UTC)].&amp;[2021-07-31T20:27:38.936667]"/>
            <x15:cachedUniqueName index="89404" name="[Диапазон].[время просмотра (UTC)].&amp;[2021-07-31T20:28:48.84]"/>
            <x15:cachedUniqueName index="89405" name="[Диапазон].[время просмотра (UTC)].&amp;[2021-07-31T20:29:19.186667]"/>
            <x15:cachedUniqueName index="89406" name="[Диапазон].[время просмотра (UTC)].&amp;[2021-07-31T20:29:23.79]"/>
            <x15:cachedUniqueName index="89407" name="[Диапазон].[время просмотра (UTC)].&amp;[2021-07-31T20:30:33.693333]"/>
            <x15:cachedUniqueName index="89408" name="[Диапазон].[время просмотра (UTC)].&amp;[2021-07-31T20:31:08.646667]"/>
            <x15:cachedUniqueName index="89409" name="[Диапазон].[время просмотра (UTC)].&amp;[2021-07-31T20:32:53.5]"/>
            <x15:cachedUniqueName index="89410" name="[Диапазон].[время просмотра (UTC)].&amp;[2021-07-31T20:33:28.45]"/>
            <x15:cachedUniqueName index="89411" name="[Диапазон].[время просмотра (UTC)].&amp;[2021-07-31T20:35:13.306667]"/>
            <x15:cachedUniqueName index="89412" name="[Диапазон].[время просмотра (UTC)].&amp;[2021-07-31T20:35:15.153333]"/>
            <x15:cachedUniqueName index="89413" name="[Диапазон].[время просмотра (UTC)].&amp;[2021-07-31T20:35:48.256667]"/>
            <x15:cachedUniqueName index="89414" name="[Диапазон].[время просмотра (UTC)].&amp;[2021-07-31T20:37:33.11]"/>
            <x15:cachedUniqueName index="89415" name="[Диапазон].[время просмотра (UTC)].&amp;[2021-07-31T20:37:55.996667]"/>
            <x15:cachedUniqueName index="89416" name="[Диапазон].[время просмотра (UTC)].&amp;[2021-07-31T20:38:08.063333]"/>
            <x15:cachedUniqueName index="89417" name="[Диапазон].[время просмотра (UTC)].&amp;[2021-07-31T20:39:17.966667]"/>
            <x15:cachedUniqueName index="89418" name="[Диапазон].[время просмотра (UTC)].&amp;[2021-07-31T20:39:52.916667]"/>
            <x15:cachedUniqueName index="89419" name="[Диапазон].[время просмотра (UTC)].&amp;[2021-07-31T20:40:27.866667]"/>
            <x15:cachedUniqueName index="89420" name="[Диапазон].[время просмотра (UTC)].&amp;[2021-07-31T20:41:00.573333]"/>
            <x15:cachedUniqueName index="89421" name="[Диапазон].[время просмотра (UTC)].&amp;[2021-07-31T20:42:11.766667]"/>
            <x15:cachedUniqueName index="89422" name="[Диапазон].[время просмотра (UTC)].&amp;[2021-07-31T20:43:07.14]"/>
            <x15:cachedUniqueName index="89423" name="[Диапазон].[время просмотра (UTC)].&amp;[2021-07-31T20:43:22.626667]"/>
            <x15:cachedUniqueName index="89424" name="[Диапазон].[время просмотра (UTC)].&amp;[2021-07-31T20:44:32.526667]"/>
            <x15:cachedUniqueName index="89425" name="[Диапазон].[время просмотра (UTC)].&amp;[2021-07-31T20:45:07.48]"/>
            <x15:cachedUniqueName index="89426" name="[Диапазон].[время просмотра (UTC)].&amp;[2021-07-31T20:47:28.183333]"/>
            <x15:cachedUniqueName index="89427" name="[Диапазон].[время просмотра (UTC)].&amp;[2021-07-31T20:49:12.14]"/>
            <x15:cachedUniqueName index="89428" name="[Диапазон].[время просмотра (UTC)].&amp;[2021-07-31T20:49:47.09]"/>
            <x15:cachedUniqueName index="89429" name="[Диапазон].[время просмотра (UTC)].&amp;[2021-07-31T20:50:09.026667]"/>
            <x15:cachedUniqueName index="89430" name="[Диапазон].[время просмотра (UTC)].&amp;[2021-07-31T20:51:31.946667]"/>
            <x15:cachedUniqueName index="89431" name="[Диапазон].[время просмотра (UTC)].&amp;[2021-07-31T20:52:41.85]"/>
            <x15:cachedUniqueName index="89432" name="[Диапазон].[время просмотра (UTC)].&amp;[2021-07-31T20:54:35.343333]"/>
            <x15:cachedUniqueName index="89433" name="[Диапазон].[время просмотра (UTC)].&amp;[2021-07-31T20:55:01.653333]"/>
            <x15:cachedUniqueName index="89434" name="[Диапазон].[время просмотра (UTC)].&amp;[2021-07-31T20:55:36.606667]"/>
            <x15:cachedUniqueName index="89435" name="[Диапазон].[время просмотра (UTC)].&amp;[2021-07-31T20:56:11.556667]"/>
            <x15:cachedUniqueName index="89436" name="[Диапазон].[время просмотра (UTC)].&amp;[2021-07-31T20:56:36.636667]"/>
            <x15:cachedUniqueName index="89437" name="[Диапазон].[время просмотра (UTC)].&amp;[2021-07-31T20:56:46.51]"/>
            <x15:cachedUniqueName index="89438" name="[Диапазон].[время просмотра (UTC)].&amp;[2021-07-31T20:57:07.2]"/>
            <x15:cachedUniqueName index="89439" name="[Диапазон].[время просмотра (UTC)].&amp;[2021-07-31T20:57:18.826667]"/>
            <x15:cachedUniqueName index="89440" name="[Диапазон].[время просмотра (UTC)].&amp;[2021-07-31T20:57:29.373333]"/>
            <x15:cachedUniqueName index="89441" name="[Диапазон].[время просмотра (UTC)].&amp;[2021-07-31T20:59:09.57]"/>
            <x15:cachedUniqueName index="89442" name="[Диапазон].[время просмотра (UTC)].&amp;[2021-07-31T21:00:18.126667]"/>
            <x15:cachedUniqueName index="89443" name="[Диапазон].[время просмотра (UTC)].&amp;[2021-07-31T21:00:26.036667]"/>
            <x15:cachedUniqueName index="89444" name="[Диапазон].[время просмотра (UTC)].&amp;[2021-07-31T21:01:26.12]"/>
            <x15:cachedUniqueName index="89445" name="[Диапазон].[время просмотра (UTC)].&amp;[2021-07-31T21:02:01.073333]"/>
            <x15:cachedUniqueName index="89446" name="[Диапазон].[время просмотра (UTC)].&amp;[2021-07-31T21:02:36.023333]"/>
            <x15:cachedUniqueName index="89447" name="[Диапазон].[время просмотра (UTC)].&amp;[2021-07-31T21:03:33.25]"/>
            <x15:cachedUniqueName index="89448" name="[Диапазон].[время просмотра (UTC)].&amp;[2021-07-31T21:04:20.876667]"/>
            <x15:cachedUniqueName index="89449" name="[Диапазон].[время просмотра (UTC)].&amp;[2021-07-31T21:05:30.78]"/>
            <x15:cachedUniqueName index="89450" name="[Диапазон].[время просмотра (UTC)].&amp;[2021-07-31T21:08:25.536667]"/>
            <x15:cachedUniqueName index="89451" name="[Диапазон].[время просмотра (UTC)].&amp;[2021-07-31T21:08:31.21]"/>
            <x15:cachedUniqueName index="89452" name="[Диапазон].[время просмотра (UTC)].&amp;[2021-07-31T21:08:52.303333]"/>
            <x15:cachedUniqueName index="89453" name="[Диапазон].[время просмотра (UTC)].&amp;[2021-07-31T21:09:00.49]"/>
            <x15:cachedUniqueName index="89454" name="[Диапазон].[время просмотра (UTC)].&amp;[2021-07-31T21:09:35.44]"/>
            <x15:cachedUniqueName index="89455" name="[Диапазон].[время просмотра (UTC)].&amp;[2021-07-31T21:10:06.133333]"/>
            <x15:cachedUniqueName index="89456" name="[Диапазон].[время просмотра (UTC)].&amp;[2021-07-31T21:11:20.296667]"/>
            <x15:cachedUniqueName index="89457" name="[Диапазон].[время просмотра (UTC)].&amp;[2021-07-31T21:11:22.6]"/>
            <x15:cachedUniqueName index="89458" name="[Диапазон].[время просмотра (UTC)].&amp;[2021-07-31T21:11:55.246667]"/>
            <x15:cachedUniqueName index="89459" name="[Диапазон].[время просмотра (UTC)].&amp;[2021-07-31T21:13:40.1]"/>
            <x15:cachedUniqueName index="89460" name="[Диапазон].[время просмотра (UTC)].&amp;[2021-07-31T21:14:15.053333]"/>
            <x15:cachedUniqueName index="89461" name="[Диапазон].[время просмотра (UTC)].&amp;[2021-07-31T21:14:50.003333]"/>
            <x15:cachedUniqueName index="89462" name="[Диапазон].[время просмотра (UTC)].&amp;[2021-07-31T21:14:53.546667]"/>
            <x15:cachedUniqueName index="89463" name="[Диапазон].[время просмотра (UTC)].&amp;[2021-07-31T21:15:25.186667]"/>
            <x15:cachedUniqueName index="89464" name="[Диапазон].[время просмотра (UTC)].&amp;[2021-07-31T21:16:23.196667]"/>
            <x15:cachedUniqueName index="89465" name="[Диапазон].[время просмотра (UTC)].&amp;[2021-07-31T21:16:34.856667]"/>
            <x15:cachedUniqueName index="89466" name="[Диапазон].[время просмотра (UTC)].&amp;[2021-07-31T21:17:09.81]"/>
            <x15:cachedUniqueName index="89467" name="[Диапазон].[время просмотра (UTC)].&amp;[2021-07-31T21:17:44.76]"/>
            <x15:cachedUniqueName index="89468" name="[Диапазон].[время просмотра (UTC)].&amp;[2021-07-31T21:19:29.616667]"/>
            <x15:cachedUniqueName index="89469" name="[Диапазон].[время просмотра (UTC)].&amp;[2021-07-31T21:20:04.566667]"/>
            <x15:cachedUniqueName index="89470" name="[Диапазон].[время просмотра (UTC)].&amp;[2021-07-31T21:20:39.516667]"/>
            <x15:cachedUniqueName index="89471" name="[Диапазон].[время просмотра (UTC)].&amp;[2021-07-31T21:21:07.2]"/>
            <x15:cachedUniqueName index="89472" name="[Диапазон].[время просмотра (UTC)].&amp;[2021-07-31T21:21:49.42]"/>
            <x15:cachedUniqueName index="89473" name="[Диапазон].[время просмотра (UTC)].&amp;[2021-07-31T21:22:24.373333]"/>
            <x15:cachedUniqueName index="89474" name="[Диапазон].[время просмотра (UTC)].&amp;[2021-07-31T21:23:06.626667]"/>
            <x15:cachedUniqueName index="89475" name="[Диапазон].[время просмотра (UTC)].&amp;[2021-07-31T21:24:57.6]"/>
            <x15:cachedUniqueName index="89476" name="[Диапазон].[время просмотра (UTC)].&amp;[2021-07-31T21:26:13.84]"/>
            <x15:cachedUniqueName index="89477" name="[Диапазон].[время просмотра (UTC)].&amp;[2021-07-31T21:27:03.983333]"/>
            <x15:cachedUniqueName index="89478" name="[Диапазон].[время просмотра (UTC)].&amp;[2021-07-31T21:28:48.84]"/>
            <x15:cachedUniqueName index="89479" name="[Диапазон].[время просмотра (UTC)].&amp;[2021-07-31T21:29:58.743333]"/>
            <x15:cachedUniqueName index="89480" name="[Диапазон].[время просмотра (UTC)].&amp;[2021-07-31T21:30:48.066667]"/>
            <x15:cachedUniqueName index="89481" name="[Диапазон].[время просмотра (UTC)].&amp;[2021-07-31T21:31:08.646667]"/>
            <x15:cachedUniqueName index="89482" name="[Диапазон].[время просмотра (UTC)].&amp;[2021-07-31T21:31:43.596667]"/>
            <x15:cachedUniqueName index="89483" name="[Диапазон].[время просмотра (UTC)].&amp;[2021-07-31T21:33:28.45]"/>
            <x15:cachedUniqueName index="89484" name="[Диапазон].[время просмотра (UTC)].&amp;[2021-07-31T21:34:03.403333]"/>
            <x15:cachedUniqueName index="89485" name="[Диапазон].[время просмотра (UTC)].&amp;[2021-07-31T21:34:38.353333]"/>
            <x15:cachedUniqueName index="89486" name="[Диапазон].[время просмотра (UTC)].&amp;[2021-07-31T21:34:45.38]"/>
            <x15:cachedUniqueName index="89487" name="[Диапазон].[время просмотра (UTC)].&amp;[2021-07-31T21:34:53.29]"/>
            <x15:cachedUniqueName index="89488" name="[Диапазон].[время просмотра (UTC)].&amp;[2021-07-31T21:35:48.256667]"/>
            <x15:cachedUniqueName index="89489" name="[Диапазон].[время просмотра (UTC)].&amp;[2021-07-31T21:36:23.206667]"/>
            <x15:cachedUniqueName index="89490" name="[Диапазон].[время просмотра (UTC)].&amp;[2021-07-31T21:37:33.11]"/>
            <x15:cachedUniqueName index="89491" name="[Диапазон].[время просмотра (UTC)].&amp;[2021-07-31T21:38:43.013333]"/>
            <x15:cachedUniqueName index="89492" name="[Диапазон].[время просмотра (UTC)].&amp;[2021-07-31T21:39:17.966667]"/>
            <x15:cachedUniqueName index="89493" name="[Диапазон].[время просмотра (UTC)].&amp;[2021-07-31T21:40:27.866667]"/>
            <x15:cachedUniqueName index="89494" name="[Диапазон].[время просмотра (UTC)].&amp;[2021-07-31T21:40:48]"/>
            <x15:cachedUniqueName index="89495" name="[Диапазон].[время просмотра (UTC)].&amp;[2021-07-31T21:41:02.82]"/>
            <x15:cachedUniqueName index="89496" name="[Диапазон].[время просмотра (UTC)].&amp;[2021-07-31T21:41:37.77]"/>
            <x15:cachedUniqueName index="89497" name="[Диапазон].[время просмотра (UTC)].&amp;[2021-07-31T21:42:47.673333]"/>
            <x15:cachedUniqueName index="89498" name="[Диапазон].[время просмотра (UTC)].&amp;[2021-07-31T21:43:22.626667]"/>
            <x15:cachedUniqueName index="89499" name="[Диапазон].[время просмотра (UTC)].&amp;[2021-07-31T21:43:40.65]"/>
            <x15:cachedUniqueName index="89500" name="[Диапазон].[время просмотра (UTC)].&amp;[2021-07-31T21:43:57.576667]"/>
            <x15:cachedUniqueName index="89501" name="[Диапазон].[время просмотра (UTC)].&amp;[2021-07-31T21:44:32.526667]"/>
            <x15:cachedUniqueName index="89502" name="[Диапазон].[время просмотра (UTC)].&amp;[2021-07-31T21:45:42.43]"/>
            <x15:cachedUniqueName index="89503" name="[Диапазон].[время просмотра (UTC)].&amp;[2021-07-31T21:47:27.286667]"/>
            <x15:cachedUniqueName index="89504" name="[Диапазон].[время просмотра (UTC)].&amp;[2021-07-31T21:48:02.236667]"/>
            <x15:cachedUniqueName index="89505" name="[Диапазон].[время просмотра (UTC)].&amp;[2021-07-31T21:48:09.603333]"/>
            <x15:cachedUniqueName index="89506" name="[Диапазон].[время просмотра (UTC)].&amp;[2021-07-31T21:49:47.09]"/>
            <x15:cachedUniqueName index="89507" name="[Диапазон].[время просмотра (UTC)].&amp;[2021-07-31T21:50:22.043333]"/>
            <x15:cachedUniqueName index="89508" name="[Диапазон].[время просмотра (UTC)].&amp;[2021-07-31T21:50:34.626667]"/>
            <x15:cachedUniqueName index="89509" name="[Диапазон].[время просмотра (UTC)].&amp;[2021-07-31T21:52:06.896667]"/>
            <x15:cachedUniqueName index="89510" name="[Диапазон].[время просмотра (UTC)].&amp;[2021-07-31T21:52:41.85]"/>
            <x15:cachedUniqueName index="89511" name="[Диапазон].[время просмотра (UTC)].&amp;[2021-07-31T21:54:58.306667]"/>
            <x15:cachedUniqueName index="89512" name="[Диапазон].[время просмотра (UTC)].&amp;[2021-07-31T21:55:58.953333]"/>
            <x15:cachedUniqueName index="89513" name="[Диапазон].[время просмотра (UTC)].&amp;[2021-07-31T21:56:11.556667]"/>
            <x15:cachedUniqueName index="89514" name="[Диапазон].[время просмотра (UTC)].&amp;[2021-07-31T21:56:38.4]"/>
            <x15:cachedUniqueName index="89515" name="[Диапазон].[время просмотра (UTC)].&amp;[2021-07-31T21:56:46.51]"/>
            <x15:cachedUniqueName index="89516" name="[Диапазон].[время просмотра (UTC)].&amp;[2021-07-31T21:57:21.46]"/>
            <x15:cachedUniqueName index="89517" name="[Диапазон].[время просмотра (UTC)].&amp;[2021-07-31T21:57:56.413333]"/>
            <x15:cachedUniqueName index="89518" name="[Диапазон].[время просмотра (UTC)].&amp;[2021-07-31T21:59:06.316667]"/>
            <x15:cachedUniqueName index="89519" name="[Диапазон].[время просмотра (UTC)].&amp;[2021-07-31T21:59:41.266667]"/>
            <x15:cachedUniqueName index="89520" name="[Диапазон].[время просмотра (UTC)].&amp;[2021-07-31T22:00:16.216667]"/>
            <x15:cachedUniqueName index="89521" name="[Диапазон].[время просмотра (UTC)].&amp;[2021-07-31T22:01:26.12]"/>
            <x15:cachedUniqueName index="89522" name="[Диапазон].[время просмотра (UTC)].&amp;[2021-07-31T22:02:01.073333]"/>
            <x15:cachedUniqueName index="89523" name="[Диапазон].[время просмотра (UTC)].&amp;[2021-07-31T22:02:16.016667]"/>
            <x15:cachedUniqueName index="89524" name="[Диапазон].[время просмотра (UTC)].&amp;[2021-07-31T22:02:36.023333]"/>
            <x15:cachedUniqueName index="89525" name="[Диапазон].[время просмотра (UTC)].&amp;[2021-07-31T22:03:45.926667]"/>
            <x15:cachedUniqueName index="89526" name="[Диапазон].[время просмотра (UTC)].&amp;[2021-07-31T22:03:48.303333]"/>
            <x15:cachedUniqueName index="89527" name="[Диапазон].[время просмотра (UTC)].&amp;[2021-07-31T22:04:20.876667]"/>
            <x15:cachedUniqueName index="89528" name="[Диапазон].[время просмотра (UTC)].&amp;[2021-07-31T22:05:17.953333]"/>
            <x15:cachedUniqueName index="89529" name="[Диапазон].[время просмотра (UTC)].&amp;[2021-07-31T22:05:23.226667]"/>
            <x15:cachedUniqueName index="89530" name="[Диапазон].[время просмотра (UTC)].&amp;[2021-07-31T22:06:05.733333]"/>
            <x15:cachedUniqueName index="89531" name="[Диапазон].[время просмотра (UTC)].&amp;[2021-07-31T22:07:06.063333]"/>
            <x15:cachedUniqueName index="89532" name="[Диапазон].[время просмотра (UTC)].&amp;[2021-07-31T22:09:00.49]"/>
            <x15:cachedUniqueName index="89533" name="[Диапазон].[время просмотра (UTC)].&amp;[2021-07-31T22:09:35.44]"/>
            <x15:cachedUniqueName index="89534" name="[Диапазон].[время просмотра (UTC)].&amp;[2021-07-31T22:10:31.733333]"/>
            <x15:cachedUniqueName index="89535" name="[Диапазон].[время просмотра (UTC)].&amp;[2021-07-31T22:10:52.826667]"/>
            <x15:cachedUniqueName index="89536" name="[Диапазон].[время просмотра (UTC)].&amp;[2021-07-31T22:11:20.296667]"/>
            <x15:cachedUniqueName index="89537" name="[Диапазон].[время просмотра (UTC)].&amp;[2021-07-31T22:11:55.246667]"/>
            <x15:cachedUniqueName index="89538" name="[Диапазон].[время просмотра (UTC)].&amp;[2021-07-31T22:12:30.196667]"/>
            <x15:cachedUniqueName index="89539" name="[Диапазон].[время просмотра (UTC)].&amp;[2021-07-31T22:12:57.6]"/>
            <x15:cachedUniqueName index="89540" name="[Диапазон].[время просмотра (UTC)].&amp;[2021-07-31T22:13:09.94]"/>
            <x15:cachedUniqueName index="89541" name="[Диапазон].[время просмотра (UTC)].&amp;[2021-07-31T22:14:15.053333]"/>
            <x15:cachedUniqueName index="89542" name="[Диапазон].[время просмотра (UTC)].&amp;[2021-07-31T22:14:50.003333]"/>
            <x15:cachedUniqueName index="89543" name="[Диапазон].[время просмотра (UTC)].&amp;[2021-07-31T22:16:09.243333]"/>
            <x15:cachedUniqueName index="89544" name="[Диапазон].[время просмотра (UTC)].&amp;[2021-07-31T22:16:34.856667]"/>
            <x15:cachedUniqueName index="89545" name="[Диапазон].[время просмотра (UTC)].&amp;[2021-07-31T22:16:56.706667]"/>
            <x15:cachedUniqueName index="89546" name="[Диапазон].[время просмотра (UTC)].&amp;[2021-07-31T22:17:09.81]"/>
            <x15:cachedUniqueName index="89547" name="[Диапазон].[время просмотра (UTC)].&amp;[2021-07-31T22:17:20.436667]"/>
            <x15:cachedUniqueName index="89548" name="[Диапазон].[время просмотра (UTC)].&amp;[2021-07-31T22:17:41.53]"/>
            <x15:cachedUniqueName index="89549" name="[Диапазон].[время просмотра (UTC)].&amp;[2021-07-31T22:17:44.76]"/>
            <x15:cachedUniqueName index="89550" name="[Диапазон].[время просмотра (UTC)].&amp;[2021-07-31T22:18:15.81]"/>
            <x15:cachedUniqueName index="89551" name="[Диапазон].[время просмотра (UTC)].&amp;[2021-07-31T22:18:19.713333]"/>
            <x15:cachedUniqueName index="89552" name="[Диапазон].[время просмотра (UTC)].&amp;[2021-07-31T22:18:44.816667]"/>
            <x15:cachedUniqueName index="89553" name="[Диапазон].[время просмотра (UTC)].&amp;[2021-07-31T22:18:54.663333]"/>
            <x15:cachedUniqueName index="89554" name="[Диапазон].[время просмотра (UTC)].&amp;[2021-07-31T22:20:04.566667]"/>
            <x15:cachedUniqueName index="89555" name="[Диапазон].[время просмотра (UTC)].&amp;[2021-07-31T22:21:36]"/>
            <x15:cachedUniqueName index="89556" name="[Диапазон].[время просмотра (UTC)].&amp;[2021-07-31T22:21:49.42]"/>
            <x15:cachedUniqueName index="89557" name="[Диапазон].[время просмотра (UTC)].&amp;[2021-07-31T22:22:24.373333]"/>
            <x15:cachedUniqueName index="89558" name="[Диапазон].[время просмотра (UTC)].&amp;[2021-07-31T22:22:59.323333]"/>
            <x15:cachedUniqueName index="89559" name="[Диапазон].[время просмотра (UTC)].&amp;[2021-07-31T22:24:11.776667]"/>
            <x15:cachedUniqueName index="89560" name="[Диапазон].[время просмотра (UTC)].&amp;[2021-07-31T22:24:44.18]"/>
            <x15:cachedUniqueName index="89561" name="[Диапазон].[время просмотра (UTC)].&amp;[2021-07-31T22:25:15.06]"/>
            <x15:cachedUniqueName index="89562" name="[Диапазон].[время просмотра (UTC)].&amp;[2021-07-31T22:25:19.13]"/>
            <x15:cachedUniqueName index="89563" name="[Диапазон].[время просмотра (UTC)].&amp;[2021-07-31T22:25:57.25]"/>
            <x15:cachedUniqueName index="89564" name="[Диапазон].[время просмотра (UTC)].&amp;[2021-07-31T22:26:24]"/>
            <x15:cachedUniqueName index="89565" name="[Диапазон].[время просмотра (UTC)].&amp;[2021-07-31T22:27:03.983333]"/>
            <x15:cachedUniqueName index="89566" name="[Диапазон].[время просмотра (UTC)].&amp;[2021-07-31T22:27:11.08]"/>
            <x15:cachedUniqueName index="89567" name="[Диапазон].[время просмотра (UTC)].&amp;[2021-07-31T22:27:21.6]"/>
            <x15:cachedUniqueName index="89568" name="[Диапазон].[время просмотра (UTC)].&amp;[2021-07-31T22:27:38.936667]"/>
            <x15:cachedUniqueName index="89569" name="[Диапазон].[время просмотра (UTC)].&amp;[2021-07-31T22:28:13.886667]"/>
            <x15:cachedUniqueName index="89570" name="[Диапазон].[время просмотра (UTC)].&amp;[2021-07-31T22:29:23.79]"/>
            <x15:cachedUniqueName index="89571" name="[Диапазон].[время просмотра (UTC)].&amp;[2021-07-31T22:29:58.743333]"/>
            <x15:cachedUniqueName index="89572" name="[Диапазон].[время просмотра (UTC)].&amp;[2021-07-31T22:30:33.693333]"/>
            <x15:cachedUniqueName index="89573" name="[Диапазон].[время просмотра (UTC)].&amp;[2021-07-31T22:31:08.646667]"/>
            <x15:cachedUniqueName index="89574" name="[Диапазон].[время просмотра (UTC)].&amp;[2021-07-31T22:31:16.303333]"/>
            <x15:cachedUniqueName index="89575" name="[Диапазон].[время просмотра (UTC)].&amp;[2021-07-31T22:31:43.596667]"/>
            <x15:cachedUniqueName index="89576" name="[Диапазон].[время просмотра (UTC)].&amp;[2021-07-31T22:32:53.5]"/>
            <x15:cachedUniqueName index="89577" name="[Диапазон].[время просмотра (UTC)].&amp;[2021-07-31T22:34:03.403333]"/>
            <x15:cachedUniqueName index="89578" name="[Диапазон].[время просмотра (UTC)].&amp;[2021-07-31T22:34:38.353333]"/>
            <x15:cachedUniqueName index="89579" name="[Диапазон].[время просмотра (UTC)].&amp;[2021-07-31T22:35:13.306667]"/>
            <x15:cachedUniqueName index="89580" name="[Диапазон].[время просмотра (UTC)].&amp;[2021-07-31T22:35:48.256667]"/>
            <x15:cachedUniqueName index="89581" name="[Диапазон].[время просмотра (UTC)].&amp;[2021-07-31T22:36:23.206667]"/>
            <x15:cachedUniqueName index="89582" name="[Диапазон].[время просмотра (UTC)].&amp;[2021-07-31T22:36:30.08]"/>
            <x15:cachedUniqueName index="89583" name="[Диапазон].[время просмотра (UTC)].&amp;[2021-07-31T22:37:55.2]"/>
            <x15:cachedUniqueName index="89584" name="[Диапазон].[время просмотра (UTC)].&amp;[2021-07-31T22:38:43.013333]"/>
            <x15:cachedUniqueName index="89585" name="[Диапазон].[время просмотра (UTC)].&amp;[2021-07-31T22:39:24.11]"/>
            <x15:cachedUniqueName index="89586" name="[Диапазон].[время просмотра (UTC)].&amp;[2021-07-31T22:39:52.916667]"/>
            <x15:cachedUniqueName index="89587" name="[Диапазон].[время просмотра (UTC)].&amp;[2021-07-31T22:40:27.866667]"/>
            <x15:cachedUniqueName index="89588" name="[Диапазон].[время просмотра (UTC)].&amp;[2021-07-31T22:41:37.77]"/>
            <x15:cachedUniqueName index="89589" name="[Диапазон].[время просмотра (UTC)].&amp;[2021-07-31T22:43:22.626667]"/>
            <x15:cachedUniqueName index="89590" name="[Диапазон].[время просмотра (UTC)].&amp;[2021-07-31T22:45:07.2]"/>
            <x15:cachedUniqueName index="89591" name="[Диапазон].[время просмотра (UTC)].&amp;[2021-07-31T22:45:07.48]"/>
            <x15:cachedUniqueName index="89592" name="[Диапазон].[время просмотра (UTC)].&amp;[2021-07-31T22:45:42.43]"/>
            <x15:cachedUniqueName index="89593" name="[Диапазон].[время просмотра (UTC)].&amp;[2021-07-31T22:46:52.333333]"/>
            <x15:cachedUniqueName index="89594" name="[Диапазон].[время просмотра (UTC)].&amp;[2021-07-31T22:47:47.74]"/>
            <x15:cachedUniqueName index="89595" name="[Диапазон].[время просмотра (UTC)].&amp;[2021-07-31T22:48:02.236667]"/>
            <x15:cachedUniqueName index="89596" name="[Диапазон].[время просмотра (UTC)].&amp;[2021-07-31T22:48:24.653333]"/>
            <x15:cachedUniqueName index="89597" name="[Диапазон].[время просмотра (UTC)].&amp;[2021-07-31T22:49:33.21]"/>
            <x15:cachedUniqueName index="89598" name="[Диапазон].[время просмотра (UTC)].&amp;[2021-07-31T22:49:47.09]"/>
            <x15:cachedUniqueName index="89599" name="[Диапазон].[время просмотра (UTC)].&amp;[2021-07-31T22:50:22.043333]"/>
            <x15:cachedUniqueName index="89600" name="[Диапазон].[время просмотра (UTC)].&amp;[2021-07-31T22:50:24]"/>
            <x15:cachedUniqueName index="89601" name="[Диапазон].[время просмотра (UTC)].&amp;[2021-07-31T22:50:28.583333]"/>
            <x15:cachedUniqueName index="89602" name="[Диапазон].[время просмотра (UTC)].&amp;[2021-07-31T22:50:56.993333]"/>
            <x15:cachedUniqueName index="89603" name="[Диапазон].[время просмотра (UTC)].&amp;[2021-07-31T22:51:21.6]"/>
            <x15:cachedUniqueName index="89604" name="[Диапазон].[время просмотра (UTC)].&amp;[2021-07-31T22:52:06.896667]"/>
            <x15:cachedUniqueName index="89605" name="[Диапазон].[время просмотра (UTC)].&amp;[2021-07-31T22:52:41.85]"/>
            <x15:cachedUniqueName index="89606" name="[Диапазон].[время просмотра (UTC)].&amp;[2021-07-31T22:53:16.8]"/>
            <x15:cachedUniqueName index="89607" name="[Диапазон].[время просмотра (UTC)].&amp;[2021-07-31T22:55:01.653333]"/>
            <x15:cachedUniqueName index="89608" name="[Диапазон].[время просмотра (UTC)].&amp;[2021-07-31T22:55:08.083333]"/>
            <x15:cachedUniqueName index="89609" name="[Диапазон].[время просмотра (UTC)].&amp;[2021-07-31T22:55:36.606667]"/>
            <x15:cachedUniqueName index="89610" name="[Диапазон].[время просмотра (UTC)].&amp;[2021-07-31T22:56:11.556667]"/>
            <x15:cachedUniqueName index="89611" name="[Диапазон].[время просмотра (UTC)].&amp;[2021-07-31T22:57:30.473333]"/>
            <x15:cachedUniqueName index="89612" name="[Диапазон].[время просмотра (UTC)].&amp;[2021-07-31T22:58:33.6]"/>
            <x15:cachedUniqueName index="89613" name="[Диапазон].[время просмотра (UTC)].&amp;[2021-07-31T22:59:02.4]"/>
            <x15:cachedUniqueName index="89614" name="[Диапазон].[время просмотра (UTC)].&amp;[2021-07-31T22:59:41.266667]"/>
            <x15:cachedUniqueName index="89615" name="[Диапазон].[время просмотра (UTC)].&amp;[2021-07-31T23:00:16.216667]"/>
            <x15:cachedUniqueName index="89616" name="[Диапазон].[время просмотра (UTC)].&amp;[2021-07-31T23:00:42.956667]"/>
            <x15:cachedUniqueName index="89617" name="[Диапазон].[время просмотра (UTC)].&amp;[2021-07-31T23:00:51.17]"/>
            <x15:cachedUniqueName index="89618" name="[Диапазон].[время просмотра (UTC)].&amp;[2021-07-31T23:01:55.2]"/>
            <x15:cachedUniqueName index="89619" name="[Диапазон].[время просмотра (UTC)].&amp;[2021-07-31T23:02:36.023333]"/>
            <x15:cachedUniqueName index="89620" name="[Диапазон].[время просмотра (UTC)].&amp;[2021-07-31T23:03:58.08]"/>
            <x15:cachedUniqueName index="89621" name="[Диапазон].[время просмотра (UTC)].&amp;[2021-07-31T23:04:20.876667]"/>
            <x15:cachedUniqueName index="89622" name="[Диапазон].[время просмотра (UTC)].&amp;[2021-07-31T23:04:55.83]"/>
            <x15:cachedUniqueName index="89623" name="[Диапазон].[время просмотра (UTC)].&amp;[2021-07-31T23:05:19.823333]"/>
            <x15:cachedUniqueName index="89624" name="[Диапазон].[время просмотра (UTC)].&amp;[2021-07-31T23:06:05.733333]"/>
            <x15:cachedUniqueName index="89625" name="[Диапазон].[время просмотра (UTC)].&amp;[2021-07-31T23:07:07.93]"/>
            <x15:cachedUniqueName index="89626" name="[Диапазон].[время просмотра (UTC)].&amp;[2021-07-31T23:08:24.396667]"/>
            <x15:cachedUniqueName index="89627" name="[Диапазон].[время просмотра (UTC)].&amp;[2021-07-31T23:11:05.243333]"/>
            <x15:cachedUniqueName index="89628" name="[Диапазон].[время просмотра (UTC)].&amp;[2021-07-31T23:11:13.153333]"/>
            <x15:cachedUniqueName index="89629" name="[Диапазон].[время просмотра (UTC)].&amp;[2021-07-31T23:11:52.706667]"/>
            <x15:cachedUniqueName index="89630" name="[Диапазон].[время просмотра (UTC)].&amp;[2021-07-31T23:11:55.246667]"/>
            <x15:cachedUniqueName index="89631" name="[Диапазон].[время просмотра (UTC)].&amp;[2021-07-31T23:12:16.436667]"/>
            <x15:cachedUniqueName index="89632" name="[Диапазон].[время просмотра (UTC)].&amp;[2021-07-31T23:12:30.196667]"/>
            <x15:cachedUniqueName index="89633" name="[Диапазон].[время просмотра (UTC)].&amp;[2021-07-31T23:13:22.356667]"/>
            <x15:cachedUniqueName index="89634" name="[Диапазон].[время просмотра (UTC)].&amp;[2021-07-31T23:13:56.633333]"/>
            <x15:cachedUniqueName index="89635" name="[Диапазон].[время просмотра (UTC)].&amp;[2021-07-31T23:14:15.053333]"/>
            <x15:cachedUniqueName index="89636" name="[Диапазон].[время просмотра (UTC)].&amp;[2021-07-31T23:15:24.956667]"/>
            <x15:cachedUniqueName index="89637" name="[Диапазон].[время просмотра (UTC)].&amp;[2021-07-31T23:15:59.906667]"/>
            <x15:cachedUniqueName index="89638" name="[Диапазон].[время просмотра (UTC)].&amp;[2021-07-31T23:16:58.573333]"/>
            <x15:cachedUniqueName index="89639" name="[Диапазон].[время просмотра (UTC)].&amp;[2021-07-31T23:17:09.81]"/>
            <x15:cachedUniqueName index="89640" name="[Диапазон].[время просмотра (UTC)].&amp;[2021-07-31T23:18:19.713333]"/>
            <x15:cachedUniqueName index="89641" name="[Диапазон].[время просмотра (UTC)].&amp;[2021-07-31T23:19:29.616667]"/>
            <x15:cachedUniqueName index="89642" name="[Диапазон].[время просмотра (UTC)].&amp;[2021-07-31T23:20:11.06]"/>
            <x15:cachedUniqueName index="89643" name="[Диапазон].[время просмотра (UTC)].&amp;[2021-07-31T23:20:39.516667]"/>
            <x15:cachedUniqueName index="89644" name="[Диапазон].[время просмотра (UTC)].&amp;[2021-07-31T23:23:02.4]"/>
            <x15:cachedUniqueName index="89645" name="[Диапазон].[время просмотра (UTC)].&amp;[2021-07-31T23:23:34.276667]"/>
            <x15:cachedUniqueName index="89646" name="[Диапазон].[время просмотра (UTC)].&amp;[2021-07-31T23:24:09.226667]"/>
            <x15:cachedUniqueName index="89647" name="[Диапазон].[время просмотра (UTC)].&amp;[2021-07-31T23:25:19.13]"/>
            <x15:cachedUniqueName index="89648" name="[Диапазон].[время просмотра (UTC)].&amp;[2021-07-31T23:26:29.033333]"/>
            <x15:cachedUniqueName index="89649" name="[Диапазон].[время просмотра (UTC)].&amp;[2021-07-31T23:27:38.936667]"/>
            <x15:cachedUniqueName index="89650" name="[Диапазон].[время просмотра (UTC)].&amp;[2021-07-31T23:29:58.743333]"/>
            <x15:cachedUniqueName index="89651" name="[Диапазон].[время просмотра (UTC)].&amp;[2021-07-31T23:30:41.256667]"/>
            <x15:cachedUniqueName index="89652" name="[Диапазон].[время просмотра (UTC)].&amp;[2021-07-31T23:31:08.646667]"/>
            <x15:cachedUniqueName index="89653" name="[Диапазон].[время просмотра (UTC)].&amp;[2021-07-31T23:32:53.5]"/>
            <x15:cachedUniqueName index="89654" name="[Диапазон].[время просмотра (UTC)].&amp;[2021-07-31T23:33:28.45]"/>
            <x15:cachedUniqueName index="89655" name="[Диапазон].[время просмотра (UTC)].&amp;[2021-07-31T23:33:35.283333]"/>
            <x15:cachedUniqueName index="89656" name="[Диапазон].[время просмотра (UTC)].&amp;[2021-07-31T23:37:55.2]"/>
            <x15:cachedUniqueName index="89657" name="[Диапазон].[время просмотра (UTC)].&amp;[2021-07-31T23:37:56.326667]"/>
            <x15:cachedUniqueName index="89658" name="[Диапазон].[время просмотра (UTC)].&amp;[2021-07-31T23:39:18.066667]"/>
            <x15:cachedUniqueName index="89659" name="[Диапазон].[время просмотра (UTC)].&amp;[2021-07-31T23:42:04.186667]"/>
            <x15:cachedUniqueName index="89660" name="[Диапазон].[время просмотра (UTC)].&amp;[2021-07-31T23:44:55.576667]"/>
            <x15:cachedUniqueName index="89661" name="[Диапазон].[время просмотра (UTC)].&amp;[2021-07-31T23:48:58.163333]"/>
            <x15:cachedUniqueName index="89662" name="[Диапазон].[время просмотра (UTC)].&amp;[2021-07-31T23:49:12.14]"/>
            <x15:cachedUniqueName index="89663" name="[Диапазон].[время просмотра (UTC)].&amp;[2021-07-31T23:49:47.09]"/>
            <x15:cachedUniqueName index="89664" name="[Диапазон].[время просмотра (UTC)].&amp;[2021-07-31T23:50:56.993333]"/>
            <x15:cachedUniqueName index="89665" name="[Диапазон].[время просмотра (UTC)].&amp;[2021-07-31T23:51:28.46]"/>
            <x15:cachedUniqueName index="89666" name="[Диапазон].[время просмотра (UTC)].&amp;[2021-07-31T23:51:31.946667]"/>
            <x15:cachedUniqueName index="89667" name="[Диапазон].[время просмотра (UTC)].&amp;[2021-07-31T23:55:01.653333]"/>
            <x15:cachedUniqueName index="89668" name="[Диапазон].[время просмотра (UTC)].&amp;[2021-07-31T23:56:02.686667]"/>
            <x15:cachedUniqueName index="89669" name="[Диапазон].[время просмотра (UTC)].&amp;[2021-07-31T23:57:00.696667]"/>
            <x15:cachedUniqueName index="89670" name="[Диапазон].[время просмотра (UTC)].&amp;[2021-07-31T23:57:19.156667]"/>
            <x15:cachedUniqueName index="89671" name="[Диапазон].[время просмотра (UTC)].&amp;[2021-07-31T23:57:21.46]"/>
            <x15:cachedUniqueName index="89672" name="[Диапазон].[время просмотра (UTC)].&amp;[2021-07-31T23:57:50.796667]"/>
            <x15:cachedUniqueName index="89673" name="[Диапазон].[время просмотра (UTC)].&amp;[2021-07-31T23:58:59.353333]"/>
            <x15:cachedUniqueName index="89674" name="[Диапазон].[время просмотра (UTC)].&amp;[2021-08-01T00:00:52.736667]"/>
            <x15:cachedUniqueName index="89675" name="[Диапазон].[время просмотра (UTC)].&amp;[2021-08-01T00:01:21.74]"/>
            <x15:cachedUniqueName index="89676" name="[Диапазон].[время просмотра (UTC)].&amp;[2021-08-01T00:01:48.11]"/>
            <x15:cachedUniqueName index="89677" name="[Диапазон].[время просмотра (UTC)].&amp;[2021-08-01T00:02:36.023333]"/>
            <x15:cachedUniqueName index="89678" name="[Диапазон].[время просмотра (UTC)].&amp;[2021-08-01T00:03:15.123333]"/>
            <x15:cachedUniqueName index="89679" name="[Диапазон].[время просмотра (UTC)].&amp;[2021-08-01T00:04:19.2]"/>
            <x15:cachedUniqueName index="89680" name="[Диапазон].[время просмотра (UTC)].&amp;[2021-08-01T00:06:24.973333]"/>
            <x15:cachedUniqueName index="89681" name="[Диапазон].[время просмотра (UTC)].&amp;[2021-08-01T00:07:12]"/>
            <x15:cachedUniqueName index="89682" name="[Диапазон].[время просмотра (UTC)].&amp;[2021-08-01T00:08:05.17]"/>
            <x15:cachedUniqueName index="89683" name="[Диапазон].[время просмотра (UTC)].&amp;[2021-08-01T00:09:00.49]"/>
            <x15:cachedUniqueName index="89684" name="[Диапазон].[время просмотра (UTC)].&amp;[2021-08-01T00:10:10.393333]"/>
            <x15:cachedUniqueName index="89685" name="[Диапазон].[время просмотра (UTC)].&amp;[2021-08-01T00:11:55.246667]"/>
            <x15:cachedUniqueName index="89686" name="[Диапазон].[время просмотра (UTC)].&amp;[2021-08-01T00:12:30.196667]"/>
            <x15:cachedUniqueName index="89687" name="[Диапазон].[время просмотра (UTC)].&amp;[2021-08-01T00:12:57.6]"/>
            <x15:cachedUniqueName index="89688" name="[Диапазон].[время просмотра (UTC)].&amp;[2021-08-01T00:13:40.1]"/>
            <x15:cachedUniqueName index="89689" name="[Диапазон].[время просмотра (UTC)].&amp;[2021-08-01T00:14:50.003333]"/>
            <x15:cachedUniqueName index="89690" name="[Диапазон].[время просмотра (UTC)].&amp;[2021-08-01T00:14:56.513333]"/>
            <x15:cachedUniqueName index="89691" name="[Диапазон].[время просмотра (UTC)].&amp;[2021-08-01T00:16:34.856667]"/>
            <x15:cachedUniqueName index="89692" name="[Диапазон].[время просмотра (UTC)].&amp;[2021-08-01T00:18:27.456667]"/>
            <x15:cachedUniqueName index="89693" name="[Диапазон].[время просмотра (UTC)].&amp;[2021-08-01T00:20:04.566667]"/>
            <x15:cachedUniqueName index="89694" name="[Диапазон].[время просмотра (UTC)].&amp;[2021-08-01T00:23:02.4]"/>
            <x15:cachedUniqueName index="89695" name="[Диапазон].[время просмотра (UTC)].&amp;[2021-08-01T00:23:34.276667]"/>
            <x15:cachedUniqueName index="89696" name="[Диапазон].[время просмотра (UTC)].&amp;[2021-08-01T00:24:09.226667]"/>
            <x15:cachedUniqueName index="89697" name="[Диапазон].[время просмотра (UTC)].&amp;[2021-08-01T00:24:57.6]"/>
            <x15:cachedUniqueName index="89698" name="[Диапазон].[время просмотра (UTC)].&amp;[2021-08-01T00:26:00.986667]"/>
            <x15:cachedUniqueName index="89699" name="[Диапазон].[время просмотра (UTC)].&amp;[2021-08-01T00:26:29.033333]"/>
            <x15:cachedUniqueName index="89700" name="[Диапазон].[время просмотра (UTC)].&amp;[2021-08-01T00:27:38.546667]"/>
            <x15:cachedUniqueName index="89701" name="[Диапазон].[время просмотра (UTC)].&amp;[2021-08-01T00:28:48.84]"/>
            <x15:cachedUniqueName index="89702" name="[Диапазон].[время просмотра (UTC)].&amp;[2021-08-01T00:30:27.303333]"/>
            <x15:cachedUniqueName index="89703" name="[Диапазон].[время просмотра (UTC)].&amp;[2021-08-01T00:30:33.693333]"/>
            <x15:cachedUniqueName index="89704" name="[Диапазон].[время просмотра (UTC)].&amp;[2021-08-01T00:31:08.646667]"/>
            <x15:cachedUniqueName index="89705" name="[Диапазон].[время просмотра (UTC)].&amp;[2021-08-01T00:34:03.403333]"/>
            <x15:cachedUniqueName index="89706" name="[Диапазон].[время просмотра (UTC)].&amp;[2021-08-01T00:36:58.16]"/>
            <x15:cachedUniqueName index="89707" name="[Диапазон].[время просмотра (UTC)].&amp;[2021-08-01T00:37:26.4]"/>
            <x15:cachedUniqueName index="89708" name="[Диапазон].[время просмотра (UTC)].&amp;[2021-08-01T00:38:52.8]"/>
            <x15:cachedUniqueName index="89709" name="[Диапазон].[время просмотра (UTC)].&amp;[2021-08-01T00:39:22.573333]"/>
            <x15:cachedUniqueName index="89710" name="[Диапазон].[время просмотра (UTC)].&amp;[2021-08-01T00:42:47.673333]"/>
            <x15:cachedUniqueName index="89711" name="[Диапазон].[время просмотра (UTC)].&amp;[2021-08-01T00:43:12]"/>
            <x15:cachedUniqueName index="89712" name="[Диапазон].[время просмотра (UTC)].&amp;[2021-08-01T00:43:38.343333]"/>
            <x15:cachedUniqueName index="89713" name="[Диапазон].[время просмотра (UTC)].&amp;[2021-08-01T00:46:24.46]"/>
            <x15:cachedUniqueName index="89714" name="[Диапазон].[время просмотра (UTC)].&amp;[2021-08-01T00:47:30.38]"/>
            <x15:cachedUniqueName index="89715" name="[Диапазон].[время просмотра (UTC)].&amp;[2021-08-01T00:49:13.216667]"/>
            <x15:cachedUniqueName index="89716" name="[Диапазон].[время просмотра (UTC)].&amp;[2021-08-01T00:50:22.043333]"/>
            <x15:cachedUniqueName index="89717" name="[Диапазон].[время просмотра (UTC)].&amp;[2021-08-01T00:53:51.75]"/>
            <x15:cachedUniqueName index="89718" name="[Диапазон].[время просмотра (UTC)].&amp;[2021-08-01T00:54:53.363333]"/>
            <x15:cachedUniqueName index="89719" name="[Диапазон].[время просмотра (UTC)].&amp;[2021-08-01T00:56:07.193333]"/>
            <x15:cachedUniqueName index="89720" name="[Диапазон].[время просмотра (UTC)].&amp;[2021-08-01T00:56:38.4]"/>
            <x15:cachedUniqueName index="89721" name="[Диапазон].[время просмотра (UTC)].&amp;[2021-08-01T00:59:14.406667]"/>
            <x15:cachedUniqueName index="89722" name="[Диапазон].[время просмотра (UTC)].&amp;[2021-08-01T01:03:50.4]"/>
            <x15:cachedUniqueName index="89723" name="[Диапазон].[время просмотра (UTC)].&amp;[2021-08-01T01:04:20.876667]"/>
            <x15:cachedUniqueName index="89724" name="[Диапазон].[время просмотра (UTC)].&amp;[2021-08-01T01:06:05.733333]"/>
            <x15:cachedUniqueName index="89725" name="[Диапазон].[время просмотра (UTC)].&amp;[2021-08-01T01:06:18.93]"/>
            <x15:cachedUniqueName index="89726" name="[Диапазон].[время просмотра (UTC)].&amp;[2021-08-01T01:06:34.75]"/>
            <x15:cachedUniqueName index="89727" name="[Диапазон].[время просмотра (UTC)].&amp;[2021-08-01T01:07:50.586667]"/>
            <x15:cachedUniqueName index="89728" name="[Диапазон].[время просмотра (UTC)].&amp;[2021-08-01T01:08:25.536667]"/>
            <x15:cachedUniqueName index="89729" name="[Диапазон].[время просмотра (UTC)].&amp;[2021-08-01T01:12:06.986667]"/>
            <x15:cachedUniqueName index="89730" name="[Диапазон].[время просмотра (UTC)].&amp;[2021-08-01T01:14:24]"/>
            <x15:cachedUniqueName index="89731" name="[Диапазон].[время просмотра (UTC)].&amp;[2021-08-01T01:16:57.036667]"/>
            <x15:cachedUniqueName index="89732" name="[Диапазон].[время просмотра (UTC)].&amp;[2021-08-01T01:17:45.6]"/>
            <x15:cachedUniqueName index="89733" name="[Диапазон].[время просмотра (UTC)].&amp;[2021-08-01T01:18:42.506667]"/>
            <x15:cachedUniqueName index="89734" name="[Диапазон].[время просмотра (UTC)].&amp;[2021-08-01T01:19:32.606667]"/>
            <x15:cachedUniqueName index="89735" name="[Диапазон].[время просмотра (UTC)].&amp;[2021-08-01T01:21:49.42]"/>
            <x15:cachedUniqueName index="89736" name="[Диапазон].[время просмотра (UTC)].&amp;[2021-08-01T01:24:25.29]"/>
            <x15:cachedUniqueName index="89737" name="[Диапазон].[время просмотра (UTC)].&amp;[2021-08-01T01:26:39.766667]"/>
            <x15:cachedUniqueName index="89738" name="[Диапазон].[время просмотра (UTC)].&amp;[2021-08-01T01:26:55.59]"/>
            <x15:cachedUniqueName index="89739" name="[Диапазон].[время просмотра (UTC)].&amp;[2021-08-01T01:28:06.783333]"/>
            <x15:cachedUniqueName index="89740" name="[Диапазон].[время просмотра (UTC)].&amp;[2021-08-01T01:28:48.84]"/>
            <x15:cachedUniqueName index="89741" name="[Диапазон].[время просмотра (UTC)].&amp;[2021-08-01T01:29:23.79]"/>
            <x15:cachedUniqueName index="89742" name="[Диапазон].[время просмотра (UTC)].&amp;[2021-08-01T01:31:43.596667]"/>
            <x15:cachedUniqueName index="89743" name="[Диапазон].[время просмотра (UTC)].&amp;[2021-08-01T01:31:56.183333]"/>
            <x15:cachedUniqueName index="89744" name="[Диапазон].[время просмотра (UTC)].&amp;[2021-08-01T01:33:28.45]"/>
            <x15:cachedUniqueName index="89745" name="[Диапазон].[время просмотра (UTC)].&amp;[2021-08-01T01:33:57.476667]"/>
            <x15:cachedUniqueName index="89746" name="[Диапазон].[время просмотра (UTC)].&amp;[2021-08-01T01:36:58.16]"/>
            <x15:cachedUniqueName index="89747" name="[Диапазон].[время просмотра (UTC)].&amp;[2021-08-01T01:38:43.013333]"/>
            <x15:cachedUniqueName index="89748" name="[Диапазон].[время просмотра (UTC)].&amp;[2021-08-01T01:39:08.62]"/>
            <x15:cachedUniqueName index="89749" name="[Диапазон].[время просмотра (UTC)].&amp;[2021-08-01T01:39:32.35]"/>
            <x15:cachedUniqueName index="89750" name="[Диапазон].[время просмотра (UTC)].&amp;[2021-08-01T01:40:48]"/>
            <x15:cachedUniqueName index="89751" name="[Диапазон].[время просмотра (UTC)].&amp;[2021-08-01T01:41:02.82]"/>
            <x15:cachedUniqueName index="89752" name="[Диапазон].[время просмотра (UTC)].&amp;[2021-08-01T01:44:17.126667]"/>
            <x15:cachedUniqueName index="89753" name="[Диапазон].[время просмотра (UTC)].&amp;[2021-08-01T01:45:36.23]"/>
            <x15:cachedUniqueName index="89754" name="[Диапазон].[время просмотра (UTC)].&amp;[2021-08-01T01:47:24.336667]"/>
            <x15:cachedUniqueName index="89755" name="[Диапазон].[время просмотра (UTC)].&amp;[2021-08-01T01:47:34.883333]"/>
            <x15:cachedUniqueName index="89756" name="[Диапазон].[время просмотра (UTC)].&amp;[2021-08-01T01:47:45.433333]"/>
            <x15:cachedUniqueName index="89757" name="[Диапазон].[время просмотра (UTC)].&amp;[2021-08-01T01:53:51.75]"/>
            <x15:cachedUniqueName index="89758" name="[Диапазон].[время просмотра (UTC)].&amp;[2021-08-01T01:55:55.876667]"/>
            <x15:cachedUniqueName index="89759" name="[Диапазон].[время просмотра (UTC)].&amp;[2021-08-01T01:56:24.88]"/>
            <x15:cachedUniqueName index="89760" name="[Диапазон].[время просмотра (UTC)].&amp;[2021-08-01T01:59:06.316667]"/>
            <x15:cachedUniqueName index="89761" name="[Диапазон].[время просмотра (UTC)].&amp;[2021-08-01T01:59:34.73]"/>
            <x15:cachedUniqueName index="89762" name="[Диапазон].[время просмотра (UTC)].&amp;[2021-08-01T02:00:59.106667]"/>
            <x15:cachedUniqueName index="89763" name="[Диапазон].[время просмотра (UTC)].&amp;[2021-08-01T02:01:26.4]"/>
            <x15:cachedUniqueName index="89764" name="[Диапазон].[время просмотра (UTC)].&amp;[2021-08-01T02:02:15.576667]"/>
            <x15:cachedUniqueName index="89765" name="[Диапазон].[время просмотра (UTC)].&amp;[2021-08-01T02:05:04.33]"/>
            <x15:cachedUniqueName index="89766" name="[Диапазон].[время просмотра (UTC)].&amp;[2021-08-01T02:05:41.246667]"/>
            <x15:cachedUniqueName index="89767" name="[Диапазон].[время просмотра (UTC)].&amp;[2021-08-01T02:06:26.07]"/>
            <x15:cachedUniqueName index="89768" name="[Диапазон].[время просмотра (UTC)].&amp;[2021-08-01T02:09:36]"/>
            <x15:cachedUniqueName index="89769" name="[Диапазон].[время просмотра (UTC)].&amp;[2021-08-01T02:10:20.746667]"/>
            <x15:cachedUniqueName index="89770" name="[Диапазон].[время просмотра (UTC)].&amp;[2021-08-01T02:12:32.586667]"/>
            <x15:cachedUniqueName index="89771" name="[Диапазон].[время просмотра (UTC)].&amp;[2021-08-01T02:13:14.776667]"/>
            <x15:cachedUniqueName index="89772" name="[Диапазон].[время просмотра (UTC)].&amp;[2021-08-01T02:13:54.326667]"/>
            <x15:cachedUniqueName index="89773" name="[Диапазон].[время просмотра (UTC)].&amp;[2021-08-01T02:14:50.003333]"/>
            <x15:cachedUniqueName index="89774" name="[Диапазон].[время просмотра (UTC)].&amp;[2021-08-01T02:15:24.956667]"/>
            <x15:cachedUniqueName index="89775" name="[Диапазон].[время просмотра (UTC)].&amp;[2021-08-01T02:16:53.63]"/>
            <x15:cachedUniqueName index="89776" name="[Диапазон].[время просмотра (UTC)].&amp;[2021-08-01T02:24:21.886667]"/>
            <x15:cachedUniqueName index="89777" name="[Диапазон].[время просмотра (UTC)].&amp;[2021-08-01T02:24:29.796667]"/>
            <x15:cachedUniqueName index="89778" name="[Диапазон].[время просмотра (UTC)].&amp;[2021-08-01T02:25:14.62]"/>
            <x15:cachedUniqueName index="89779" name="[Диапазон].[время просмотра (UTC)].&amp;[2021-08-01T02:29:33.026667]"/>
            <x15:cachedUniqueName index="89780" name="[Диапазон].[время просмотра (UTC)].&amp;[2021-08-01T02:31:12]"/>
            <x15:cachedUniqueName index="89781" name="[Диапазон].[время просмотра (UTC)].&amp;[2021-08-01T02:33:17.156667]"/>
            <x15:cachedUniqueName index="89782" name="[Диапазон].[время просмотра (UTC)].&amp;[2021-08-01T02:33:25.066667]"/>
            <x15:cachedUniqueName index="89783" name="[Диапазон].[время просмотра (UTC)].&amp;[2021-08-01T02:34:20.44]"/>
            <x15:cachedUniqueName index="89784" name="[Диапазон].[время просмотра (UTC)].&amp;[2021-08-01T02:36:08.546667]"/>
            <x15:cachedUniqueName index="89785" name="[Диапазон].[время просмотра (UTC)].&amp;[2021-08-01T02:36:28.8]"/>
            <x15:cachedUniqueName index="89786" name="[Диапазон].[время просмотра (UTC)].&amp;[2021-08-01T02:36:57.6]"/>
            <x15:cachedUniqueName index="89787" name="[Диапазон].[время просмотра (UTC)].&amp;[2021-08-01T02:36:58.16]"/>
            <x15:cachedUniqueName index="89788" name="[Диапазон].[время просмотра (UTC)].&amp;[2021-08-01T02:37:06.556667]"/>
            <x15:cachedUniqueName index="89789" name="[Диапазон].[время просмотра (UTC)].&amp;[2021-08-01T02:37:26.4]"/>
            <x15:cachedUniqueName index="89790" name="[Диапазон].[время просмотра (UTC)].&amp;[2021-08-01T02:38:15.113333]"/>
            <x15:cachedUniqueName index="89791" name="[Диапазон].[время просмотра (UTC)].&amp;[2021-08-01T02:38:23.023333]"/>
            <x15:cachedUniqueName index="89792" name="[Диапазон].[время просмотра (UTC)].&amp;[2021-08-01T02:40:13.77]"/>
            <x15:cachedUniqueName index="89793" name="[Диапазон].[время просмотра (UTC)].&amp;[2021-08-01T02:42:49.34]"/>
            <x15:cachedUniqueName index="89794" name="[Диапазон].[время просмотра (UTC)].&amp;[2021-08-01T02:43:55.26]"/>
            <x15:cachedUniqueName index="89795" name="[Диапазон].[время просмотра (UTC)].&amp;[2021-08-01T02:46:38.743333]"/>
            <x15:cachedUniqueName index="89796" name="[Диапазон].[время просмотра (UTC)].&amp;[2021-08-01T02:48:37.186667]"/>
            <x15:cachedUniqueName index="89797" name="[Диапазон].[время просмотра (UTC)].&amp;[2021-08-01T02:49:35.406667]"/>
            <x15:cachedUniqueName index="89798" name="[Диапазон].[время просмотра (UTC)].&amp;[2021-08-01T02:50:33.416667]"/>
            <x15:cachedUniqueName index="89799" name="[Диапазон].[время просмотра (UTC)].&amp;[2021-08-01T02:56:10.926667]"/>
            <x15:cachedUniqueName index="89800" name="[Диапазон].[время просмотра (UTC)].&amp;[2021-08-01T02:56:45.206667]"/>
            <x15:cachedUniqueName index="89801" name="[Диапазон].[время просмотра (UTC)].&amp;[2021-08-01T02:59:18.14]"/>
            <x15:cachedUniqueName index="89802" name="[Диапазон].[время просмотра (UTC)].&amp;[2021-08-01T03:00:18.786667]"/>
            <x15:cachedUniqueName index="89803" name="[Диапазон].[время просмотра (UTC)].&amp;[2021-08-01T03:01:00.976667]"/>
            <x15:cachedUniqueName index="89804" name="[Диапазон].[время просмотра (UTC)].&amp;[2021-08-01T03:01:26.12]"/>
            <x15:cachedUniqueName index="89805" name="[Диапазон].[время просмотра (UTC)].&amp;[2021-08-01T03:04:10.826667]"/>
            <x15:cachedUniqueName index="89806" name="[Диапазон].[время просмотра (UTC)].&amp;[2021-08-01T03:04:16.1]"/>
            <x15:cachedUniqueName index="89807" name="[Диапазон].[время просмотра (UTC)].&amp;[2021-08-01T03:06:04.206667]"/>
            <x15:cachedUniqueName index="89808" name="[Диапазон].[время просмотра (UTC)].&amp;[2021-08-01T03:07:49.68]"/>
            <x15:cachedUniqueName index="89809" name="[Диапазон].[время просмотра (UTC)].&amp;[2021-08-01T03:08:21.32]"/>
            <x15:cachedUniqueName index="89810" name="[Диапазон].[время просмотра (UTC)].&amp;[2021-08-01T03:10:17.34]"/>
            <x15:cachedUniqueName index="89811" name="[Диапазон].[время просмотра (UTC)].&amp;[2021-08-01T03:12:28.8]"/>
            <x15:cachedUniqueName index="89812" name="[Диапазон].[время просмотра (UTC)].&amp;[2021-08-01T03:13:24.553333]"/>
            <x15:cachedUniqueName index="89813" name="[Диапазон].[время просмотра (UTC)].&amp;[2021-08-01T03:14:33.11]"/>
            <x15:cachedUniqueName index="89814" name="[Диапазон].[время просмотра (UTC)].&amp;[2021-08-01T03:14:51.566667]"/>
            <x15:cachedUniqueName index="89815" name="[Диапазон].[время просмотра (UTC)].&amp;[2021-08-01T03:19:29.616667]"/>
            <x15:cachedUniqueName index="89816" name="[Диапазон].[время просмотра (UTC)].&amp;[2021-08-01T03:21:48.183333]"/>
            <x15:cachedUniqueName index="89817" name="[Диапазон].[время просмотра (UTC)].&amp;[2021-08-01T03:22:35.643333]"/>
            <x15:cachedUniqueName index="89818" name="[Диапазон].[время просмотра (UTC)].&amp;[2021-08-01T03:23:44.2]"/>
            <x15:cachedUniqueName index="89819" name="[Диапазон].[время просмотра (UTC)].&amp;[2021-08-01T03:23:57.386667]"/>
            <x15:cachedUniqueName index="89820" name="[Диапазон].[время просмотра (UTC)].&amp;[2021-08-01T03:25:54.083333]"/>
            <x15:cachedUniqueName index="89821" name="[Диапазон].[время просмотра (UTC)].&amp;[2021-08-01T03:26:03.953333]"/>
            <x15:cachedUniqueName index="89822" name="[Диапазон].[время просмотра (UTC)].&amp;[2021-08-01T03:30:01.263333]"/>
            <x15:cachedUniqueName index="89823" name="[Диапазон].[время просмотра (UTC)].&amp;[2021-08-01T03:30:03.9]"/>
            <x15:cachedUniqueName index="89824" name="[Диапазон].[время просмотра (UTC)].&amp;[2021-08-01T03:30:14.4]"/>
            <x15:cachedUniqueName index="89825" name="[Диапазон].[время просмотра (UTC)].&amp;[2021-08-01T03:33:08.476667]"/>
            <x15:cachedUniqueName index="89826" name="[Диапазон].[время просмотра (UTC)].&amp;[2021-08-01T03:33:11.113333]"/>
            <x15:cachedUniqueName index="89827" name="[Диапазон].[время просмотра (UTC)].&amp;[2021-08-01T03:33:37.48]"/>
            <x15:cachedUniqueName index="89828" name="[Диапазон].[время просмотра (UTC)].&amp;[2021-08-01T03:34:24.943333]"/>
            <x15:cachedUniqueName index="89829" name="[Диапазон].[время просмотра (UTC)].&amp;[2021-08-01T03:34:53.946667]"/>
            <x15:cachedUniqueName index="89830" name="[Диапазон].[время просмотра (UTC)].&amp;[2021-08-01T03:37:47.976667]"/>
            <x15:cachedUniqueName index="89831" name="[Диапазон].[время просмотра (UTC)].&amp;[2021-08-01T03:38:53.896667]"/>
            <x15:cachedUniqueName index="89832" name="[Диапазон].[время просмотра (UTC)].&amp;[2021-08-01T03:40:57.826667]"/>
            <x15:cachedUniqueName index="89833" name="[Диапазон].[время просмотра (UTC)].&amp;[2021-08-01T03:41:50.563333]"/>
            <x15:cachedUniqueName index="89834" name="[Диапазон].[время просмотра (UTC)].&amp;[2021-08-01T03:43:07.03]"/>
            <x15:cachedUniqueName index="89835" name="[Диапазон].[время просмотра (UTC)].&amp;[2021-08-01T03:44:31.406667]"/>
            <x15:cachedUniqueName index="89836" name="[Диапазон].[время просмотра (UTC)].&amp;[2021-08-01T03:45:34.69]"/>
            <x15:cachedUniqueName index="89837" name="[Диапазон].[время просмотра (UTC)].&amp;[2021-08-01T03:47:28.073333]"/>
            <x15:cachedUniqueName index="89838" name="[Диапазон].[время просмотра (UTC)].&amp;[2021-08-01T03:47:31.2]"/>
            <x15:cachedUniqueName index="89839" name="[Диапазон].[время просмотра (UTC)].&amp;[2021-08-01T03:52:36.576667]"/>
            <x15:cachedUniqueName index="89840" name="[Диапазон].[время просмотра (UTC)].&amp;[2021-08-01T03:53:05.583333]"/>
            <x15:cachedUniqueName index="89841" name="[Диапазон].[время просмотра (UTC)].&amp;[2021-08-01T03:59:02.4]"/>
            <x15:cachedUniqueName index="89842" name="[Диапазон].[время просмотра (UTC)].&amp;[2021-08-01T04:00:16.216667]"/>
            <x15:cachedUniqueName index="89843" name="[Диапазон].[время просмотра (UTC)].&amp;[2021-08-01T04:00:33.84]"/>
            <x15:cachedUniqueName index="89844" name="[Диапазон].[время просмотра (UTC)].&amp;[2021-08-01T04:03:50.4]"/>
            <x15:cachedUniqueName index="89845" name="[Диапазон].[время просмотра (UTC)].&amp;[2021-08-01T04:04:33.786667]"/>
            <x15:cachedUniqueName index="89846" name="[Диапазон].[время просмотра (UTC)].&amp;[2021-08-01T04:07:14.633333]"/>
            <x15:cachedUniqueName index="89847" name="[Диапазон].[время просмотра (UTC)].&amp;[2021-08-01T04:07:56.82]"/>
            <x15:cachedUniqueName index="89848" name="[Диапазон].[время просмотра (UTC)].&amp;[2021-08-01T04:09:05.376667]"/>
            <x15:cachedUniqueName index="89849" name="[Диапазон].[время просмотра (UTC)].&amp;[2021-08-01T04:10:56.123333]"/>
            <x15:cachedUniqueName index="89850" name="[Диапазон].[время просмотра (UTC)].&amp;[2021-08-01T04:11:43.586667]"/>
            <x15:cachedUniqueName index="89851" name="[Диапазон].[время просмотра (UTC)].&amp;[2021-08-01T04:11:46.223333]"/>
            <x15:cachedUniqueName index="89852" name="[Диапазон].[время просмотра (UTC)].&amp;[2021-08-01T04:11:56.77]"/>
            <x15:cachedUniqueName index="89853" name="[Диапазон].[время просмотра (UTC)].&amp;[2021-08-01T04:12:57.6]"/>
            <x15:cachedUniqueName index="89854" name="[Диапазон].[время просмотра (UTC)].&amp;[2021-08-01T04:14:13.883333]"/>
            <x15:cachedUniqueName index="89855" name="[Диапазон].[время просмотра (UTC)].&amp;[2021-08-01T04:18:50.746667]"/>
            <x15:cachedUniqueName index="89856" name="[Диапазон].[время просмотра (UTC)].&amp;[2021-08-01T04:19:46.12]"/>
            <x15:cachedUniqueName index="89857" name="[Диапазон].[время просмотра (UTC)].&amp;[2021-08-01T04:22:00.596667]"/>
            <x15:cachedUniqueName index="89858" name="[Диапазон].[время просмотра (UTC)].&amp;[2021-08-01T04:22:19.056667]"/>
            <x15:cachedUniqueName index="89859" name="[Диапазон].[время просмотра (UTC)].&amp;[2021-08-01T04:22:34.876667]"/>
            <x15:cachedUniqueName index="89860" name="[Диапазон].[время просмотра (UTC)].&amp;[2021-08-01T04:22:50.696667]"/>
            <x15:cachedUniqueName index="89861" name="[Диапазон].[время просмотра (UTC)].&amp;[2021-08-01T04:28:01.836667]"/>
            <x15:cachedUniqueName index="89862" name="[Диапазон].[время просмотра (UTC)].&amp;[2021-08-01T04:28:13.886667]"/>
            <x15:cachedUniqueName index="89863" name="[Диапазон].[время просмотра (UTC)].&amp;[2021-08-01T04:28:25.57]"/>
            <x15:cachedUniqueName index="89864" name="[Диапазон].[время просмотра (UTC)].&amp;[2021-08-01T04:29:16.8]"/>
            <x15:cachedUniqueName index="89865" name="[Диапазон].[время просмотра (UTC)].&amp;[2021-08-01T04:32:17.606667]"/>
            <x15:cachedUniqueName index="89866" name="[Диапазон].[время просмотра (UTC)].&amp;[2021-08-01T04:34:03.403333]"/>
            <x15:cachedUniqueName index="89867" name="[Диапазон].[время просмотра (UTC)].&amp;[2021-08-01T04:35:31.2]"/>
            <x15:cachedUniqueName index="89868" name="[Диапазон].[время просмотра (UTC)].&amp;[2021-08-01T04:35:35.366667]"/>
            <x15:cachedUniqueName index="89869" name="[Диапазон].[время просмотра (UTC)].&amp;[2021-08-01T04:36:04.373333]"/>
            <x15:cachedUniqueName index="89870" name="[Диапазон].[время просмотра (UTC)].&amp;[2021-08-01T04:36:51.836667]"/>
            <x15:cachedUniqueName index="89871" name="[Диапазон].[время просмотра (UTC)].&amp;[2021-08-01T04:36:54.473333]"/>
            <x15:cachedUniqueName index="89872" name="[Диапазон].[время просмотра (UTC)].&amp;[2021-08-01T04:38:03.03]"/>
            <x15:cachedUniqueName index="89873" name="[Диапазон].[время просмотра (UTC)].&amp;[2021-08-01T04:38:43.013333]"/>
            <x15:cachedUniqueName index="89874" name="[Диапазон].[время просмотра (UTC)].&amp;[2021-08-01T04:39:17.966667]"/>
            <x15:cachedUniqueName index="89875" name="[Диапазон].[время просмотра (UTC)].&amp;[2021-08-01T04:41:10.24]"/>
            <x15:cachedUniqueName index="89876" name="[Диапазон].[время просмотра (UTC)].&amp;[2021-08-01T04:42:12.723333]"/>
            <x15:cachedUniqueName index="89877" name="[Диапазон].[время просмотра (UTC)].&amp;[2021-08-01T04:43:58.996667]"/>
            <x15:cachedUniqueName index="89878" name="[Диапазон].[время просмотра (UTC)].&amp;[2021-08-01T04:44:09.6]"/>
            <x15:cachedUniqueName index="89879" name="[Диапазон].[время просмотра (UTC)].&amp;[2021-08-01T04:46:08.2]"/>
            <x15:cachedUniqueName index="89880" name="[Диапазон].[время просмотра (UTC)].&amp;[2021-08-01T04:46:42.476667]"/>
            <x15:cachedUniqueName index="89881" name="[Диапазон].[время просмотра (UTC)].&amp;[2021-08-01T04:47:00.936667]"/>
            <x15:cachedUniqueName index="89882" name="[Диапазон].[время просмотра (UTC)].&amp;[2021-08-01T04:47:22.03]"/>
            <x15:cachedUniqueName index="89883" name="[Диапазон].[время просмотра (UTC)].&amp;[2021-08-01T04:50:18.696667]"/>
            <x15:cachedUniqueName index="89884" name="[Диапазон].[время просмотра (UTC)].&amp;[2021-08-01T04:51:19.343333]"/>
            <x15:cachedUniqueName index="89885" name="[Диапазон].[время просмотра (UTC)].&amp;[2021-08-01T04:58:47.596667]"/>
            <x15:cachedUniqueName index="89886" name="[Диапазон].[время просмотра (UTC)].&amp;[2021-08-01T05:01:46.9]"/>
            <x15:cachedUniqueName index="89887" name="[Диапазон].[время просмотра (UTC)].&amp;[2021-08-01T05:02:21.18]"/>
            <x15:cachedUniqueName index="89888" name="[Диапазон].[время просмотра (UTC)].&amp;[2021-08-01T05:04:06.65]"/>
            <x15:cachedUniqueName index="89889" name="[Диапазон].[время просмотра (UTC)].&amp;[2021-08-01T05:04:51.476667]"/>
            <x15:cachedUniqueName index="89890" name="[Диапазон].[время просмотра (UTC)].&amp;[2021-08-01T05:09:52.07]"/>
            <x15:cachedUniqueName index="89891" name="[Диапазон].[время просмотра (UTC)].&amp;[2021-08-01T05:10:04.8]"/>
            <x15:cachedUniqueName index="89892" name="[Диапазон].[время просмотра (UTC)].&amp;[2021-08-01T05:10:39.533333]"/>
            <x15:cachedUniqueName index="89893" name="[Диапазон].[время просмотра (UTC)].&amp;[2021-08-01T05:12:00]"/>
            <x15:cachedUniqueName index="89894" name="[Диапазон].[время просмотра (UTC)].&amp;[2021-08-01T05:12:48.736667]"/>
            <x15:cachedUniqueName index="89895" name="[Диапазон].[время просмотра (UTC)].&amp;[2021-08-01T05:12:51.373333]"/>
            <x15:cachedUniqueName index="89896" name="[Диапазон].[время просмотра (UTC)].&amp;[2021-08-01T05:12:57.6]"/>
            <x15:cachedUniqueName index="89897" name="[Диапазон].[время просмотра (UTC)].&amp;[2021-08-01T05:14:13.113333]"/>
            <x15:cachedUniqueName index="89898" name="[Диапазон].[время просмотра (UTC)].&amp;[2021-08-01T05:17:09.81]"/>
            <x15:cachedUniqueName index="89899" name="[Диапазон].[время просмотра (UTC)].&amp;[2021-08-01T05:17:38.786667]"/>
            <x15:cachedUniqueName index="89900" name="[Диапазон].[время просмотра (UTC)].&amp;[2021-08-01T05:18:43.2]"/>
            <x15:cachedUniqueName index="89901" name="[Диапазон].[время просмотра (UTC)].&amp;[2021-08-01T05:19:26.893333]"/>
            <x15:cachedUniqueName index="89902" name="[Диапазон].[время просмотра (UTC)].&amp;[2021-08-01T05:19:37.44]"/>
            <x15:cachedUniqueName index="89903" name="[Диапазон].[время просмотра (UTC)].&amp;[2021-08-01T05:21:36]"/>
            <x15:cachedUniqueName index="89904" name="[Диапазон].[время просмотра (UTC)].&amp;[2021-08-01T05:25:41.32]"/>
            <x15:cachedUniqueName index="89905" name="[Диапазон].[время просмотра (UTC)].&amp;[2021-08-01T05:25:54.083333]"/>
            <x15:cachedUniqueName index="89906" name="[Диапазон].[время просмотра (UTC)].&amp;[2021-08-01T05:28:48.84]"/>
            <x15:cachedUniqueName index="89907" name="[Диапазон].[время просмотра (UTC)].&amp;[2021-08-01T05:30:15.546667]"/>
            <x15:cachedUniqueName index="89908" name="[Диапазон].[время просмотра (UTC)].&amp;[2021-08-01T05:34:20.766667]"/>
            <x15:cachedUniqueName index="89909" name="[Диапазон].[время просмотра (UTC)].&amp;[2021-08-01T05:38:08.063333]"/>
            <x15:cachedUniqueName index="89910" name="[Диапазон].[время просмотра (UTC)].&amp;[2021-08-01T05:39:52.916667]"/>
            <x15:cachedUniqueName index="89911" name="[Диапазон].[время просмотра (UTC)].&amp;[2021-08-01T05:43:40.8]"/>
            <x15:cachedUniqueName index="89912" name="[Диапазон].[время просмотра (UTC)].&amp;[2021-08-01T05:44:09.6]"/>
            <x15:cachedUniqueName index="89913" name="[Диапазон].[время просмотра (UTC)].&amp;[2021-08-01T05:44:32.526667]"/>
            <x15:cachedUniqueName index="89914" name="[Диапазон].[время просмотра (UTC)].&amp;[2021-08-01T05:45:07.48]"/>
            <x15:cachedUniqueName index="89915" name="[Диапазон].[время просмотра (UTC)].&amp;[2021-08-01T05:46:04.8]"/>
            <x15:cachedUniqueName index="89916" name="[Диапазон].[время просмотра (UTC)].&amp;[2021-08-01T05:49:27.826667]"/>
            <x15:cachedUniqueName index="89917" name="[Диапазон].[время просмотра (UTC)].&amp;[2021-08-01T05:49:48.923333]"/>
            <x15:cachedUniqueName index="89918" name="[Диапазон].[время просмотра (UTC)].&amp;[2021-08-01T05:51:00.116667]"/>
            <x15:cachedUniqueName index="89919" name="[Диапазон].[время просмотра (UTC)].&amp;[2021-08-01T05:51:31.946667]"/>
            <x15:cachedUniqueName index="89920" name="[Диапазон].[время просмотра (UTC)].&amp;[2021-08-01T05:52:19.2]"/>
            <x15:cachedUniqueName index="89921" name="[Диапазон].[время просмотра (UTC)].&amp;[2021-08-01T05:52:45.586667]"/>
            <x15:cachedUniqueName index="89922" name="[Диапазон].[время просмотра (UTC)].&amp;[2021-08-01T05:53:16.8]"/>
            <x15:cachedUniqueName index="89923" name="[Диапазон].[время просмотра (UTC)].&amp;[2021-08-01T05:53:22.503333]"/>
            <x15:cachedUniqueName index="89924" name="[Диапазон].[время просмотра (UTC)].&amp;[2021-08-01T05:59:34.29]"/>
            <x15:cachedUniqueName index="89925" name="[Диапазон].[время просмотра (UTC)].&amp;[2021-08-01T06:00:28.8]"/>
            <x15:cachedUniqueName index="89926" name="[Диапазон].[время просмотра (UTC)].&amp;[2021-08-01T06:02:01.953333]"/>
            <x15:cachedUniqueName index="89927" name="[Диапазон].[время просмотра (UTC)].&amp;[2021-08-01T06:03:50.4]"/>
            <x15:cachedUniqueName index="89928" name="[Диапазон].[время просмотра (UTC)].&amp;[2021-08-01T06:05:40.806667]"/>
            <x15:cachedUniqueName index="89929" name="[Диапазон].[время просмотра (UTC)].&amp;[2021-08-01T06:05:45.6]"/>
            <x15:cachedUniqueName index="89930" name="[Диапазон].[время просмотра (UTC)].&amp;[2021-08-01T06:07:42.1]"/>
            <x15:cachedUniqueName index="89931" name="[Диапазон].[время просмотра (UTC)].&amp;[2021-08-01T06:08:45.383333]"/>
            <x15:cachedUniqueName index="89932" name="[Диапазон].[время просмотра (UTC)].&amp;[2021-08-01T06:08:58.566667]"/>
            <x15:cachedUniqueName index="89933" name="[Диапазон].[время просмотра (UTC)].&amp;[2021-08-01T06:09:38.116667]"/>
            <x15:cachedUniqueName index="89934" name="[Диапазон].[время просмотра (UTC)].&amp;[2021-08-01T06:10:09.76]"/>
            <x15:cachedUniqueName index="89935" name="[Диапазон].[время просмотра (UTC)].&amp;[2021-08-01T06:14:24]"/>
            <x15:cachedUniqueName index="89936" name="[Диапазон].[время просмотра (UTC)].&amp;[2021-08-01T06:14:30.803333]"/>
            <x15:cachedUniqueName index="89937" name="[Диапазон].[время просмотра (UTC)].&amp;[2021-08-01T06:14:51.896667]"/>
            <x15:cachedUniqueName index="89938" name="[Диапазон].[время просмотра (UTC)].&amp;[2021-08-01T06:17:11.646667]"/>
            <x15:cachedUniqueName index="89939" name="[Диапазон].[время просмотра (UTC)].&amp;[2021-08-01T06:18:43.2]"/>
            <x15:cachedUniqueName index="89940" name="[Диапазон].[время просмотра (UTC)].&amp;[2021-08-01T06:18:54.663333]"/>
            <x15:cachedUniqueName index="89941" name="[Диапазон].[время просмотра (UTC)].&amp;[2021-08-01T06:21:32.69]"/>
            <x15:cachedUniqueName index="89942" name="[Диапазон].[время просмотра (UTC)].&amp;[2021-08-01T06:24:09.226667]"/>
            <x15:cachedUniqueName index="89943" name="[Диапазон].[время просмотра (UTC)].&amp;[2021-08-01T06:27:41.843333]"/>
            <x15:cachedUniqueName index="89944" name="[Диапазон].[время просмотра (UTC)].&amp;[2021-08-01T06:29:22.04]"/>
            <x15:cachedUniqueName index="89945" name="[Диапазон].[время просмотра (UTC)].&amp;[2021-08-01T06:29:27.316667]"/>
            <x15:cachedUniqueName index="89946" name="[Диапазон].[время просмотра (UTC)].&amp;[2021-08-01T06:30:14.4]"/>
            <x15:cachedUniqueName index="89947" name="[Диапазон].[время просмотра (UTC)].&amp;[2021-08-01T06:30:56.966667]"/>
            <x15:cachedUniqueName index="89948" name="[Диапазон].[время просмотра (UTC)].&amp;[2021-08-01T06:33:03.533333]"/>
            <x15:cachedUniqueName index="89949" name="[Диапазон].[время просмотра (UTC)].&amp;[2021-08-01T06:34:03.403333]"/>
            <x15:cachedUniqueName index="89950" name="[Диапазон].[время просмотра (UTC)].&amp;[2021-08-01T06:34:59.55]"/>
            <x15:cachedUniqueName index="89951" name="[Диапазон].[время просмотра (UTC)].&amp;[2021-08-01T06:35:04.826667]"/>
            <x15:cachedUniqueName index="89952" name="[Диапазон].[время просмотра (UTC)].&amp;[2021-08-01T06:36:10.746667]"/>
            <x15:cachedUniqueName index="89953" name="[Диапазон].[время просмотра (UTC)].&amp;[2021-08-01T06:40:39.696667]"/>
            <x15:cachedUniqueName index="89954" name="[Диапазон].[время просмотра (UTC)].&amp;[2021-08-01T06:46:27.756667]"/>
            <x15:cachedUniqueName index="89955" name="[Диапазон].[время просмотра (UTC)].&amp;[2021-08-01T06:48:47.506667]"/>
            <x15:cachedUniqueName index="89956" name="[Диапазон].[время просмотра (UTC)].&amp;[2021-08-01T06:50:24]"/>
            <x15:cachedUniqueName index="89957" name="[Диапазон].[время просмотра (UTC)].&amp;[2021-08-01T06:52:02.63]"/>
            <x15:cachedUniqueName index="89958" name="[Диапазон].[время просмотра (UTC)].&amp;[2021-08-01T06:54:59.296667]"/>
            <x15:cachedUniqueName index="89959" name="[Диапазон].[время просмотра (UTC)].&amp;[2021-08-01T06:55:33.573333]"/>
            <x15:cachedUniqueName index="89960" name="[Диапазон].[время просмотра (UTC)].&amp;[2021-08-01T06:55:36.21]"/>
            <x15:cachedUniqueName index="89961" name="[Диапазон].[время просмотра (UTC)].&amp;[2021-08-01T06:55:44.12]"/>
            <x15:cachedUniqueName index="89962" name="[Диапазон].[время просмотра (UTC)].&amp;[2021-08-01T06:55:57.306667]"/>
            <x15:cachedUniqueName index="89963" name="[Диапазон].[время просмотра (UTC)].&amp;[2021-08-01T06:56:15.763333]"/>
            <x15:cachedUniqueName index="89964" name="[Диапазон].[время просмотра (UTC)].&amp;[2021-08-01T06:57:32.23]"/>
            <x15:cachedUniqueName index="89965" name="[Диапазон].[время просмотра (UTC)].&amp;[2021-08-01T06:57:45.413333]"/>
            <x15:cachedUniqueName index="89966" name="[Диапазон].[время просмотра (UTC)].&amp;[2021-08-01T06:58:33.6]"/>
            <x15:cachedUniqueName index="89967" name="[Диапазон].[время просмотра (UTC)].&amp;[2021-08-01T06:58:40.786667]"/>
            <x15:cachedUniqueName index="89968" name="[Диапазон].[время просмотра (UTC)].&amp;[2021-08-01T07:02:32.823333]"/>
            <x15:cachedUniqueName index="89969" name="[Диапазон].[время просмотра (UTC)].&amp;[2021-08-01T07:03:21.6]"/>
            <x15:cachedUniqueName index="89970" name="[Диапазон].[время просмотра (UTC)].&amp;[2021-08-01T07:03:45.926667]"/>
            <x15:cachedUniqueName index="89971" name="[Диапазон].[время просмотра (UTC)].&amp;[2021-08-01T07:04:48]"/>
            <x15:cachedUniqueName index="89972" name="[Диапазон].[время просмотра (UTC)].&amp;[2021-08-01T07:04:55.83]"/>
            <x15:cachedUniqueName index="89973" name="[Диапазон].[время просмотра (UTC)].&amp;[2021-08-01T07:07:12]"/>
            <x15:cachedUniqueName index="89974" name="[Диапазон].[время просмотра (UTC)].&amp;[2021-08-01T07:07:15.636667]"/>
            <x15:cachedUniqueName index="89975" name="[Диапазон].[время просмотра (UTC)].&amp;[2021-08-01T07:07:33.42]"/>
            <x15:cachedUniqueName index="89976" name="[Диапазон].[время просмотра (UTC)].&amp;[2021-08-01T07:07:43.966667]"/>
            <x15:cachedUniqueName index="89977" name="[Диапазон].[время просмотра (UTC)].&amp;[2021-08-01T07:11:54.463333]"/>
            <x15:cachedUniqueName index="89978" name="[Диапазон].[время просмотра (UTC)].&amp;[2021-08-01T07:12:28.8]"/>
            <x15:cachedUniqueName index="89979" name="[Диапазон].[время просмотра (UTC)].&amp;[2021-08-01T07:12:47.2]"/>
            <x15:cachedUniqueName index="89980" name="[Диапазон].[время просмотра (UTC)].&amp;[2021-08-01T07:13:53.12]"/>
            <x15:cachedUniqueName index="89981" name="[Диапазон].[время просмотра (UTC)].&amp;[2021-08-01T07:16:39.236667]"/>
            <x15:cachedUniqueName index="89982" name="[Диапазон].[время просмотра (UTC)].&amp;[2021-08-01T07:17:08.243333]"/>
            <x15:cachedUniqueName index="89983" name="[Диапазон].[время просмотра (UTC)].&amp;[2021-08-01T07:17:09.81]"/>
            <x15:cachedUniqueName index="89984" name="[Диапазон].[время просмотра (UTC)].&amp;[2021-08-01T07:20:04.906667]"/>
            <x15:cachedUniqueName index="89985" name="[Диапазон].[время просмотра (UTC)].&amp;[2021-08-01T07:20:41.823333]"/>
            <x15:cachedUniqueName index="89986" name="[Диапазон].[время просмотра (UTC)].&amp;[2021-08-01T07:22:19.383333]"/>
            <x15:cachedUniqueName index="89987" name="[Диапазон].[время просмотра (UTC)].&amp;[2021-08-01T07:22:27.296667]"/>
            <x15:cachedUniqueName index="89988" name="[Диапазон].[время просмотра (UTC)].&amp;[2021-08-01T07:23:02.4]"/>
            <x15:cachedUniqueName index="89989" name="[Диапазон].[время просмотра (UTC)].&amp;[2021-08-01T07:25:13.413333]"/>
            <x15:cachedUniqueName index="89990" name="[Диапазон].[время просмотра (UTC)].&amp;[2021-08-01T07:26:27.243333]"/>
            <x15:cachedUniqueName index="89991" name="[Диапазон].[время просмотра (UTC)].&amp;[2021-08-01T07:26:43.063333]"/>
            <x15:cachedUniqueName index="89992" name="[Диапазон].[время просмотра (UTC)].&amp;[2021-08-01T07:26:53.61]"/>
            <x15:cachedUniqueName index="89993" name="[Диапазон].[время просмотра (UTC)].&amp;[2021-08-01T07:35:13.306667]"/>
            <x15:cachedUniqueName index="89994" name="[Диапазон].[время просмотра (UTC)].&amp;[2021-08-01T07:39:48.83]"/>
            <x15:cachedUniqueName index="89995" name="[Диапазон].[время просмотра (UTC)].&amp;[2021-08-01T07:40:17.836667]"/>
            <x15:cachedUniqueName index="89996" name="[Диапазон].[время просмотра (UTC)].&amp;[2021-08-01T07:42:05.943333]"/>
            <x15:cachedUniqueName index="89997" name="[Диапазон].[время просмотра (UTC)].&amp;[2021-08-01T07:42:11.216667]"/>
            <x15:cachedUniqueName index="89998" name="[Диапазон].[время просмотра (UTC)].&amp;[2021-08-01T07:42:45.496667]"/>
            <x15:cachedUniqueName index="89999" name="[Диапазон].[время просмотра (UTC)].&amp;[2021-08-01T07:43:43.506667]"/>
            <x15:cachedUniqueName index="90000" name="[Диапазон].[время просмотра (UTC)].&amp;[2021-08-01T07:46:04.8]"/>
            <x15:cachedUniqueName index="90001" name="[Диапазон].[время просмотра (UTC)].&amp;[2021-08-01T07:46:33.6]"/>
            <x15:cachedUniqueName index="90002" name="[Диапазон].[время просмотра (UTC)].&amp;[2021-08-01T07:47:01.266667]"/>
            <x15:cachedUniqueName index="90003" name="[Диапазон].[время просмотра (UTC)].&amp;[2021-08-01T07:48:25.643333]"/>
            <x15:cachedUniqueName index="90004" name="[Диапазон].[время просмотра (UTC)].&amp;[2021-08-01T07:50:16.386667]"/>
            <x15:cachedUniqueName index="90005" name="[Диапазон].[время просмотра (UTC)].&amp;[2021-08-01T07:57:07.2]"/>
            <x15:cachedUniqueName index="90006" name="[Диапазон].[время просмотра (UTC)].&amp;[2021-08-01T08:00:54.493333]"/>
            <x15:cachedUniqueName index="90007" name="[Диапазон].[время просмотра (UTC)].&amp;[2021-08-01T08:01:15.586667]"/>
            <x15:cachedUniqueName index="90008" name="[Диапазон].[время просмотра (UTC)].&amp;[2021-08-01T08:02:32.056667]"/>
            <x15:cachedUniqueName index="90009" name="[Диапазон].[время просмотра (UTC)].&amp;[2021-08-01T08:03:56.433333]"/>
            <x15:cachedUniqueName index="90010" name="[Диапазон].[время просмотра (UTC)].&amp;[2021-08-01T08:08:38.57]"/>
            <x15:cachedUniqueName index="90011" name="[Диапазон].[время просмотра (UTC)].&amp;[2021-08-01T08:13:40.1]"/>
            <x15:cachedUniqueName index="90012" name="[Диапазон].[время просмотра (UTC)].&amp;[2021-08-01T08:14:52.8]"/>
            <x15:cachedUniqueName index="90013" name="[Диапазон].[время просмотра (UTC)].&amp;[2021-08-01T08:16:12.1]"/>
            <x15:cachedUniqueName index="90014" name="[Диапазон].[время просмотра (UTC)].&amp;[2021-08-01T08:19:21.95]"/>
            <x15:cachedUniqueName index="90015" name="[Диапазон].[время просмотра (UTC)].&amp;[2021-08-01T08:19:53.59]"/>
            <x15:cachedUniqueName index="90016" name="[Диапазон].[время просмотра (UTC)].&amp;[2021-08-01T08:21:20.606667]"/>
            <x15:cachedUniqueName index="90017" name="[Диапазон].[время просмотра (UTC)].&amp;[2021-08-01T08:21:31.153333]"/>
            <x15:cachedUniqueName index="90018" name="[Диапазон].[время просмотра (UTC)].&amp;[2021-08-01T08:23:31.2]"/>
            <x15:cachedUniqueName index="90019" name="[Диапазон].[время просмотра (UTC)].&amp;[2021-08-01T08:25:17.916667]"/>
            <x15:cachedUniqueName index="90020" name="[Диапазон].[время просмотра (UTC)].&amp;[2021-08-01T08:27:45.576667]"/>
            <x15:cachedUniqueName index="90021" name="[Диапазон].[время просмотра (UTC)].&amp;[2021-08-01T08:32:18.546667]"/>
            <x15:cachedUniqueName index="90022" name="[Диапазон].[время просмотра (UTC)].&amp;[2021-08-01T08:33:07.2]"/>
            <x15:cachedUniqueName index="90023" name="[Диапазон].[время просмотра (UTC)].&amp;[2021-08-01T08:36:58.16]"/>
            <x15:cachedUniqueName index="90024" name="[Диапазон].[время просмотра (UTC)].&amp;[2021-08-01T08:37:15.126667]"/>
            <x15:cachedUniqueName index="90025" name="[Диапазон].[время просмотра (UTC)].&amp;[2021-08-01T08:39:16.42]"/>
            <x15:cachedUniqueName index="90026" name="[Диапазон].[время просмотра (UTC)].&amp;[2021-08-01T08:40:27.613333]"/>
            <x15:cachedUniqueName index="90027" name="[Диапазон].[время просмотра (UTC)].&amp;[2021-08-01T08:40:48]"/>
            <x15:cachedUniqueName index="90028" name="[Диапазон].[время просмотра (UTC)].&amp;[2021-08-01T08:42:47.673333]"/>
            <x15:cachedUniqueName index="90029" name="[Диапазон].[время просмотра (UTC)].&amp;[2021-08-01T08:43:19.006667]"/>
            <x15:cachedUniqueName index="90030" name="[Диапазон].[время просмотра (UTC)].&amp;[2021-08-01T08:44:01.193333]"/>
            <x15:cachedUniqueName index="90031" name="[Диапазон].[время просмотра (UTC)].&amp;[2021-08-01T08:44:03.83]"/>
            <x15:cachedUniqueName index="90032" name="[Диапазон].[время просмотра (UTC)].&amp;[2021-08-01T08:44:43.383333]"/>
            <x15:cachedUniqueName index="90033" name="[Диапазон].[время просмотра (UTC)].&amp;[2021-08-01T08:46:18.306667]"/>
            <x15:cachedUniqueName index="90034" name="[Диапазон].[время просмотра (UTC)].&amp;[2021-08-01T08:46:52.333333]"/>
            <x15:cachedUniqueName index="90035" name="[Диапазон].[время просмотра (UTC)].&amp;[2021-08-01T08:48:45.966667]"/>
            <x15:cachedUniqueName index="90036" name="[Диапазон].[время просмотра (UTC)].&amp;[2021-08-01T08:49:12.14]"/>
            <x15:cachedUniqueName index="90037" name="[Диапазон].[время просмотра (UTC)].&amp;[2021-08-01T08:49:54.526667]"/>
            <x15:cachedUniqueName index="90038" name="[Диапазон].[время просмотра (UTC)].&amp;[2021-08-01T08:53:16.8]"/>
            <x15:cachedUniqueName index="90039" name="[Диапазон].[время просмотра (UTC)].&amp;[2021-08-01T08:53:45.6]"/>
            <x15:cachedUniqueName index="90040" name="[Диапазон].[время просмотра (UTC)].&amp;[2021-08-01T08:55:01.653333]"/>
            <x15:cachedUniqueName index="90041" name="[Диапазон].[время просмотра (UTC)].&amp;[2021-08-01T08:56:48.503333]"/>
            <x15:cachedUniqueName index="90042" name="[Диапазон].[время просмотра (UTC)].&amp;[2021-08-01T08:59:31.2]"/>
            <x15:cachedUniqueName index="90043" name="[Диапазон].[время просмотра (UTC)].&amp;[2021-08-01T09:03:05.566667]"/>
            <x15:cachedUniqueName index="90044" name="[Диапазон].[время просмотра (UTC)].&amp;[2021-08-01T09:03:08.203333]"/>
            <x15:cachedUniqueName index="90045" name="[Диапазон].[время просмотра (UTC)].&amp;[2021-08-01T09:04:55.83]"/>
            <x15:cachedUniqueName index="90046" name="[Диапазон].[время просмотра (UTC)].&amp;[2021-08-01T09:07:08.15]"/>
            <x15:cachedUniqueName index="90047" name="[Диапазон].[время просмотра (UTC)].&amp;[2021-08-01T09:08:08.796667]"/>
            <x15:cachedUniqueName index="90048" name="[Диапазон].[время просмотра (UTC)].&amp;[2021-08-01T09:09:35.44]"/>
            <x15:cachedUniqueName index="90049" name="[Диапазон].[время просмотра (UTC)].&amp;[2021-08-01T09:10:10.393333]"/>
            <x15:cachedUniqueName index="90050" name="[Диапазон].[время просмотра (UTC)].&amp;[2021-08-01T09:11:20.296667]"/>
            <x15:cachedUniqueName index="90051" name="[Диапазон].[время просмотра (UTC)].&amp;[2021-08-01T09:12:00]"/>
            <x15:cachedUniqueName index="90052" name="[Диапазон].[время просмотра (UTC)].&amp;[2021-08-01T09:15:02.773333]"/>
            <x15:cachedUniqueName index="90053" name="[Диапазон].[время просмотра (UTC)].&amp;[2021-08-01T09:18:17.896667]"/>
            <x15:cachedUniqueName index="90054" name="[Диапазон].[время просмотра (UTC)].&amp;[2021-08-01T09:18:52.176667]"/>
            <x15:cachedUniqueName index="90055" name="[Диапазон].[время просмотра (UTC)].&amp;[2021-08-01T09:20:04.566667]"/>
            <x15:cachedUniqueName index="90056" name="[Диапазон].[время просмотра (UTC)].&amp;[2021-08-01T09:23:34.276667]"/>
            <x15:cachedUniqueName index="90057" name="[Диапазон].[время просмотра (UTC)].&amp;[2021-08-01T09:24:16.503333]"/>
            <x15:cachedUniqueName index="90058" name="[Диапазон].[время просмотра (UTC)].&amp;[2021-08-01T09:24:42.87]"/>
            <x15:cachedUniqueName index="90059" name="[Диапазон].[время просмотра (UTC)].&amp;[2021-08-01T09:26:07.246667]"/>
            <x15:cachedUniqueName index="90060" name="[Диапазон].[время просмотра (UTC)].&amp;[2021-08-01T09:27:10.53]"/>
            <x15:cachedUniqueName index="90061" name="[Диапазон].[время просмотра (UTC)].&amp;[2021-08-01T09:28:08.54]"/>
            <x15:cachedUniqueName index="90062" name="[Диапазон].[время просмотра (UTC)].&amp;[2021-08-01T09:28:58.64]"/>
            <x15:cachedUniqueName index="90063" name="[Диапазон].[время просмотра (UTC)].&amp;[2021-08-01T09:29:01.276667]"/>
            <x15:cachedUniqueName index="90064" name="[Диапазон].[время просмотра (UTC)].&amp;[2021-08-01T09:29:23.79]"/>
            <x15:cachedUniqueName index="90065" name="[Диапазон].[время просмотра (UTC)].&amp;[2021-08-01T09:30:33.693333]"/>
            <x15:cachedUniqueName index="90066" name="[Диапазон].[время просмотра (UTC)].&amp;[2021-08-01T09:32:18.546667]"/>
            <x15:cachedUniqueName index="90067" name="[Диапазон].[время просмотра (UTC)].&amp;[2021-08-01T09:34:28.24]"/>
            <x15:cachedUniqueName index="90068" name="[Диапазон].[время просмотра (UTC)].&amp;[2021-08-01T09:36:58.16]"/>
            <x15:cachedUniqueName index="90069" name="[Диапазон].[время просмотра (UTC)].&amp;[2021-08-01T09:38:08.063333]"/>
            <x15:cachedUniqueName index="90070" name="[Диапазон].[время просмотра (UTC)].&amp;[2021-08-01T09:40:42.666667]"/>
            <x15:cachedUniqueName index="90071" name="[Диапазон].[время просмотра (UTC)].&amp;[2021-08-01T09:42:14.953333]"/>
            <x15:cachedUniqueName index="90072" name="[Диапазон].[время просмотра (UTC)].&amp;[2021-08-01T09:44:38.4]"/>
            <x15:cachedUniqueName index="90073" name="[Диапазон].[время просмотра (UTC)].&amp;[2021-08-01T09:45:36]"/>
            <x15:cachedUniqueName index="90074" name="[Диапазон].[время просмотра (UTC)].&amp;[2021-08-01T09:46:01.716667]"/>
            <x15:cachedUniqueName index="90075" name="[Диапазон].[время просмотра (UTC)].&amp;[2021-08-01T09:48:37.186667]"/>
            <x15:cachedUniqueName index="90076" name="[Диапазон].[время просмотра (UTC)].&amp;[2021-08-01T09:50:54.403333]"/>
            <x15:cachedUniqueName index="90077" name="[Диапазон].[время просмотра (UTC)].&amp;[2021-08-01T09:52:18.78]"/>
            <x15:cachedUniqueName index="90078" name="[Диапазон].[время просмотра (UTC)].&amp;[2021-08-01T09:53:51.75]"/>
            <x15:cachedUniqueName index="90079" name="[Диапазон].[время просмотра (UTC)].&amp;[2021-08-01T09:54:14.4]"/>
            <x15:cachedUniqueName index="90080" name="[Диапазон].[время просмотра (UTC)].&amp;[2021-08-01T09:54:43.2]"/>
            <x15:cachedUniqueName index="90081" name="[Диапазон].[время просмотра (UTC)].&amp;[2021-08-01T09:55:52.36]"/>
            <x15:cachedUniqueName index="90082" name="[Диапазон].[время просмотра (UTC)].&amp;[2021-08-01T09:58:31.363333]"/>
            <x15:cachedUniqueName index="90083" name="[Диапазон].[время просмотра (UTC)].&amp;[2021-08-01T10:00:57.6]"/>
            <x15:cachedUniqueName index="90084" name="[Диапазон].[время просмотра (UTC)].&amp;[2021-08-01T10:01:32.506667]"/>
            <x15:cachedUniqueName index="90085" name="[Диапазон].[время просмотра (UTC)].&amp;[2021-08-01T10:02:14.696667]"/>
            <x15:cachedUniqueName index="90086" name="[Диапазон].[время просмотра (UTC)].&amp;[2021-08-01T10:02:56.886667]"/>
            <x15:cachedUniqueName index="90087" name="[Диапазон].[время просмотра (UTC)].&amp;[2021-08-01T10:04:19.2]"/>
            <x15:cachedUniqueName index="90088" name="[Диапазон].[время просмотра (UTC)].&amp;[2021-08-01T10:05:32.456667]"/>
            <x15:cachedUniqueName index="90089" name="[Диапазон].[время просмотра (UTC)].&amp;[2021-08-01T10:06:12.006667]"/>
            <x15:cachedUniqueName index="90090" name="[Диапазон].[время просмотра (UTC)].&amp;[2021-08-01T10:07:02.106667]"/>
            <x15:cachedUniqueName index="90091" name="[Диапазон].[время просмотра (UTC)].&amp;[2021-08-01T10:07:15.636667]"/>
            <x15:cachedUniqueName index="90092" name="[Диапазон].[время просмотра (UTC)].&amp;[2021-08-01T10:11:41.606667]"/>
            <x15:cachedUniqueName index="90093" name="[Диапазон].[время просмотра (UTC)].&amp;[2021-08-01T10:11:55.246667]"/>
            <x15:cachedUniqueName index="90094" name="[Диапазон].[время просмотра (UTC)].&amp;[2021-08-01T10:12:30.196667]"/>
            <x15:cachedUniqueName index="90095" name="[Диапазон].[время просмотра (UTC)].&amp;[2021-08-01T10:14:15.053333]"/>
            <x15:cachedUniqueName index="90096" name="[Диапазон].[время просмотра (UTC)].&amp;[2021-08-01T10:14:50.003333]"/>
            <x15:cachedUniqueName index="90097" name="[Диапазон].[время просмотра (UTC)].&amp;[2021-08-01T10:15:44.193333]"/>
            <x15:cachedUniqueName index="90098" name="[Диапазон].[время просмотра (UTC)].&amp;[2021-08-01T10:15:57.376667]"/>
            <x15:cachedUniqueName index="90099" name="[Диапазон].[время просмотра (UTC)].&amp;[2021-08-01T10:15:59.906667]"/>
            <x15:cachedUniqueName index="90100" name="[Диапазон].[время просмотра (UTC)].&amp;[2021-08-01T10:19:04.59]"/>
            <x15:cachedUniqueName index="90101" name="[Диапазон].[время просмотра (UTC)].&amp;[2021-08-01T10:19:52.053333]"/>
            <x15:cachedUniqueName index="90102" name="[Диапазон].[время просмотра (UTC)].&amp;[2021-08-01T10:21:36]"/>
            <x15:cachedUniqueName index="90103" name="[Диапазон].[время просмотра (UTC)].&amp;[2021-08-01T10:21:37.526667]"/>
            <x15:cachedUniqueName index="90104" name="[Диапазон].[время просмотра (UTC)].&amp;[2021-08-01T10:22:33.6]"/>
            <x15:cachedUniqueName index="90105" name="[Диапазон].[время просмотра (UTC)].&amp;[2021-08-01T10:23:33.543333]"/>
            <x15:cachedUniqueName index="90106" name="[Диапазон].[время просмотра (UTC)].&amp;[2021-08-01T10:23:34.276667]"/>
            <x15:cachedUniqueName index="90107" name="[Диапазон].[время просмотра (UTC)].&amp;[2021-08-01T10:25:08.47]"/>
            <x15:cachedUniqueName index="90108" name="[Диапазон].[время просмотра (UTC)].&amp;[2021-08-01T10:25:24.29]"/>
            <x15:cachedUniqueName index="90109" name="[Диапазон].[время просмотра (UTC)].&amp;[2021-08-01T10:27:36.13]"/>
            <x15:cachedUniqueName index="90110" name="[Диапазон].[время просмотра (UTC)].&amp;[2021-08-01T10:28:13.886667]"/>
            <x15:cachedUniqueName index="90111" name="[Диапазон].[время просмотра (UTC)].&amp;[2021-08-01T10:28:48.84]"/>
            <x15:cachedUniqueName index="90112" name="[Диапазон].[время просмотра (UTC)].&amp;[2021-08-01T10:30:48.616667]"/>
            <x15:cachedUniqueName index="90113" name="[Диапазон].[время просмотра (UTC)].&amp;[2021-08-01T10:31:08.646667]"/>
            <x15:cachedUniqueName index="90114" name="[Диапазон].[время просмотра (UTC)].&amp;[2021-08-01T10:31:14.983333]"/>
            <x15:cachedUniqueName index="90115" name="[Диапазон].[время просмотра (UTC)].&amp;[2021-08-01T10:31:43.99]"/>
            <x15:cachedUniqueName index="90116" name="[Диапазон].[время просмотра (UTC)].&amp;[2021-08-01T10:31:59.81]"/>
            <x15:cachedUniqueName index="90117" name="[Диапазон].[время просмотра (UTC)].&amp;[2021-08-01T10:34:03.403333]"/>
            <x15:cachedUniqueName index="90118" name="[Диапазон].[время просмотра (UTC)].&amp;[2021-08-01T10:36:57.6]"/>
            <x15:cachedUniqueName index="90119" name="[Диапазон].[время просмотра (UTC)].&amp;[2021-08-01T10:39:28.066667]"/>
            <x15:cachedUniqueName index="90120" name="[Диапазон].[время просмотра (UTC)].&amp;[2021-08-01T10:39:52.916667]"/>
            <x15:cachedUniqueName index="90121" name="[Диапазон].[время просмотра (UTC)].&amp;[2021-08-01T10:42:06.273333]"/>
            <x15:cachedUniqueName index="90122" name="[Диапазон].[время просмотра (UTC)].&amp;[2021-08-01T10:42:12.723333]"/>
            <x15:cachedUniqueName index="90123" name="[Диапазон].[время просмотра (UTC)].&amp;[2021-08-01T10:44:04.93]"/>
            <x15:cachedUniqueName index="90124" name="[Диапазон].[время просмотра (UTC)].&amp;[2021-08-01T10:44:31.296667]"/>
            <x15:cachedUniqueName index="90125" name="[Диапазон].[время просмотра (UTC)].&amp;[2021-08-01T10:45:29.306667]"/>
            <x15:cachedUniqueName index="90126" name="[Диапазон].[время просмотра (UTC)].&amp;[2021-08-01T10:46:17.383333]"/>
            <x15:cachedUniqueName index="90127" name="[Диапазон].[время просмотра (UTC)].&amp;[2021-08-01T10:46:33.6]"/>
            <x15:cachedUniqueName index="90128" name="[Диапазон].[время просмотра (UTC)].&amp;[2021-08-01T10:48:02.24]"/>
            <x15:cachedUniqueName index="90129" name="[Диапазон].[время просмотра (UTC)].&amp;[2021-08-01T10:48:37.186667]"/>
            <x15:cachedUniqueName index="90130" name="[Диапазон].[время просмотра (UTC)].&amp;[2021-08-01T10:50:56.993333]"/>
            <x15:cachedUniqueName index="90131" name="[Диапазон].[время просмотра (UTC)].&amp;[2021-08-01T10:51:31.946667]"/>
            <x15:cachedUniqueName index="90132" name="[Диапазон].[время просмотра (UTC)].&amp;[2021-08-01T10:55:36.606667]"/>
            <x15:cachedUniqueName index="90133" name="[Диапазон].[время просмотра (UTC)].&amp;[2021-08-01T10:56:12.686667]"/>
            <x15:cachedUniqueName index="90134" name="[Диапазон].[время просмотра (UTC)].&amp;[2021-08-01T10:57:21.46]"/>
            <x15:cachedUniqueName index="90135" name="[Диапазон].[время просмотра (UTC)].&amp;[2021-08-01T10:58:00.796667]"/>
            <x15:cachedUniqueName index="90136" name="[Диапазон].[время просмотра (UTC)].&amp;[2021-08-01T10:59:17.263333]"/>
            <x15:cachedUniqueName index="90137" name="[Диапазон].[время просмотра (UTC)].&amp;[2021-08-01T10:59:41.266667]"/>
            <x15:cachedUniqueName index="90138" name="[Диапазон].[время просмотра (UTC)].&amp;[2021-08-01T11:01:26.12]"/>
            <x15:cachedUniqueName index="90139" name="[Диапазон].[время просмотра (UTC)].&amp;[2021-08-01T11:01:31.74]"/>
            <x15:cachedUniqueName index="90140" name="[Диапазон].[время просмотра (UTC)].&amp;[2021-08-01T11:02:03.38]"/>
            <x15:cachedUniqueName index="90141" name="[Диапазон].[время просмотра (UTC)].&amp;[2021-08-01T11:02:36.023333]"/>
            <x15:cachedUniqueName index="90142" name="[Диапазон].[время просмотра (UTC)].&amp;[2021-08-01T11:03:10.976667]"/>
            <x15:cachedUniqueName index="90143" name="[Диапазон].[время просмотра (UTC)].&amp;[2021-08-01T11:03:43.58]"/>
            <x15:cachedUniqueName index="90144" name="[Диапазон].[время просмотра (UTC)].&amp;[2021-08-01T11:07:15.636667]"/>
            <x15:cachedUniqueName index="90145" name="[Диапазон].[время просмотра (UTC)].&amp;[2021-08-01T11:07:32.98]"/>
            <x15:cachedUniqueName index="90146" name="[Диапазон].[время просмотра (UTC)].&amp;[2021-08-01T11:08:25.536667]"/>
            <x15:cachedUniqueName index="90147" name="[Диапазон].[время просмотра (UTC)].&amp;[2021-08-01T11:10:45.343333]"/>
            <x15:cachedUniqueName index="90148" name="[Диапазон].[время просмотра (UTC)].&amp;[2021-08-01T11:12:44.123333]"/>
            <x15:cachedUniqueName index="90149" name="[Диапазон].[время просмотра (UTC)].&amp;[2021-08-01T11:14:11.136667]"/>
            <x15:cachedUniqueName index="90150" name="[Диапазон].[время просмотра (UTC)].&amp;[2021-08-01T11:14:50.003333]"/>
            <x15:cachedUniqueName index="90151" name="[Диапазон].[время просмотра (UTC)].&amp;[2021-08-01T11:15:59.906667]"/>
            <x15:cachedUniqueName index="90152" name="[Диапазон].[время просмотра (UTC)].&amp;[2021-08-01T11:19:29.616667]"/>
            <x15:cachedUniqueName index="90153" name="[Диапазон].[время просмотра (UTC)].&amp;[2021-08-01T11:21:55.213333]"/>
            <x15:cachedUniqueName index="90154" name="[Диапазон].[время просмотра (UTC)].&amp;[2021-08-01T11:24:44.18]"/>
            <x15:cachedUniqueName index="90155" name="[Диапазон].[время просмотра (UTC)].&amp;[2021-08-01T11:25:26.4]"/>
            <x15:cachedUniqueName index="90156" name="[Диапазон].[время просмотра (UTC)].&amp;[2021-08-01T11:28:14.913333]"/>
            <x15:cachedUniqueName index="90157" name="[Диапазон].[время просмотра (UTC)].&amp;[2021-08-01T11:31:43.596667]"/>
            <x15:cachedUniqueName index="90158" name="[Диапазон].[время просмотра (UTC)].&amp;[2021-08-01T11:33:28.45]"/>
            <x15:cachedUniqueName index="90159" name="[Диапазон].[время просмотра (UTC)].&amp;[2021-08-01T11:35:13.306667]"/>
            <x15:cachedUniqueName index="90160" name="[Диапазон].[время просмотра (UTC)].&amp;[2021-08-01T11:35:48.256667]"/>
            <x15:cachedUniqueName index="90161" name="[Диапазон].[время просмотра (UTC)].&amp;[2021-08-01T11:36:58.16]"/>
            <x15:cachedUniqueName index="90162" name="[Диапазон].[время просмотра (UTC)].&amp;[2021-08-01T11:38:08.063333]"/>
            <x15:cachedUniqueName index="90163" name="[Диапазон].[время просмотра (UTC)].&amp;[2021-08-01T11:38:43.013333]"/>
            <x15:cachedUniqueName index="90164" name="[Диапазон].[время просмотра (UTC)].&amp;[2021-08-01T11:39:16.75]"/>
            <x15:cachedUniqueName index="90165" name="[Диапазон].[время просмотра (UTC)].&amp;[2021-08-01T11:39:17.966667]"/>
            <x15:cachedUniqueName index="90166" name="[Диапазон].[время просмотра (UTC)].&amp;[2021-08-01T11:41:18.043333]"/>
            <x15:cachedUniqueName index="90167" name="[Диапазон].[время просмотра (UTC)].&amp;[2021-08-01T11:42:47.673333]"/>
            <x15:cachedUniqueName index="90168" name="[Диапазон].[время просмотра (UTC)].&amp;[2021-08-01T11:43:53.613333]"/>
            <x15:cachedUniqueName index="90169" name="[Диапазон].[время просмотра (UTC)].&amp;[2021-08-01T11:46:33.6]"/>
            <x15:cachedUniqueName index="90170" name="[Диапазон].[время просмотра (UTC)].&amp;[2021-08-01T11:47:24.556667]"/>
            <x15:cachedUniqueName index="90171" name="[Диапазон].[время просмотра (UTC)].&amp;[2021-08-01T11:48:02.236667]"/>
            <x15:cachedUniqueName index="90172" name="[Диапазон].[время просмотра (UTC)].&amp;[2021-08-01T11:48:12.02]"/>
            <x15:cachedUniqueName index="90173" name="[Диапазон].[время просмотра (UTC)].&amp;[2021-08-01T11:49:55.2]"/>
            <x15:cachedUniqueName index="90174" name="[Диапазон].[время просмотра (UTC)].&amp;[2021-08-01T11:50:18.586667]"/>
            <x15:cachedUniqueName index="90175" name="[Диапазон].[время просмотра (UTC)].&amp;[2021-08-01T11:50:26.496667]"/>
            <x15:cachedUniqueName index="90176" name="[Диапазон].[время просмотра (UTC)].&amp;[2021-08-01T11:50:56.993333]"/>
            <x15:cachedUniqueName index="90177" name="[Диапазон].[время просмотра (UTC)].&amp;[2021-08-01T11:51:31.946667]"/>
            <x15:cachedUniqueName index="90178" name="[Диапазон].[время просмотра (UTC)].&amp;[2021-08-01T11:51:50.4]"/>
            <x15:cachedUniqueName index="90179" name="[Диапазон].[время просмотра (UTC)].&amp;[2021-08-01T11:52:06.896667]"/>
            <x15:cachedUniqueName index="90180" name="[Диапазон].[время просмотра (UTC)].&amp;[2021-08-01T11:52:41.85]"/>
            <x15:cachedUniqueName index="90181" name="[Диапазон].[время просмотра (UTC)].&amp;[2021-08-01T11:53:51.75]"/>
            <x15:cachedUniqueName index="90182" name="[Диапазон].[время просмотра (UTC)].&amp;[2021-08-01T11:54:10.623333]"/>
            <x15:cachedUniqueName index="90183" name="[Диапазон].[время просмотра (UTC)].&amp;[2021-08-01T11:54:26.703333]"/>
            <x15:cachedUniqueName index="90184" name="[Диапазон].[время просмотра (UTC)].&amp;[2021-08-01T11:54:42.266667]"/>
            <x15:cachedUniqueName index="90185" name="[Диапазон].[время просмотра (UTC)].&amp;[2021-08-01T11:55:03.36]"/>
            <x15:cachedUniqueName index="90186" name="[Диапазон].[время просмотра (UTC)].&amp;[2021-08-01T11:57:02.016667]"/>
            <x15:cachedUniqueName index="90187" name="[Диапазон].[время просмотра (UTC)].&amp;[2021-08-01T11:59:02.4]"/>
            <x15:cachedUniqueName index="90188" name="[Диапазон].[время просмотра (UTC)].&amp;[2021-08-01T12:00:28.8]"/>
            <x15:cachedUniqueName index="90189" name="[Диапазон].[время просмотра (UTC)].&amp;[2021-08-01T12:00:51.17]"/>
            <x15:cachedUniqueName index="90190" name="[Диапазон].[время просмотра (UTC)].&amp;[2021-08-01T12:01:26.12]"/>
            <x15:cachedUniqueName index="90191" name="[Диапазон].[время просмотра (UTC)].&amp;[2021-08-01T12:02:01.073333]"/>
            <x15:cachedUniqueName index="90192" name="[Диапазон].[время просмотра (UTC)].&amp;[2021-08-01T12:02:36.023333]"/>
            <x15:cachedUniqueName index="90193" name="[Диапазон].[время просмотра (UTC)].&amp;[2021-08-01T12:03:45.446667]"/>
            <x15:cachedUniqueName index="90194" name="[Диапазон].[время просмотра (UTC)].&amp;[2021-08-01T12:06:05.733333]"/>
            <x15:cachedUniqueName index="90195" name="[Диапазон].[время просмотра (UTC)].&amp;[2021-08-01T12:06:40.683333]"/>
            <x15:cachedUniqueName index="90196" name="[Диапазон].[время просмотра (UTC)].&amp;[2021-08-01T12:07:50.586667]"/>
            <x15:cachedUniqueName index="90197" name="[Диапазон].[время просмотра (UTC)].&amp;[2021-08-01T12:08:38.4]"/>
            <x15:cachedUniqueName index="90198" name="[Диапазон].[время просмотра (UTC)].&amp;[2021-08-01T12:09:07.136667]"/>
            <x15:cachedUniqueName index="90199" name="[Диапазон].[время просмотра (UTC)].&amp;[2021-08-01T12:10:04.8]"/>
            <x15:cachedUniqueName index="90200" name="[Диапазон].[время просмотра (UTC)].&amp;[2021-08-01T12:10:07.783333]"/>
            <x15:cachedUniqueName index="90201" name="[Диапазон].[время просмотра (UTC)].&amp;[2021-08-01T12:10:10.393333]"/>
            <x15:cachedUniqueName index="90202" name="[Диапазон].[время просмотра (UTC)].&amp;[2021-08-01T12:10:45.343333]"/>
            <x15:cachedUniqueName index="90203" name="[Диапазон].[время просмотра (UTC)].&amp;[2021-08-01T12:12:30.196667]"/>
            <x15:cachedUniqueName index="90204" name="[Диапазон].[время просмотра (UTC)].&amp;[2021-08-01T12:13:40.1]"/>
            <x15:cachedUniqueName index="90205" name="[Диапазон].[время просмотра (UTC)].&amp;[2021-08-01T12:14:47.283333]"/>
            <x15:cachedUniqueName index="90206" name="[Диапазон].[время просмотра (UTC)].&amp;[2021-08-01T12:14:50.003333]"/>
            <x15:cachedUniqueName index="90207" name="[Диапазон].[время просмотра (UTC)].&amp;[2021-08-01T12:15:24.956667]"/>
            <x15:cachedUniqueName index="90208" name="[Диапазон].[время просмотра (UTC)].&amp;[2021-08-01T12:15:40.02]"/>
            <x15:cachedUniqueName index="90209" name="[Диапазон].[время просмотра (UTC)].&amp;[2021-08-01T12:15:59.906667]"/>
            <x15:cachedUniqueName index="90210" name="[Диапазон].[время просмотра (UTC)].&amp;[2021-08-01T12:16:19.2]"/>
            <x15:cachedUniqueName index="90211" name="[Диапазон].[время просмотра (UTC)].&amp;[2021-08-01T12:16:34.856667]"/>
            <x15:cachedUniqueName index="90212" name="[Диапазон].[время просмотра (UTC)].&amp;[2021-08-01T12:17:20.216667]"/>
            <x15:cachedUniqueName index="90213" name="[Диапазон].[время просмотра (UTC)].&amp;[2021-08-01T12:19:12]"/>
            <x15:cachedUniqueName index="90214" name="[Диапазон].[время просмотра (UTC)].&amp;[2021-08-01T12:19:34.693333]"/>
            <x15:cachedUniqueName index="90215" name="[Диапазон].[время просмотра (UTC)].&amp;[2021-08-01T12:22:23.45]"/>
            <x15:cachedUniqueName index="90216" name="[Диапазон].[время просмотра (UTC)].&amp;[2021-08-01T12:22:24.373333]"/>
            <x15:cachedUniqueName index="90217" name="[Диапазон].[время просмотра (UTC)].&amp;[2021-08-01T12:25:54.083333]"/>
            <x15:cachedUniqueName index="90218" name="[Диапазон].[время просмотра (UTC)].&amp;[2021-08-01T12:26:29.033333]"/>
            <x15:cachedUniqueName index="90219" name="[Диапазон].[время просмотра (UTC)].&amp;[2021-08-01T12:27:38.936667]"/>
            <x15:cachedUniqueName index="90220" name="[Диапазон].[время просмотра (UTC)].&amp;[2021-08-01T12:28:13.886667]"/>
            <x15:cachedUniqueName index="90221" name="[Диапазон].[время просмотра (UTC)].&amp;[2021-08-01T12:28:27.326667]"/>
            <x15:cachedUniqueName index="90222" name="[Диапазон].[время просмотра (UTC)].&amp;[2021-08-01T12:30:33.693333]"/>
            <x15:cachedUniqueName index="90223" name="[Диапазон].[время просмотра (UTC)].&amp;[2021-08-01T12:31:08.173333]"/>
            <x15:cachedUniqueName index="90224" name="[Диапазон].[время просмотра (UTC)].&amp;[2021-08-01T12:31:29.266667]"/>
            <x15:cachedUniqueName index="90225" name="[Диапазон].[время просмотра (UTC)].&amp;[2021-08-01T12:31:43.596667]"/>
            <x15:cachedUniqueName index="90226" name="[Диапазон].[время просмотра (UTC)].&amp;[2021-08-01T12:33:35.833333]"/>
            <x15:cachedUniqueName index="90227" name="[Диапазон].[время просмотра (UTC)].&amp;[2021-08-01T12:34:03.403333]"/>
            <x15:cachedUniqueName index="90228" name="[Диапазон].[время просмотра (UTC)].&amp;[2021-08-01T12:34:57.573333]"/>
            <x15:cachedUniqueName index="90229" name="[Диапазон].[время просмотра (UTC)].&amp;[2021-08-01T12:36:29.863333]"/>
            <x15:cachedUniqueName index="90230" name="[Диапазон].[время просмотра (UTC)].&amp;[2021-08-01T12:36:53.593333]"/>
            <x15:cachedUniqueName index="90231" name="[Диапазон].[время просмотра (UTC)].&amp;[2021-08-01T12:36:58.16]"/>
            <x15:cachedUniqueName index="90232" name="[Диапазон].[время просмотра (UTC)].&amp;[2021-08-01T12:37:06.776667]"/>
            <x15:cachedUniqueName index="90233" name="[Диапазон].[время просмотра (UTC)].&amp;[2021-08-01T12:37:43.693333]"/>
            <x15:cachedUniqueName index="90234" name="[Диапазон].[время просмотра (UTC)].&amp;[2021-08-01T12:37:54.24]"/>
            <x15:cachedUniqueName index="90235" name="[Диапазон].[время просмотра (UTC)].&amp;[2021-08-01T12:37:55.2]"/>
            <x15:cachedUniqueName index="90236" name="[Диапазон].[время просмотра (UTC)].&amp;[2021-08-01T12:38:24]"/>
            <x15:cachedUniqueName index="90237" name="[Диапазон].[время просмотра (UTC)].&amp;[2021-08-01T12:38:36.426667]"/>
            <x15:cachedUniqueName index="90238" name="[Диапазон].[время просмотра (UTC)].&amp;[2021-08-01T12:41:02.82]"/>
            <x15:cachedUniqueName index="90239" name="[Диапазон].[время просмотра (UTC)].&amp;[2021-08-01T12:41:37.77]"/>
            <x15:cachedUniqueName index="90240" name="[Диапазон].[время просмотра (UTC)].&amp;[2021-08-01T12:41:45.6]"/>
            <x15:cachedUniqueName index="90241" name="[Диапазон].[время просмотра (UTC)].&amp;[2021-08-01T12:43:57.576667]"/>
            <x15:cachedUniqueName index="90242" name="[Диапазон].[время просмотра (UTC)].&amp;[2021-08-01T12:45:09.31]"/>
            <x15:cachedUniqueName index="90243" name="[Диапазон].[время просмотра (UTC)].&amp;[2021-08-01T12:46:33.6]"/>
            <x15:cachedUniqueName index="90244" name="[Диапазон].[время просмотра (UTC)].&amp;[2021-08-01T12:47:02.4]"/>
            <x15:cachedUniqueName index="90245" name="[Диапазон].[время просмотра (UTC)].&amp;[2021-08-01T12:47:27.286667]"/>
            <x15:cachedUniqueName index="90246" name="[Диапазон].[время просмотра (UTC)].&amp;[2021-08-01T12:48:32.346667]"/>
            <x15:cachedUniqueName index="90247" name="[Диапазон].[время просмотра (UTC)].&amp;[2021-08-01T12:49:03.986667]"/>
            <x15:cachedUniqueName index="90248" name="[Диапазон].[время просмотра (UTC)].&amp;[2021-08-01T12:49:40.903333]"/>
            <x15:cachedUniqueName index="90249" name="[Диапазон].[время просмотра (UTC)].&amp;[2021-08-01T12:50:52.8]"/>
            <x15:cachedUniqueName index="90250" name="[Диапазон].[время просмотра (UTC)].&amp;[2021-08-01T12:56:46.51]"/>
            <x15:cachedUniqueName index="90251" name="[Диапазон].[время просмотра (UTC)].&amp;[2021-08-01T12:58:07.166667]"/>
            <x15:cachedUniqueName index="90252" name="[Диапазон].[время просмотра (UTC)].&amp;[2021-08-01T13:00:19.006667]"/>
            <x15:cachedUniqueName index="90253" name="[Диапазон].[время просмотра (UTC)].&amp;[2021-08-01T13:01:48.656667]"/>
            <x15:cachedUniqueName index="90254" name="[Диапазон].[время просмотра (UTC)].&amp;[2021-08-01T13:02:01.843333]"/>
            <x15:cachedUniqueName index="90255" name="[Диапазон].[время просмотра (UTC)].&amp;[2021-08-01T13:02:25.573333]"/>
            <x15:cachedUniqueName index="90256" name="[Диапазон].[время просмотра (UTC)].&amp;[2021-08-01T13:02:36.023333]"/>
            <x15:cachedUniqueName index="90257" name="[Диапазон].[время просмотра (UTC)].&amp;[2021-08-01T13:06:33.433333]"/>
            <x15:cachedUniqueName index="90258" name="[Диапазон].[время просмотра (UTC)].&amp;[2021-08-01T13:07:15.636667]"/>
            <x15:cachedUniqueName index="90259" name="[Диапазон].[время просмотра (UTC)].&amp;[2021-08-01T13:07:26.166667]"/>
            <x15:cachedUniqueName index="90260" name="[Диапазон].[время просмотра (UTC)].&amp;[2021-08-01T13:08:25.536667]"/>
            <x15:cachedUniqueName index="90261" name="[Диапазон].[время просмотра (UTC)].&amp;[2021-08-01T13:10:49.203333]"/>
            <x15:cachedUniqueName index="90262" name="[Диапазон].[время просмотра (UTC)].&amp;[2021-08-01T13:11:36.663333]"/>
            <x15:cachedUniqueName index="90263" name="[Диапазон].[время просмотра (UTC)].&amp;[2021-08-01T13:13:27.41]"/>
            <x15:cachedUniqueName index="90264" name="[Диапазон].[время просмотра (UTC)].&amp;[2021-08-01T13:14:50.003333]"/>
            <x15:cachedUniqueName index="90265" name="[Диапазон].[время просмотра (UTC)].&amp;[2021-08-01T13:15:24.956667]"/>
            <x15:cachedUniqueName index="90266" name="[Диапазон].[время просмотра (UTC)].&amp;[2021-08-01T13:15:59.906667]"/>
            <x15:cachedUniqueName index="90267" name="[Диапазон].[время просмотра (UTC)].&amp;[2021-08-01T13:16:21.44]"/>
            <x15:cachedUniqueName index="90268" name="[Диапазон].[время просмотра (UTC)].&amp;[2021-08-01T13:17:09.81]"/>
            <x15:cachedUniqueName index="90269" name="[Диапазон].[время просмотра (UTC)].&amp;[2021-08-01T13:17:44.76]"/>
            <x15:cachedUniqueName index="90270" name="[Диапазон].[время просмотра (UTC)].&amp;[2021-08-01T13:18:01.636667]"/>
            <x15:cachedUniqueName index="90271" name="[Диапазон].[время просмотра (UTC)].&amp;[2021-08-01T13:18:19.713333]"/>
            <x15:cachedUniqueName index="90272" name="[Диапазон].[время просмотра (UTC)].&amp;[2021-08-01T13:19:04.92]"/>
            <x15:cachedUniqueName index="90273" name="[Диапазон].[время просмотра (UTC)].&amp;[2021-08-01T13:20:18.75]"/>
            <x15:cachedUniqueName index="90274" name="[Диапазон].[время просмотра (UTC)].&amp;[2021-08-01T13:21:27.306667]"/>
            <x15:cachedUniqueName index="90275" name="[Диапазон].[время просмотра (UTC)].&amp;[2021-08-01T13:22:24.373333]"/>
            <x15:cachedUniqueName index="90276" name="[Диапазон].[время просмотра (UTC)].&amp;[2021-08-01T13:23:31.2]"/>
            <x15:cachedUniqueName index="90277" name="[Диапазон].[время просмотра (UTC)].&amp;[2021-08-01T13:23:54.966667]"/>
            <x15:cachedUniqueName index="90278" name="[Диапазон].[время просмотра (UTC)].&amp;[2021-08-01T13:24:47.703333]"/>
            <x15:cachedUniqueName index="90279" name="[Диапазон].[время просмотра (UTC)].&amp;[2021-08-01T13:25:55.2]"/>
            <x15:cachedUniqueName index="90280" name="[Диапазон].[время просмотра (UTC)].&amp;[2021-08-01T13:27:38.936667]"/>
            <x15:cachedUniqueName index="90281" name="[Диапазон].[время просмотра (UTC)].&amp;[2021-08-01T13:27:41.733333]"/>
            <x15:cachedUniqueName index="90282" name="[Диапазон].[время просмотра (UTC)].&amp;[2021-08-01T13:27:54.916667]"/>
            <x15:cachedUniqueName index="90283" name="[Диапазон].[время просмотра (UTC)].&amp;[2021-08-01T13:28:08.1]"/>
            <x15:cachedUniqueName index="90284" name="[Диапазон].[время просмотра (UTC)].&amp;[2021-08-01T13:28:13.886667]"/>
            <x15:cachedUniqueName index="90285" name="[Диапазон].[время просмотра (UTC)].&amp;[2021-08-01T13:30:27.85]"/>
            <x15:cachedUniqueName index="90286" name="[Диапазон].[время просмотра (UTC)].&amp;[2021-08-01T13:31:43.596667]"/>
            <x15:cachedUniqueName index="90287" name="[Диапазон].[время просмотра (UTC)].&amp;[2021-08-01T13:32:18.546667]"/>
            <x15:cachedUniqueName index="90288" name="[Диапазон].[время просмотра (UTC)].&amp;[2021-08-01T13:34:03.403333]"/>
            <x15:cachedUniqueName index="90289" name="[Диапазон].[время просмотра (UTC)].&amp;[2021-08-01T13:34:38.353333]"/>
            <x15:cachedUniqueName index="90290" name="[Диапазон].[время просмотра (UTC)].&amp;[2021-08-01T13:35:48.256667]"/>
            <x15:cachedUniqueName index="90291" name="[Диапазон].[время просмотра (UTC)].&amp;[2021-08-01T13:36:23.206667]"/>
            <x15:cachedUniqueName index="90292" name="[Диапазон].[время просмотра (UTC)].&amp;[2021-08-01T13:37:21.83]"/>
            <x15:cachedUniqueName index="90293" name="[Диапазон].[время просмотра (UTC)].&amp;[2021-08-01T13:37:33.11]"/>
            <x15:cachedUniqueName index="90294" name="[Диапазон].[время просмотра (UTC)].&amp;[2021-08-01T13:40:39.59]"/>
            <x15:cachedUniqueName index="90295" name="[Диапазон].[время просмотра (UTC)].&amp;[2021-08-01T13:41:02.82]"/>
            <x15:cachedUniqueName index="90296" name="[Диапазон].[время просмотра (UTC)].&amp;[2021-08-01T13:43:09.886667]"/>
            <x15:cachedUniqueName index="90297" name="[Диапазон].[время просмотра (UTC)].&amp;[2021-08-01T13:43:22.626667]"/>
            <x15:cachedUniqueName index="90298" name="[Диапазон].[время просмотра (UTC)].&amp;[2021-08-01T13:43:30.98]"/>
            <x15:cachedUniqueName index="90299" name="[Диапазон].[время просмотра (UTC)].&amp;[2021-08-01T13:43:57.576667]"/>
            <x15:cachedUniqueName index="90300" name="[Диапазон].[время просмотра (UTC)].&amp;[2021-08-01T13:44:07.896667]"/>
            <x15:cachedUniqueName index="90301" name="[Диапазон].[время просмотра (UTC)].&amp;[2021-08-01T13:44:32.526667]"/>
            <x15:cachedUniqueName index="90302" name="[Диапазон].[время просмотра (UTC)].&amp;[2021-08-01T13:45:42.43]"/>
            <x15:cachedUniqueName index="90303" name="[Диапазон].[время просмотра (UTC)].&amp;[2021-08-01T13:48:21.026667]"/>
            <x15:cachedUniqueName index="90304" name="[Диапазон].[время просмотра (UTC)].&amp;[2021-08-01T13:49:12.14]"/>
            <x15:cachedUniqueName index="90305" name="[Диапазон].[время просмотра (UTC)].&amp;[2021-08-01T13:50:40.78]"/>
            <x15:cachedUniqueName index="90306" name="[Диапазон].[время просмотра (UTC)].&amp;[2021-08-01T13:50:56.993333]"/>
            <x15:cachedUniqueName index="90307" name="[Диапазон].[время просмотра (UTC)].&amp;[2021-08-01T13:52:57.893333]"/>
            <x15:cachedUniqueName index="90308" name="[Диапазон].[время просмотра (UTC)].&amp;[2021-08-01T13:53:45.6]"/>
            <x15:cachedUniqueName index="90309" name="[Диапазон].[время просмотра (UTC)].&amp;[2021-08-01T13:55:01.823333]"/>
            <x15:cachedUniqueName index="90310" name="[Диапазон].[время просмотра (UTC)].&amp;[2021-08-01T13:55:36.606667]"/>
            <x15:cachedUniqueName index="90311" name="[Диапазон].[время просмотра (UTC)].&amp;[2021-08-01T13:57:56.413333]"/>
            <x15:cachedUniqueName index="90312" name="[Диапазон].[время просмотра (UTC)].&amp;[2021-08-01T13:59:17.59]"/>
            <x15:cachedUniqueName index="90313" name="[Диапазон].[время просмотра (UTC)].&amp;[2021-08-01T14:00:16.216667]"/>
            <x15:cachedUniqueName index="90314" name="[Диапазон].[время просмотра (UTC)].&amp;[2021-08-01T14:01:45.253333]"/>
            <x15:cachedUniqueName index="90315" name="[Диапазон].[время просмотра (UTC)].&amp;[2021-08-01T14:02:01.073333]"/>
            <x15:cachedUniqueName index="90316" name="[Диапазон].[время просмотра (UTC)].&amp;[2021-08-01T14:02:36.023333]"/>
            <x15:cachedUniqueName index="90317" name="[Диапазон].[время просмотра (UTC)].&amp;[2021-08-01T14:05:30.78]"/>
            <x15:cachedUniqueName index="90318" name="[Диапазон].[время просмотра (UTC)].&amp;[2021-08-01T14:06:40.683333]"/>
            <x15:cachedUniqueName index="90319" name="[Диапазон].[время просмотра (UTC)].&amp;[2021-08-01T14:08:20.773333]"/>
            <x15:cachedUniqueName index="90320" name="[Диапазон].[время просмотра (UTC)].&amp;[2021-08-01T14:09:00.49]"/>
            <x15:cachedUniqueName index="90321" name="[Диапазон].[время просмотра (UTC)].&amp;[2021-08-01T14:09:02.96]"/>
            <x15:cachedUniqueName index="90322" name="[Диапазон].[время просмотра (UTC)].&amp;[2021-08-01T14:10:10.393333]"/>
            <x15:cachedUniqueName index="90323" name="[Диапазон].[время просмотра (UTC)].&amp;[2021-08-01T14:10:45.343333]"/>
            <x15:cachedUniqueName index="90324" name="[Диапазон].[время просмотра (UTC)].&amp;[2021-08-01T14:11:43.806667]"/>
            <x15:cachedUniqueName index="90325" name="[Диапазон].[время просмотра (UTC)].&amp;[2021-08-01T14:11:55.246667]"/>
            <x15:cachedUniqueName index="90326" name="[Диапазон].[время просмотра (UTC)].&amp;[2021-08-01T14:13:00.273333]"/>
            <x15:cachedUniqueName index="90327" name="[Диапазон].[время просмотра (UTC)].&amp;[2021-08-01T14:14:50.003333]"/>
            <x15:cachedUniqueName index="90328" name="[Диапазон].[время просмотра (UTC)].&amp;[2021-08-01T14:14:51.016667]"/>
            <x15:cachedUniqueName index="90329" name="[Диапазон].[время просмотра (UTC)].&amp;[2021-08-01T14:15:59.576667]"/>
            <x15:cachedUniqueName index="90330" name="[Диапазон].[время просмотра (UTC)].&amp;[2021-08-01T14:16:34.856667]"/>
            <x15:cachedUniqueName index="90331" name="[Диапазон].[время просмотра (UTC)].&amp;[2021-08-01T14:17:09.81]"/>
            <x15:cachedUniqueName index="90332" name="[Диапазон].[время просмотра (UTC)].&amp;[2021-08-01T14:18:16.69]"/>
            <x15:cachedUniqueName index="90333" name="[Диапазон].[время просмотра (UTC)].&amp;[2021-08-01T14:18:40.42]"/>
            <x15:cachedUniqueName index="90334" name="[Диапазон].[время просмотра (UTC)].&amp;[2021-08-01T14:19:29.616667]"/>
            <x15:cachedUniqueName index="90335" name="[Диапазон].[время просмотра (UTC)].&amp;[2021-08-01T14:20:23.256667]"/>
            <x15:cachedUniqueName index="90336" name="[Диапазон].[время просмотра (UTC)].&amp;[2021-08-01T14:21:18.626667]"/>
            <x15:cachedUniqueName index="90337" name="[Диапазон].[время просмотра (UTC)].&amp;[2021-08-01T14:21:49.42]"/>
            <x15:cachedUniqueName index="90338" name="[Диапазон].[время просмотра (UTC)].&amp;[2021-08-01T14:22:19.273333]"/>
            <x15:cachedUniqueName index="90339" name="[Диапазон].[время просмотра (UTC)].&amp;[2021-08-01T14:22:32.456667]"/>
            <x15:cachedUniqueName index="90340" name="[Диапазон].[время просмотра (UTC)].&amp;[2021-08-01T14:24:44.18]"/>
            <x15:cachedUniqueName index="90341" name="[Диапазон].[время просмотра (UTC)].&amp;[2021-08-01T14:25:54.083333]"/>
            <x15:cachedUniqueName index="90342" name="[Диапазон].[время просмотра (UTC)].&amp;[2021-08-01T14:26:24.496667]"/>
            <x15:cachedUniqueName index="90343" name="[Диапазон].[время просмотра (UTC)].&amp;[2021-08-01T14:27:06.686667]"/>
            <x15:cachedUniqueName index="90344" name="[Диапазон].[время просмотра (UTC)].&amp;[2021-08-01T14:27:09.323333]"/>
            <x15:cachedUniqueName index="90345" name="[Диапазон].[время просмотра (UTC)].&amp;[2021-08-01T14:27:38.936667]"/>
            <x15:cachedUniqueName index="90346" name="[Диапазон].[время просмотра (UTC)].&amp;[2021-08-01T14:28:13.886667]"/>
            <x15:cachedUniqueName index="90347" name="[Диапазон].[время просмотра (UTC)].&amp;[2021-08-01T14:29:36.983333]"/>
            <x15:cachedUniqueName index="90348" name="[Диапазон].[время просмотра (UTC)].&amp;[2021-08-01T14:29:58.743333]"/>
            <x15:cachedUniqueName index="90349" name="[Диапазон].[время просмотра (UTC)].&amp;[2021-08-01T14:33:28.45]"/>
            <x15:cachedUniqueName index="90350" name="[Диапазон].[время просмотра (UTC)].&amp;[2021-08-01T14:34:03.403333]"/>
            <x15:cachedUniqueName index="90351" name="[Диапазон].[время просмотра (UTC)].&amp;[2021-08-01T14:35:48.773333]"/>
            <x15:cachedUniqueName index="90352" name="[Диапазон].[время просмотра (UTC)].&amp;[2021-08-01T14:39:03.896667]"/>
            <x15:cachedUniqueName index="90353" name="[Диапазон].[время просмотра (UTC)].&amp;[2021-08-01T14:39:17.966667]"/>
            <x15:cachedUniqueName index="90354" name="[Диапазон].[время просмотра (UTC)].&amp;[2021-08-01T14:40:27.866667]"/>
            <x15:cachedUniqueName index="90355" name="[Диапазон].[время просмотра (UTC)].&amp;[2021-08-01T14:41:15.736667]"/>
            <x15:cachedUniqueName index="90356" name="[Диапазон].[время просмотра (UTC)].&amp;[2021-08-01T14:42:14.4]"/>
            <x15:cachedUniqueName index="90357" name="[Диапазон].[время просмотра (UTC)].&amp;[2021-08-01T14:43:11.753333]"/>
            <x15:cachedUniqueName index="90358" name="[Диапазон].[время просмотра (UTC)].&amp;[2021-08-01T14:43:14.39]"/>
            <x15:cachedUniqueName index="90359" name="[Диапазон].[время просмотра (UTC)].&amp;[2021-08-01T14:43:22.626667]"/>
            <x15:cachedUniqueName index="90360" name="[Диапазон].[время просмотра (UTC)].&amp;[2021-08-01T14:43:57.576667]"/>
            <x15:cachedUniqueName index="90361" name="[Диапазон].[время просмотра (UTC)].&amp;[2021-08-01T14:44:32.526667]"/>
            <x15:cachedUniqueName index="90362" name="[Диапазон].[время просмотра (UTC)].&amp;[2021-08-01T14:45:42.43]"/>
            <x15:cachedUniqueName index="90363" name="[Диапазон].[время просмотра (UTC)].&amp;[2021-08-01T14:45:44.686667]"/>
            <x15:cachedUniqueName index="90364" name="[Диапазон].[время просмотра (UTC)].&amp;[2021-08-01T14:46:17.383333]"/>
            <x15:cachedUniqueName index="90365" name="[Диапазон].[время просмотра (UTC)].&amp;[2021-08-01T14:46:40.06]"/>
            <x15:cachedUniqueName index="90366" name="[Диапазон].[время просмотра (UTC)].&amp;[2021-08-01T14:46:52.333333]"/>
            <x15:cachedUniqueName index="90367" name="[Диапазон].[время просмотра (UTC)].&amp;[2021-08-01T14:50:26.826667]"/>
            <x15:cachedUniqueName index="90368" name="[Диапазон].[время просмотра (UTC)].&amp;[2021-08-01T14:50:37.373333]"/>
            <x15:cachedUniqueName index="90369" name="[Диапазон].[время просмотра (UTC)].&amp;[2021-08-01T14:52:06.896667]"/>
            <x15:cachedUniqueName index="90370" name="[Диапазон].[время просмотра (UTC)].&amp;[2021-08-01T14:52:19.2]"/>
            <x15:cachedUniqueName index="90371" name="[Диапазон].[время просмотра (UTC)].&amp;[2021-08-01T14:52:41.85]"/>
            <x15:cachedUniqueName index="90372" name="[Диапазон].[время просмотра (UTC)].&amp;[2021-08-01T14:53:16.8]"/>
            <x15:cachedUniqueName index="90373" name="[Диапазон].[время просмотра (UTC)].&amp;[2021-08-01T14:53:44.586667]"/>
            <x15:cachedUniqueName index="90374" name="[Диапазон].[время просмотра (UTC)].&amp;[2021-08-01T14:53:51.75]"/>
            <x15:cachedUniqueName index="90375" name="[Диапазон].[время просмотра (UTC)].&amp;[2021-08-01T14:56:38.613333]"/>
            <x15:cachedUniqueName index="90376" name="[Диапазон].[время просмотра (UTC)].&amp;[2021-08-01T14:56:46.51]"/>
            <x15:cachedUniqueName index="90377" name="[Диапазон].[время просмотра (UTC)].&amp;[2021-08-01T14:57:56.413333]"/>
            <x15:cachedUniqueName index="90378" name="[Диапазон].[время просмотра (UTC)].&amp;[2021-08-01T14:58:24.086667]"/>
            <x15:cachedUniqueName index="90379" name="[Диапазон].[время просмотра (UTC)].&amp;[2021-08-01T14:59:03.636667]"/>
            <x15:cachedUniqueName index="90380" name="[Диапазон].[время просмотра (UTC)].&amp;[2021-08-01T14:59:06.316667]"/>
            <x15:cachedUniqueName index="90381" name="[Диапазон].[время просмотра (UTC)].&amp;[2021-08-01T15:03:10.976667]"/>
            <x15:cachedUniqueName index="90382" name="[Диапазон].[время просмотра (UTC)].&amp;[2021-08-01T15:03:14.133333]"/>
            <x15:cachedUniqueName index="90383" name="[Диапазон].[время просмотра (UTC)].&amp;[2021-08-01T15:03:37.866667]"/>
            <x15:cachedUniqueName index="90384" name="[Диапазон].[время просмотра (UTC)].&amp;[2021-08-01T15:04:22.69]"/>
            <x15:cachedUniqueName index="90385" name="[Диапазон].[время просмотра (UTC)].&amp;[2021-08-01T15:04:27.966667]"/>
            <x15:cachedUniqueName index="90386" name="[Диапазон].[время просмотра (UTC)].&amp;[2021-08-01T15:04:55.83]"/>
            <x15:cachedUniqueName index="90387" name="[Диапазон].[время просмотра (UTC)].&amp;[2021-08-01T15:07:15.636667]"/>
            <x15:cachedUniqueName index="90388" name="[Диапазон].[время просмотра (UTC)].&amp;[2021-08-01T15:10:10.75]"/>
            <x15:cachedUniqueName index="90389" name="[Диапазон].[время просмотра (UTC)].&amp;[2021-08-01T15:11:20.296667]"/>
            <x15:cachedUniqueName index="90390" name="[Диапазон].[время просмотра (UTC)].&amp;[2021-08-01T15:11:55.246667]"/>
            <x15:cachedUniqueName index="90391" name="[Диапазон].[время просмотра (UTC)].&amp;[2021-08-01T15:12:30.196667]"/>
            <x15:cachedUniqueName index="90392" name="[Диапазон].[время просмотра (UTC)].&amp;[2021-08-01T15:13:05.15]"/>
            <x15:cachedUniqueName index="90393" name="[Диапазон].[время просмотра (UTC)].&amp;[2021-08-01T15:13:26.4]"/>
            <x15:cachedUniqueName index="90394" name="[Диапазон].[время просмотра (UTC)].&amp;[2021-08-01T15:14:50.003333]"/>
            <x15:cachedUniqueName index="90395" name="[Диапазон].[время просмотра (UTC)].&amp;[2021-08-01T15:15:24.956667]"/>
            <x15:cachedUniqueName index="90396" name="[Диапазон].[время просмотра (UTC)].&amp;[2021-08-01T15:16:34.856667]"/>
            <x15:cachedUniqueName index="90397" name="[Диапазон].[время просмотра (UTC)].&amp;[2021-08-01T15:17:09.81]"/>
            <x15:cachedUniqueName index="90398" name="[Диапазон].[время просмотра (UTC)].&amp;[2021-08-01T15:17:44.76]"/>
            <x15:cachedUniqueName index="90399" name="[Диапазон].[время просмотра (UTC)].&amp;[2021-08-01T15:18:54.663333]"/>
            <x15:cachedUniqueName index="90400" name="[Диапазон].[время просмотра (UTC)].&amp;[2021-08-01T15:19:29.616667]"/>
            <x15:cachedUniqueName index="90401" name="[Диапазон].[время просмотра (UTC)].&amp;[2021-08-01T15:20:56.763333]"/>
            <x15:cachedUniqueName index="90402" name="[Диапазон].[время просмотра (UTC)].&amp;[2021-08-01T15:21:14.47]"/>
            <x15:cachedUniqueName index="90403" name="[Диапазон].[время просмотра (UTC)].&amp;[2021-08-01T15:21:38.953333]"/>
            <x15:cachedUniqueName index="90404" name="[Диапазон].[время просмотра (UTC)].&amp;[2021-08-01T15:21:49.42]"/>
            <x15:cachedUniqueName index="90405" name="[Диапазон].[время просмотра (UTC)].&amp;[2021-08-01T15:23:16.516667]"/>
            <x15:cachedUniqueName index="90406" name="[Диапазон].[время просмотра (UTC)].&amp;[2021-08-01T15:23:29.7]"/>
            <x15:cachedUniqueName index="90407" name="[Диапазон].[время просмотра (UTC)].&amp;[2021-08-01T15:24:09.226667]"/>
            <x15:cachedUniqueName index="90408" name="[Диапазон].[время просмотра (UTC)].&amp;[2021-08-01T15:24:44.18]"/>
            <x15:cachedUniqueName index="90409" name="[Диапазон].[время просмотра (UTC)].&amp;[2021-08-01T15:25:17.806667]"/>
            <x15:cachedUniqueName index="90410" name="[Диапазон].[время просмотра (UTC)].&amp;[2021-08-01T15:25:54.083333]"/>
            <x15:cachedUniqueName index="90411" name="[Диапазон].[время просмотра (UTC)].&amp;[2021-08-01T15:26:29.033333]"/>
            <x15:cachedUniqueName index="90412" name="[Диапазон].[время просмотра (UTC)].&amp;[2021-08-01T15:27:05.916667]"/>
            <x15:cachedUniqueName index="90413" name="[Диапазон].[время просмотра (UTC)].&amp;[2021-08-01T15:27:11.19]"/>
            <x15:cachedUniqueName index="90414" name="[Диапазон].[время просмотра (UTC)].&amp;[2021-08-01T15:27:32.283333]"/>
            <x15:cachedUniqueName index="90415" name="[Диапазон].[время просмотра (UTC)].&amp;[2021-08-01T15:27:38.936667]"/>
            <x15:cachedUniqueName index="90416" name="[Диапазон].[время просмотра (UTC)].&amp;[2021-08-01T15:28:13.886667]"/>
            <x15:cachedUniqueName index="90417" name="[Диапазон].[время просмотра (UTC)].&amp;[2021-08-01T15:28:30.293333]"/>
            <x15:cachedUniqueName index="90418" name="[Диапазон].[время просмотра (UTC)].&amp;[2021-08-01T15:28:48.84]"/>
            <x15:cachedUniqueName index="90419" name="[Диапазон].[время просмотра (UTC)].&amp;[2021-08-01T15:29:15.12]"/>
            <x15:cachedUniqueName index="90420" name="[Диапазон].[время просмотра (UTC)].&amp;[2021-08-01T15:31:00.59]"/>
            <x15:cachedUniqueName index="90421" name="[Диапазон].[время просмотра (UTC)].&amp;[2021-08-01T15:32:30.243333]"/>
            <x15:cachedUniqueName index="90422" name="[Диапазон].[время просмотра (UTC)].&amp;[2021-08-01T15:32:53.5]"/>
            <x15:cachedUniqueName index="90423" name="[Диапазон].[время просмотра (UTC)].&amp;[2021-08-01T15:33:04.52]"/>
            <x15:cachedUniqueName index="90424" name="[Диапазон].[время просмотра (UTC)].&amp;[2021-08-01T15:33:28.45]"/>
            <x15:cachedUniqueName index="90425" name="[Диапазон].[время просмотра (UTC)].&amp;[2021-08-01T15:35:48.256667]"/>
            <x15:cachedUniqueName index="90426" name="[Диапазон].[время просмотра (UTC)].&amp;[2021-08-01T15:37:33.11]"/>
            <x15:cachedUniqueName index="90427" name="[Диапазон].[время просмотра (UTC)].&amp;[2021-08-01T15:38:31.483333]"/>
            <x15:cachedUniqueName index="90428" name="[Диапазон].[время просмотра (UTC)].&amp;[2021-08-01T15:39:17.966667]"/>
            <x15:cachedUniqueName index="90429" name="[Диапазон].[время просмотра (UTC)].&amp;[2021-08-01T15:39:52.916667]"/>
            <x15:cachedUniqueName index="90430" name="[Диапазон].[время просмотра (UTC)].&amp;[2021-08-01T15:42:12.723333]"/>
            <x15:cachedUniqueName index="90431" name="[Диапазон].[время просмотра (UTC)].&amp;[2021-08-01T15:42:47.673333]"/>
            <x15:cachedUniqueName index="90432" name="[Диапазон].[время просмотра (UTC)].&amp;[2021-08-01T15:43:22.626667]"/>
            <x15:cachedUniqueName index="90433" name="[Диапазон].[время просмотра (UTC)].&amp;[2021-08-01T15:45:07.48]"/>
            <x15:cachedUniqueName index="90434" name="[Диапазон].[время просмотра (UTC)].&amp;[2021-08-01T15:45:42.43]"/>
            <x15:cachedUniqueName index="90435" name="[Диапазон].[время просмотра (UTC)].&amp;[2021-08-01T15:46:17.383333]"/>
            <x15:cachedUniqueName index="90436" name="[Диапазон].[время просмотра (UTC)].&amp;[2021-08-01T15:46:52.333333]"/>
            <x15:cachedUniqueName index="90437" name="[Диапазон].[время просмотра (UTC)].&amp;[2021-08-01T15:48:37.186667]"/>
            <x15:cachedUniqueName index="90438" name="[Диапазон].[время просмотра (UTC)].&amp;[2021-08-01T15:49:12.14]"/>
            <x15:cachedUniqueName index="90439" name="[Диапазон].[время просмотра (UTC)].&amp;[2021-08-01T15:49:33.32]"/>
            <x15:cachedUniqueName index="90440" name="[Диапазон].[время просмотра (UTC)].&amp;[2021-08-01T15:49:47.09]"/>
            <x15:cachedUniqueName index="90441" name="[Диапазон].[время просмотра (UTC)].&amp;[2021-08-01T15:52:06.896667]"/>
            <x15:cachedUniqueName index="90442" name="[Диапазон].[время просмотра (UTC)].&amp;[2021-08-01T15:52:41.85]"/>
            <x15:cachedUniqueName index="90443" name="[Диапазон].[время просмотра (UTC)].&amp;[2021-08-01T15:53:16.8]"/>
            <x15:cachedUniqueName index="90444" name="[Диапазон].[время просмотра (UTC)].&amp;[2021-08-01T15:54:14.4]"/>
            <x15:cachedUniqueName index="90445" name="[Диапазон].[время просмотра (UTC)].&amp;[2021-08-01T15:55:01.653333]"/>
            <x15:cachedUniqueName index="90446" name="[Диапазон].[время просмотра (UTC)].&amp;[2021-08-01T15:57:56.413333]"/>
            <x15:cachedUniqueName index="90447" name="[Диапазон].[время просмотра (UTC)].&amp;[2021-08-01T16:01:59.536667]"/>
            <x15:cachedUniqueName index="90448" name="[Диапазон].[время просмотра (UTC)].&amp;[2021-08-01T16:03:45.926667]"/>
            <x15:cachedUniqueName index="90449" name="[Диапазон].[время просмотра (UTC)].&amp;[2021-08-01T16:04:20.876667]"/>
            <x15:cachedUniqueName index="90450" name="[Диапазон].[время просмотра (UTC)].&amp;[2021-08-01T16:05:30.78]"/>
            <x15:cachedUniqueName index="90451" name="[Диапазон].[время просмотра (UTC)].&amp;[2021-08-01T16:05:48.936667]"/>
            <x15:cachedUniqueName index="90452" name="[Диапазон].[время просмотра (UTC)].&amp;[2021-08-01T16:06:05.733333]"/>
            <x15:cachedUniqueName index="90453" name="[Диапазон].[время просмотра (UTC)].&amp;[2021-08-01T16:06:14.4]"/>
            <x15:cachedUniqueName index="90454" name="[Диапазон].[время просмотра (UTC)].&amp;[2021-08-01T16:06:40.683333]"/>
            <x15:cachedUniqueName index="90455" name="[Диапазон].[время просмотра (UTC)].&amp;[2021-08-01T16:07:13.313333]"/>
            <x15:cachedUniqueName index="90456" name="[Диапазон].[время просмотра (UTC)].&amp;[2021-08-01T16:07:15.636667]"/>
            <x15:cachedUniqueName index="90457" name="[Диапазон].[время просмотра (UTC)].&amp;[2021-08-01T16:07:50.586667]"/>
            <x15:cachedUniqueName index="90458" name="[Диапазон].[время просмотра (UTC)].&amp;[2021-08-01T16:08:13.96]"/>
            <x15:cachedUniqueName index="90459" name="[Диапазон].[время просмотра (UTC)].&amp;[2021-08-01T16:08:25.536667]"/>
            <x15:cachedUniqueName index="90460" name="[Диапазон].[время просмотра (UTC)].&amp;[2021-08-01T16:09:00.49]"/>
            <x15:cachedUniqueName index="90461" name="[Диапазон].[время просмотра (UTC)].&amp;[2021-08-01T16:09:35.44]"/>
            <x15:cachedUniqueName index="90462" name="[Диапазон].[время просмотра (UTC)].&amp;[2021-08-01T16:11:20.296667]"/>
            <x15:cachedUniqueName index="90463" name="[Диапазон].[время просмотра (UTC)].&amp;[2021-08-01T16:11:55.246667]"/>
            <x15:cachedUniqueName index="90464" name="[Диапазон].[время просмотра (UTC)].&amp;[2021-08-01T16:13:06.646667]"/>
            <x15:cachedUniqueName index="90465" name="[Диапазон].[время просмотра (UTC)].&amp;[2021-08-01T16:13:17.193333]"/>
            <x15:cachedUniqueName index="90466" name="[Диапазон].[время просмотра (UTC)].&amp;[2021-08-01T16:13:38.286667]"/>
            <x15:cachedUniqueName index="90467" name="[Диапазон].[время просмотра (UTC)].&amp;[2021-08-01T16:14:50.003333]"/>
            <x15:cachedUniqueName index="90468" name="[Диапазон].[время просмотра (UTC)].&amp;[2021-08-01T16:16:05.946667]"/>
            <x15:cachedUniqueName index="90469" name="[Диапазон].[время просмотра (UTC)].&amp;[2021-08-01T16:17:44.76]"/>
            <x15:cachedUniqueName index="90470" name="[Диапазон].[время просмотра (UTC)].&amp;[2021-08-01T16:18:25.696667]"/>
            <x15:cachedUniqueName index="90471" name="[Диапазон].[время просмотра (UTC)].&amp;[2021-08-01T16:18:41.52]"/>
            <x15:cachedUniqueName index="90472" name="[Диапазон].[время просмотра (UTC)].&amp;[2021-08-01T16:18:54.663333]"/>
            <x15:cachedUniqueName index="90473" name="[Диапазон].[время просмотра (UTC)].&amp;[2021-08-01T16:18:59.976667]"/>
            <x15:cachedUniqueName index="90474" name="[Диапазон].[время просмотра (UTC)].&amp;[2021-08-01T16:20:39.516667]"/>
            <x15:cachedUniqueName index="90475" name="[Диапазон].[время просмотра (UTC)].&amp;[2021-08-01T16:21:14.47]"/>
            <x15:cachedUniqueName index="90476" name="[Диапазон].[время просмотра (UTC)].&amp;[2021-08-01T16:21:30.273333]"/>
            <x15:cachedUniqueName index="90477" name="[Диапазон].[время просмотра (UTC)].&amp;[2021-08-01T16:21:46.096667]"/>
            <x15:cachedUniqueName index="90478" name="[Диапазон].[время просмотра (UTC)].&amp;[2021-08-01T16:21:49.42]"/>
            <x15:cachedUniqueName index="90479" name="[Диапазон].[время просмотра (UTC)].&amp;[2021-08-01T16:23:31.566667]"/>
            <x15:cachedUniqueName index="90480" name="[Диапазон].[время просмотра (UTC)].&amp;[2021-08-01T16:23:34.276667]"/>
            <x15:cachedUniqueName index="90481" name="[Диапазон].[время просмотра (UTC)].&amp;[2021-08-01T16:24:09.226667]"/>
            <x15:cachedUniqueName index="90482" name="[Диапазон].[время просмотра (UTC)].&amp;[2021-08-01T16:24:44.18]"/>
            <x15:cachedUniqueName index="90483" name="[Диапазон].[время просмотра (UTC)].&amp;[2021-08-01T16:25:54.083333]"/>
            <x15:cachedUniqueName index="90484" name="[Диапазон].[время просмотра (UTC)].&amp;[2021-08-01T16:25:55.2]"/>
            <x15:cachedUniqueName index="90485" name="[Диапазон].[время просмотра (UTC)].&amp;[2021-08-01T16:26:25.596667]"/>
            <x15:cachedUniqueName index="90486" name="[Диапазон].[время просмотра (UTC)].&amp;[2021-08-01T16:26:52.8]"/>
            <x15:cachedUniqueName index="90487" name="[Диапазон].[время просмотра (UTC)].&amp;[2021-08-01T16:27:15.693333]"/>
            <x15:cachedUniqueName index="90488" name="[Диапазон].[время просмотра (UTC)].&amp;[2021-08-01T16:28:13.886667]"/>
            <x15:cachedUniqueName index="90489" name="[Диапазон].[время просмотра (UTC)].&amp;[2021-08-01T16:28:16.34]"/>
            <x15:cachedUniqueName index="90490" name="[Диапазон].[время просмотра (UTC)].&amp;[2021-08-01T16:28:48.84]"/>
            <x15:cachedUniqueName index="90491" name="[Диапазон].[время просмотра (UTC)].&amp;[2021-08-01T16:29:58.743333]"/>
            <x15:cachedUniqueName index="90492" name="[Диапазон].[время просмотра (UTC)].&amp;[2021-08-01T16:31:08.646667]"/>
            <x15:cachedUniqueName index="90493" name="[Диапазон].[время просмотра (UTC)].&amp;[2021-08-01T16:32:18.546667]"/>
            <x15:cachedUniqueName index="90494" name="[Диапазон].[время просмотра (UTC)].&amp;[2021-08-01T16:32:26.836667]"/>
            <x15:cachedUniqueName index="90495" name="[Диапазон].[время просмотра (UTC)].&amp;[2021-08-01T16:32:53.5]"/>
            <x15:cachedUniqueName index="90496" name="[Диапазон].[время просмотра (UTC)].&amp;[2021-08-01T16:33:28.45]"/>
            <x15:cachedUniqueName index="90497" name="[Диапазон].[время просмотра (UTC)].&amp;[2021-08-01T16:34:38.353333]"/>
            <x15:cachedUniqueName index="90498" name="[Диапазон].[время просмотра (UTC)].&amp;[2021-08-01T16:35:13.306667]"/>
            <x15:cachedUniqueName index="90499" name="[Диапазон].[время просмотра (UTC)].&amp;[2021-08-01T16:35:48.256667]"/>
            <x15:cachedUniqueName index="90500" name="[Диапазон].[время просмотра (UTC)].&amp;[2021-08-01T16:36:23.206667]"/>
            <x15:cachedUniqueName index="90501" name="[Диапазон].[время просмотра (UTC)].&amp;[2021-08-01T16:38:06.983333]"/>
            <x15:cachedUniqueName index="90502" name="[Диапазон].[время просмотра (UTC)].&amp;[2021-08-01T16:38:08.063333]"/>
            <x15:cachedUniqueName index="90503" name="[Диапазон].[время просмотра (UTC)].&amp;[2021-08-01T16:38:20.166667]"/>
            <x15:cachedUniqueName index="90504" name="[Диапазон].[время просмотра (UTC)].&amp;[2021-08-01T16:38:43.013333]"/>
            <x15:cachedUniqueName index="90505" name="[Диапазон].[время просмотра (UTC)].&amp;[2021-08-01T16:39:17.966667]"/>
            <x15:cachedUniqueName index="90506" name="[Диапазон].[время просмотра (UTC)].&amp;[2021-08-01T16:40:21.46]"/>
            <x15:cachedUniqueName index="90507" name="[Диапазон].[время просмотра (UTC)].&amp;[2021-08-01T16:41:37.77]"/>
            <x15:cachedUniqueName index="90508" name="[Диапазон].[время просмотра (UTC)].&amp;[2021-08-01T16:42:12.723333]"/>
            <x15:cachedUniqueName index="90509" name="[Диапазон].[время просмотра (UTC)].&amp;[2021-08-01T16:42:47.673333]"/>
            <x15:cachedUniqueName index="90510" name="[Диапазон].[время просмотра (UTC)].&amp;[2021-08-01T16:43:22.626667]"/>
            <x15:cachedUniqueName index="90511" name="[Диапазон].[время просмотра (UTC)].&amp;[2021-08-01T16:48:00]"/>
            <x15:cachedUniqueName index="90512" name="[Диапазон].[время просмотра (UTC)].&amp;[2021-08-01T16:48:28.8]"/>
            <x15:cachedUniqueName index="90513" name="[Диапазон].[время просмотра (UTC)].&amp;[2021-08-01T16:49:12.14]"/>
            <x15:cachedUniqueName index="90514" name="[Диапазон].[время просмотра (UTC)].&amp;[2021-08-01T16:49:47.09]"/>
            <x15:cachedUniqueName index="90515" name="[Диапазон].[время просмотра (UTC)].&amp;[2021-08-01T16:50:38.473333]"/>
            <x15:cachedUniqueName index="90516" name="[Диапазон].[время просмотра (UTC)].&amp;[2021-08-01T16:50:56.993333]"/>
            <x15:cachedUniqueName index="90517" name="[Диапазон].[время просмотра (UTC)].&amp;[2021-08-01T16:51:31.206667]"/>
            <x15:cachedUniqueName index="90518" name="[Диапазон].[время просмотра (UTC)].&amp;[2021-08-01T16:51:31.946667]"/>
            <x15:cachedUniqueName index="90519" name="[Диапазон].[время просмотра (UTC)].&amp;[2021-08-01T16:52:41.85]"/>
            <x15:cachedUniqueName index="90520" name="[Диапазон].[время просмотра (UTC)].&amp;[2021-08-01T16:53:51.75]"/>
            <x15:cachedUniqueName index="90521" name="[Диапазон].[время просмотра (UTC)].&amp;[2021-08-01T16:54:26.703333]"/>
            <x15:cachedUniqueName index="90522" name="[Диапазон].[время просмотра (UTC)].&amp;[2021-08-01T16:55:39.066667]"/>
            <x15:cachedUniqueName index="90523" name="[Диапазон].[время просмотра (UTC)].&amp;[2021-08-01T16:56:46.51]"/>
            <x15:cachedUniqueName index="90524" name="[Диапазон].[время просмотра (UTC)].&amp;[2021-08-01T16:57:21.46]"/>
            <x15:cachedUniqueName index="90525" name="[Диапазон].[время просмотра (UTC)].&amp;[2021-08-01T16:57:42.996667]"/>
            <x15:cachedUniqueName index="90526" name="[Диапазон].[время просмотра (UTC)].&amp;[2021-08-01T16:58:38.37]"/>
            <x15:cachedUniqueName index="90527" name="[Диапазон].[время просмотра (UTC)].&amp;[2021-08-01T16:59:41.266667]"/>
            <x15:cachedUniqueName index="90528" name="[Диапазон].[время просмотра (UTC)].&amp;[2021-08-01T17:00:23.84]"/>
            <x15:cachedUniqueName index="90529" name="[Диапазон].[время просмотра (UTC)].&amp;[2021-08-01T17:02:43.59]"/>
            <x15:cachedUniqueName index="90530" name="[Диапазон].[время просмотра (UTC)].&amp;[2021-08-01T17:03:21.6]"/>
            <x15:cachedUniqueName index="90531" name="[Диапазон].[время просмотра (UTC)].&amp;[2021-08-01T17:03:36.326667]"/>
            <x15:cachedUniqueName index="90532" name="[Диапазон].[время просмотра (UTC)].&amp;[2021-08-01T17:04:55.83]"/>
            <x15:cachedUniqueName index="90533" name="[Диапазон].[время просмотра (UTC)].&amp;[2021-08-01T17:06:14.536667]"/>
            <x15:cachedUniqueName index="90534" name="[Диапазон].[время просмотра (UTC)].&amp;[2021-08-01T17:06:40.683333]"/>
            <x15:cachedUniqueName index="90535" name="[Диапазон].[время просмотра (UTC)].&amp;[2021-08-01T17:07:50.586667]"/>
            <x15:cachedUniqueName index="90536" name="[Диапазон].[время просмотра (UTC)].&amp;[2021-08-01T17:10:10.393333]"/>
            <x15:cachedUniqueName index="90537" name="[Диапазон].[время просмотра (UTC)].&amp;[2021-08-01T17:10:56.673333]"/>
            <x15:cachedUniqueName index="90538" name="[Диапазон].[время просмотра (UTC)].&amp;[2021-08-01T17:13:05.15]"/>
            <x15:cachedUniqueName index="90539" name="[Диапазон].[время просмотра (UTC)].&amp;[2021-08-01T17:13:19.06]"/>
            <x15:cachedUniqueName index="90540" name="[Диапазон].[время просмотра (UTC)].&amp;[2021-08-01T17:14:15.053333]"/>
            <x15:cachedUniqueName index="90541" name="[Диапазон].[время просмотра (UTC)].&amp;[2021-08-01T17:15:24.956667]"/>
            <x15:cachedUniqueName index="90542" name="[Диапазон].[время просмотра (UTC)].&amp;[2021-08-01T17:16:39.456667]"/>
            <x15:cachedUniqueName index="90543" name="[Диапазон].[время просмотра (UTC)].&amp;[2021-08-01T17:17:44.76]"/>
            <x15:cachedUniqueName index="90544" name="[Диапазон].[время просмотра (UTC)].&amp;[2021-08-01T17:18:19.713333]"/>
            <x15:cachedUniqueName index="90545" name="[Диапазон].[время просмотра (UTC)].&amp;[2021-08-01T17:18:30.203333]"/>
            <x15:cachedUniqueName index="90546" name="[Диапазон].[время просмотра (UTC)].&amp;[2021-08-01T17:18:54.663333]"/>
            <x15:cachedUniqueName index="90547" name="[Диапазон].[время просмотра (UTC)].&amp;[2021-08-01T17:20:04.566667]"/>
            <x15:cachedUniqueName index="90548" name="[Диапазон].[время просмотра (UTC)].&amp;[2021-08-01T17:20:34.133333]"/>
            <x15:cachedUniqueName index="90549" name="[Диапазон].[время просмотра (UTC)].&amp;[2021-08-01T17:20:39.516667]"/>
            <x15:cachedUniqueName index="90550" name="[Диапазон].[время просмотра (UTC)].&amp;[2021-08-01T17:20:52.59]"/>
            <x15:cachedUniqueName index="90551" name="[Диапазон].[время просмотра (UTC)].&amp;[2021-08-01T17:20:57.863333]"/>
            <x15:cachedUniqueName index="90552" name="[Диапазон].[время просмотра (UTC)].&amp;[2021-08-01T17:21:49.42]"/>
            <x15:cachedUniqueName index="90553" name="[Диапазон].[время просмотра (UTC)].&amp;[2021-08-01T17:22:24.373333]"/>
            <x15:cachedUniqueName index="90554" name="[Диапазон].[время просмотра (UTC)].&amp;[2021-08-01T17:23:34.276667]"/>
            <x15:cachedUniqueName index="90555" name="[Диапазон].[время просмотра (UTC)].&amp;[2021-08-01T17:24:09.226667]"/>
            <x15:cachedUniqueName index="90556" name="[Диапазон].[время просмотра (UTC)].&amp;[2021-08-01T17:24:36.716667]"/>
            <x15:cachedUniqueName index="90557" name="[Диапазон].[время просмотра (UTC)].&amp;[2021-08-01T17:24:44.18]"/>
            <x15:cachedUniqueName index="90558" name="[Диапазон].[время просмотра (UTC)].&amp;[2021-08-01T17:25:54.083333]"/>
            <x15:cachedUniqueName index="90559" name="[Диапазон].[время просмотра (UTC)].&amp;[2021-08-01T17:26:29.033333]"/>
            <x15:cachedUniqueName index="90560" name="[Диапазон].[время просмотра (UTC)].&amp;[2021-08-01T17:27:03.983333]"/>
            <x15:cachedUniqueName index="90561" name="[Диапазон].[время просмотра (UTC)].&amp;[2021-08-01T17:27:38.936667]"/>
            <x15:cachedUniqueName index="90562" name="[Диапазон].[время просмотра (UTC)].&amp;[2021-08-01T17:28:13.886667]"/>
            <x15:cachedUniqueName index="90563" name="[Диапазон].[время просмотра (UTC)].&amp;[2021-08-01T17:29:23.79]"/>
            <x15:cachedUniqueName index="90564" name="[Диапазон].[время просмотра (UTC)].&amp;[2021-08-01T17:29:58.743333]"/>
            <x15:cachedUniqueName index="90565" name="[Диапазон].[время просмотра (UTC)].&amp;[2021-08-01T17:30:33.693333]"/>
            <x15:cachedUniqueName index="90566" name="[Диапазон].[время просмотра (UTC)].&amp;[2021-08-01T17:31:08.646667]"/>
            <x15:cachedUniqueName index="90567" name="[Диапазон].[время просмотра (UTC)].&amp;[2021-08-01T17:31:43.596667]"/>
            <x15:cachedUniqueName index="90568" name="[Диапазон].[время просмотра (UTC)].&amp;[2021-08-01T17:31:59.7]"/>
            <x15:cachedUniqueName index="90569" name="[Диапазон].[время просмотра (UTC)].&amp;[2021-08-01T17:32:53.5]"/>
            <x15:cachedUniqueName index="90570" name="[Диапазон].[время просмотра (UTC)].&amp;[2021-08-01T17:34:00.993333]"/>
            <x15:cachedUniqueName index="90571" name="[Диапазон].[время просмотра (UTC)].&amp;[2021-08-01T17:34:38.353333]"/>
            <x15:cachedUniqueName index="90572" name="[Диапазон].[время просмотра (UTC)].&amp;[2021-08-01T17:34:43.18]"/>
            <x15:cachedUniqueName index="90573" name="[Диапазон].[время просмотра (UTC)].&amp;[2021-08-01T17:35:13.306667]"/>
            <x15:cachedUniqueName index="90574" name="[Диапазон].[время просмотра (UTC)].&amp;[2021-08-01T17:35:22.733333]"/>
            <x15:cachedUniqueName index="90575" name="[Диапазон].[время просмотра (UTC)].&amp;[2021-08-01T17:35:48.256667]"/>
            <x15:cachedUniqueName index="90576" name="[Диапазон].[время просмотра (UTC)].&amp;[2021-08-01T17:36:07.56]"/>
            <x15:cachedUniqueName index="90577" name="[Диапазон].[время просмотра (UTC)].&amp;[2021-08-01T17:36:23.206667]"/>
            <x15:cachedUniqueName index="90578" name="[Диапазон].[время просмотра (UTC)].&amp;[2021-08-01T17:36:28.653333]"/>
            <x15:cachedUniqueName index="90579" name="[Диапазон].[время просмотра (UTC)].&amp;[2021-08-01T17:36:58.16]"/>
            <x15:cachedUniqueName index="90580" name="[Диапазон].[время просмотра (UTC)].&amp;[2021-08-01T17:37:33.11]"/>
            <x15:cachedUniqueName index="90581" name="[Диапазон].[время просмотра (UTC)].&amp;[2021-08-01T17:38:06.216667]"/>
            <x15:cachedUniqueName index="90582" name="[Диапазон].[время просмотра (UTC)].&amp;[2021-08-01T17:38:08.063333]"/>
            <x15:cachedUniqueName index="90583" name="[Диапазон].[время просмотра (UTC)].&amp;[2021-08-01T17:39:52.916667]"/>
            <x15:cachedUniqueName index="90584" name="[Диапазон].[время просмотра (UTC)].&amp;[2021-08-01T17:40:12.78]"/>
            <x15:cachedUniqueName index="90585" name="[Диапазон].[время просмотра (UTC)].&amp;[2021-08-01T17:40:27.866667]"/>
            <x15:cachedUniqueName index="90586" name="[Диапазон].[время просмотра (UTC)].&amp;[2021-08-01T17:41:00.243333]"/>
            <x15:cachedUniqueName index="90587" name="[Диапазон].[время просмотра (UTC)].&amp;[2021-08-01T17:41:02.82]"/>
            <x15:cachedUniqueName index="90588" name="[Диапазон].[время просмотра (UTC)].&amp;[2021-08-01T17:41:37.77]"/>
            <x15:cachedUniqueName index="90589" name="[Диапазон].[время просмотра (UTC)].&amp;[2021-08-01T17:42:47.673333]"/>
            <x15:cachedUniqueName index="90590" name="[Диапазон].[время просмотра (UTC)].&amp;[2021-08-01T17:43:22.626667]"/>
            <x15:cachedUniqueName index="90591" name="[Диапазон].[время просмотра (UTC)].&amp;[2021-08-01T17:43:43.726667]"/>
            <x15:cachedUniqueName index="90592" name="[Диапазон].[время просмотра (UTC)].&amp;[2021-08-01T17:44:32.526667]"/>
            <x15:cachedUniqueName index="90593" name="[Диапазон].[время просмотра (UTC)].&amp;[2021-08-01T17:45:42.43]"/>
            <x15:cachedUniqueName index="90594" name="[Диапазон].[время просмотра (UTC)].&amp;[2021-08-01T17:46:52.333333]"/>
            <x15:cachedUniqueName index="90595" name="[Диапазон].[время просмотра (UTC)].&amp;[2021-08-01T17:50:19.246667]"/>
            <x15:cachedUniqueName index="90596" name="[Диапазон].[время просмотра (UTC)].&amp;[2021-08-01T17:50:56.993333]"/>
            <x15:cachedUniqueName index="90597" name="[Диапазон].[время просмотра (UTC)].&amp;[2021-08-01T17:52:06.896667]"/>
            <x15:cachedUniqueName index="90598" name="[Диапазон].[время просмотра (UTC)].&amp;[2021-08-01T17:52:41.85]"/>
            <x15:cachedUniqueName index="90599" name="[Диапазон].[время просмотра (UTC)].&amp;[2021-08-01T17:53:16.8]"/>
            <x15:cachedUniqueName index="90600" name="[Диапазон].[время просмотра (UTC)].&amp;[2021-08-01T17:54:26.703333]"/>
            <x15:cachedUniqueName index="90601" name="[Диапазон].[время просмотра (UTC)].&amp;[2021-08-01T17:57:21.46]"/>
            <x15:cachedUniqueName index="90602" name="[Диапазон].[время просмотра (UTC)].&amp;[2021-08-01T17:58:00.686667]"/>
            <x15:cachedUniqueName index="90603" name="[Диапазон].[время просмотра (UTC)].&amp;[2021-08-01T17:58:31.363333]"/>
            <x15:cachedUniqueName index="90604" name="[Диапазон].[время просмотра (UTC)].&amp;[2021-08-01T17:59:06.316667]"/>
            <x15:cachedUniqueName index="90605" name="[Диапазон].[время просмотра (UTC)].&amp;[2021-08-01T17:59:41.266667]"/>
            <x15:cachedUniqueName index="90606" name="[Диапазон].[время просмотра (UTC)].&amp;[2021-08-01T18:00:16.216667]"/>
            <x15:cachedUniqueName index="90607" name="[Диапазон].[время просмотра (UTC)].&amp;[2021-08-01T18:00:41.53]"/>
            <x15:cachedUniqueName index="90608" name="[Диапазон].[время просмотра (UTC)].&amp;[2021-08-01T18:01:26.12]"/>
            <x15:cachedUniqueName index="90609" name="[Диапазон].[время просмотра (UTC)].&amp;[2021-08-01T18:02:36.023333]"/>
            <x15:cachedUniqueName index="90610" name="[Диапазон].[время просмотра (UTC)].&amp;[2021-08-01T18:02:40.186667]"/>
            <x15:cachedUniqueName index="90611" name="[Диапазон].[время просмотра (UTC)].&amp;[2021-08-01T18:04:20.876667]"/>
            <x15:cachedUniqueName index="90612" name="[Диапазон].[время просмотра (UTC)].&amp;[2021-08-01T18:04:55.83]"/>
            <x15:cachedUniqueName index="90613" name="[Диапазон].[время просмотра (UTC)].&amp;[2021-08-01T18:05:30.78]"/>
            <x15:cachedUniqueName index="90614" name="[Диапазон].[время просмотра (UTC)].&amp;[2021-08-01T18:06:05.733333]"/>
            <x15:cachedUniqueName index="90615" name="[Диапазон].[время просмотра (UTC)].&amp;[2021-08-01T18:06:40.683333]"/>
            <x15:cachedUniqueName index="90616" name="[Диапазон].[время просмотра (UTC)].&amp;[2021-08-01T18:06:58.593333]"/>
            <x15:cachedUniqueName index="90617" name="[Диапазон].[время просмотра (UTC)].&amp;[2021-08-01T18:07:15.636667]"/>
            <x15:cachedUniqueName index="90618" name="[Диапазон].[время просмотра (UTC)].&amp;[2021-08-01T18:08:25.536667]"/>
            <x15:cachedUniqueName index="90619" name="[Диапазон].[время просмотра (UTC)].&amp;[2021-08-01T18:09:00.49]"/>
            <x15:cachedUniqueName index="90620" name="[Диапазон].[время просмотра (UTC)].&amp;[2021-08-01T18:10:45.343333]"/>
            <x15:cachedUniqueName index="90621" name="[Диапазон].[время просмотра (UTC)].&amp;[2021-08-01T18:11:20.296667]"/>
            <x15:cachedUniqueName index="90622" name="[Диапазон].[время просмотра (UTC)].&amp;[2021-08-01T18:12:07.096667]"/>
            <x15:cachedUniqueName index="90623" name="[Диапазон].[время просмотра (UTC)].&amp;[2021-08-01T18:13:40.1]"/>
            <x15:cachedUniqueName index="90624" name="[Диапазон].[время просмотра (UTC)].&amp;[2021-08-01T18:13:44.66]"/>
            <x15:cachedUniqueName index="90625" name="[Диапазон].[время просмотра (UTC)].&amp;[2021-08-01T18:14:15.053333]"/>
            <x15:cachedUniqueName index="90626" name="[Диапазон].[время просмотра (UTC)].&amp;[2021-08-01T18:14:37.396667]"/>
            <x15:cachedUniqueName index="90627" name="[Диапазон].[время просмотра (UTC)].&amp;[2021-08-01T18:15:24.956667]"/>
            <x15:cachedUniqueName index="90628" name="[Диапазон].[время просмотра (UTC)].&amp;[2021-08-01T18:15:59.906667]"/>
            <x15:cachedUniqueName index="90629" name="[Диапазон].[время просмотра (UTC)].&amp;[2021-08-01T18:16:33.413333]"/>
            <x15:cachedUniqueName index="90630" name="[Диапазон].[время просмотра (UTC)].&amp;[2021-08-01T18:16:34.856667]"/>
            <x15:cachedUniqueName index="90631" name="[Диапазон].[время просмотра (UTC)].&amp;[2021-08-01T18:17:44.76]"/>
            <x15:cachedUniqueName index="90632" name="[Диапазон].[время просмотра (UTC)].&amp;[2021-08-01T18:17:57.793333]"/>
            <x15:cachedUniqueName index="90633" name="[Диапазон].[время просмотра (UTC)].&amp;[2021-08-01T18:18:19.713333]"/>
            <x15:cachedUniqueName index="90634" name="[Диапазон].[время просмотра (UTC)].&amp;[2021-08-01T18:20:04.566667]"/>
            <x15:cachedUniqueName index="90635" name="[Диапазон].[время просмотра (UTC)].&amp;[2021-08-01T18:20:39.516667]"/>
            <x15:cachedUniqueName index="90636" name="[Диапазон].[время просмотра (UTC)].&amp;[2021-08-01T18:21:07.2]"/>
            <x15:cachedUniqueName index="90637" name="[Диапазон].[время просмотра (UTC)].&amp;[2021-08-01T18:21:14.47]"/>
            <x15:cachedUniqueName index="90638" name="[Диапазон].[время просмотра (UTC)].&amp;[2021-08-01T18:22:24.373333]"/>
            <x15:cachedUniqueName index="90639" name="[Диапазон].[время просмотра (UTC)].&amp;[2021-08-01T18:22:59.323333]"/>
            <x15:cachedUniqueName index="90640" name="[Диапазон].[время просмотра (UTC)].&amp;[2021-08-01T18:23:34.276667]"/>
            <x15:cachedUniqueName index="90641" name="[Диапазон].[время просмотра (UTC)].&amp;[2021-08-01T18:24:44.18]"/>
            <x15:cachedUniqueName index="90642" name="[Диапазон].[время просмотра (UTC)].&amp;[2021-08-01T18:26:29.033333]"/>
            <x15:cachedUniqueName index="90643" name="[Диапазон].[время просмотра (UTC)].&amp;[2021-08-01T18:27:38.936667]"/>
            <x15:cachedUniqueName index="90644" name="[Диапазон].[время просмотра (UTC)].&amp;[2021-08-01T18:27:56.346667]"/>
            <x15:cachedUniqueName index="90645" name="[Диапазон].[время просмотра (UTC)].&amp;[2021-08-01T18:27:58.983333]"/>
            <x15:cachedUniqueName index="90646" name="[Диапазон].[время просмотра (UTC)].&amp;[2021-08-01T18:29:16.8]"/>
            <x15:cachedUniqueName index="90647" name="[Диапазон].[время просмотра (UTC)].&amp;[2021-08-01T18:29:41.816667]"/>
            <x15:cachedUniqueName index="90648" name="[Диапазон].[время просмотра (UTC)].&amp;[2021-08-01T18:29:55]"/>
            <x15:cachedUniqueName index="90649" name="[Диапазон].[время просмотра (UTC)].&amp;[2021-08-01T18:31:43.596667]"/>
            <x15:cachedUniqueName index="90650" name="[Диапазон].[время просмотра (UTC)].&amp;[2021-08-01T18:32:18.546667]"/>
            <x15:cachedUniqueName index="90651" name="[Диапазон].[время просмотра (UTC)].&amp;[2021-08-01T18:32:53.5]"/>
            <x15:cachedUniqueName index="90652" name="[Диапазон].[время просмотра (UTC)].&amp;[2021-08-01T18:36:58.16]"/>
            <x15:cachedUniqueName index="90653" name="[Диапазон].[время просмотра (UTC)].&amp;[2021-08-01T18:38:08.063333]"/>
            <x15:cachedUniqueName index="90654" name="[Диапазон].[время просмотра (UTC)].&amp;[2021-08-01T18:38:43.013333]"/>
            <x15:cachedUniqueName index="90655" name="[Диапазон].[время просмотра (UTC)].&amp;[2021-08-01T18:39:17.966667]"/>
            <x15:cachedUniqueName index="90656" name="[Диапазон].[время просмотра (UTC)].&amp;[2021-08-01T18:39:52.916667]"/>
            <x15:cachedUniqueName index="90657" name="[Диапазон].[время просмотра (UTC)].&amp;[2021-08-01T18:42:12.723333]"/>
            <x15:cachedUniqueName index="90658" name="[Диапазон].[время просмотра (UTC)].&amp;[2021-08-01T18:42:47.673333]"/>
            <x15:cachedUniqueName index="90659" name="[Диапазон].[время просмотра (UTC)].&amp;[2021-08-01T18:43:22.626667]"/>
            <x15:cachedUniqueName index="90660" name="[Диапазон].[время просмотра (UTC)].&amp;[2021-08-01T18:46:52.333333]"/>
            <x15:cachedUniqueName index="90661" name="[Диапазон].[время просмотра (UTC)].&amp;[2021-08-01T18:47:27.286667]"/>
            <x15:cachedUniqueName index="90662" name="[Диапазон].[время просмотра (UTC)].&amp;[2021-08-01T18:47:29.72]"/>
            <x15:cachedUniqueName index="90663" name="[Диапазон].[время просмотра (UTC)].&amp;[2021-08-01T18:48:02.236667]"/>
            <x15:cachedUniqueName index="90664" name="[Диапазон].[время просмотра (UTC)].&amp;[2021-08-01T18:49:12.14]"/>
            <x15:cachedUniqueName index="90665" name="[Диапазон].[время просмотра (UTC)].&amp;[2021-08-01T18:49:47.09]"/>
            <x15:cachedUniqueName index="90666" name="[Диапазон].[время просмотра (UTC)].&amp;[2021-08-01T18:50:22.043333]"/>
            <x15:cachedUniqueName index="90667" name="[Диапазон].[время просмотра (UTC)].&amp;[2021-08-01T18:50:56.993333]"/>
            <x15:cachedUniqueName index="90668" name="[Диапазон].[время просмотра (UTC)].&amp;[2021-08-01T18:52:06.896667]"/>
            <x15:cachedUniqueName index="90669" name="[Диапазон].[время просмотра (UTC)].&amp;[2021-08-01T18:52:41.85]"/>
            <x15:cachedUniqueName index="90670" name="[Диапазон].[время просмотра (UTC)].&amp;[2021-08-01T18:53:16.8]"/>
            <x15:cachedUniqueName index="90671" name="[Диапазон].[время просмотра (UTC)].&amp;[2021-08-01T18:54:26.703333]"/>
            <x15:cachedUniqueName index="90672" name="[Диапазон].[время просмотра (UTC)].&amp;[2021-08-01T18:55:32.256667]"/>
            <x15:cachedUniqueName index="90673" name="[Диапазон].[время просмотра (UTC)].&amp;[2021-08-01T18:55:36.606667]"/>
            <x15:cachedUniqueName index="90674" name="[Диапазон].[время просмотра (UTC)].&amp;[2021-08-01T18:56:11.556667]"/>
            <x15:cachedUniqueName index="90675" name="[Диапазон].[время просмотра (UTC)].&amp;[2021-08-01T18:56:46.51]"/>
            <x15:cachedUniqueName index="90676" name="[Диапазон].[время просмотра (UTC)].&amp;[2021-08-01T18:57:56.413333]"/>
            <x15:cachedUniqueName index="90677" name="[Диапазон].[время просмотра (UTC)].&amp;[2021-08-01T18:59:41.266667]"/>
            <x15:cachedUniqueName index="90678" name="[Диапазон].[время просмотра (UTC)].&amp;[2021-08-01T19:00:16.216667]"/>
            <x15:cachedUniqueName index="90679" name="[Диапазон].[время просмотра (UTC)].&amp;[2021-08-01T19:02:36.023333]"/>
            <x15:cachedUniqueName index="90680" name="[Диапазон].[время просмотра (UTC)].&amp;[2021-08-01T19:03:13.696667]"/>
            <x15:cachedUniqueName index="90681" name="[Диапазон].[время просмотра (UTC)].&amp;[2021-08-01T19:03:26.88]"/>
            <x15:cachedUniqueName index="90682" name="[Диапазон].[время просмотра (UTC)].&amp;[2021-08-01T19:04:20.876667]"/>
            <x15:cachedUniqueName index="90683" name="[Диапазон].[время просмотра (UTC)].&amp;[2021-08-01T19:05:30.78]"/>
            <x15:cachedUniqueName index="90684" name="[Диапазон].[время просмотра (UTC)].&amp;[2021-08-01T19:05:49.266667]"/>
            <x15:cachedUniqueName index="90685" name="[Диапазон].[время просмотра (UTC)].&amp;[2021-08-01T19:07:00.46]"/>
            <x15:cachedUniqueName index="90686" name="[Диапазон].[время просмотра (UTC)].&amp;[2021-08-01T19:08:25.536667]"/>
            <x15:cachedUniqueName index="90687" name="[Диапазон].[время просмотра (UTC)].&amp;[2021-08-01T19:10:10.393333]"/>
            <x15:cachedUniqueName index="90688" name="[Диапазон].[время просмотра (UTC)].&amp;[2021-08-01T19:11:55.246667]"/>
            <x15:cachedUniqueName index="90689" name="[Диапазон].[время просмотра (UTC)].&amp;[2021-08-01T19:12:30.196667]"/>
            <x15:cachedUniqueName index="90690" name="[Диапазон].[время просмотра (UTC)].&amp;[2021-08-01T19:14:15.053333]"/>
            <x15:cachedUniqueName index="90691" name="[Диапазон].[время просмотра (UTC)].&amp;[2021-08-01T19:15:59.906667]"/>
            <x15:cachedUniqueName index="90692" name="[Диапазон].[время просмотра (UTC)].&amp;[2021-08-01T19:16:24.736667]"/>
            <x15:cachedUniqueName index="90693" name="[Диапазон].[время просмотра (UTC)].&amp;[2021-08-01T19:16:34.856667]"/>
            <x15:cachedUniqueName index="90694" name="[Диапазон].[время просмотра (UTC)].&amp;[2021-08-01T19:19:21.4]"/>
            <x15:cachedUniqueName index="90695" name="[Диапазон].[время просмотра (UTC)].&amp;[2021-08-01T19:19:29.616667]"/>
            <x15:cachedUniqueName index="90696" name="[Диапазон].[время просмотра (UTC)].&amp;[2021-08-01T19:20:40.503333]"/>
            <x15:cachedUniqueName index="90697" name="[Диапазон].[время просмотра (UTC)].&amp;[2021-08-01T19:21:14.47]"/>
            <x15:cachedUniqueName index="90698" name="[Диапазон].[время просмотра (UTC)].&amp;[2021-08-01T19:21:43.786667]"/>
            <x15:cachedUniqueName index="90699" name="[Диапазон].[время просмотра (UTC)].&amp;[2021-08-01T19:23:34.276667]"/>
            <x15:cachedUniqueName index="90700" name="[Диапазон].[время просмотра (UTC)].&amp;[2021-08-01T19:24:06.176667]"/>
            <x15:cachedUniqueName index="90701" name="[Диапазон].[время просмотра (UTC)].&amp;[2021-08-01T19:24:09.226667]"/>
            <x15:cachedUniqueName index="90702" name="[Диапазон].[время просмотра (UTC)].&amp;[2021-08-01T19:25:20.006667]"/>
            <x15:cachedUniqueName index="90703" name="[Диапазон].[время просмотра (UTC)].&amp;[2021-08-01T19:25:54.083333]"/>
            <x15:cachedUniqueName index="90704" name="[Диапазон].[время просмотра (UTC)].&amp;[2021-08-01T19:26:29.033333]"/>
            <x15:cachedUniqueName index="90705" name="[Диапазон].[время просмотра (UTC)].&amp;[2021-08-01T19:27:38.936667]"/>
            <x15:cachedUniqueName index="90706" name="[Диапазон].[время просмотра (UTC)].&amp;[2021-08-01T19:28:13.886667]"/>
            <x15:cachedUniqueName index="90707" name="[Диапазон].[время просмотра (UTC)].&amp;[2021-08-01T19:29:23.79]"/>
            <x15:cachedUniqueName index="90708" name="[Диапазон].[время просмотра (UTC)].&amp;[2021-08-01T19:29:58.743333]"/>
            <x15:cachedUniqueName index="90709" name="[Диапазон].[время просмотра (UTC)].&amp;[2021-08-01T19:30:33.693333]"/>
            <x15:cachedUniqueName index="90710" name="[Диапазон].[время просмотра (UTC)].&amp;[2021-08-01T19:32:53.5]"/>
            <x15:cachedUniqueName index="90711" name="[Диапазон].[время просмотра (UTC)].&amp;[2021-08-01T19:35:13.306667]"/>
            <x15:cachedUniqueName index="90712" name="[Диапазон].[время просмотра (UTC)].&amp;[2021-08-01T19:35:39.653333]"/>
            <x15:cachedUniqueName index="90713" name="[Диапазон].[время просмотра (UTC)].&amp;[2021-08-01T19:36:23.206667]"/>
            <x15:cachedUniqueName index="90714" name="[Диапазон].[время просмотра (UTC)].&amp;[2021-08-01T19:37:33.036667]"/>
            <x15:cachedUniqueName index="90715" name="[Диапазон].[время просмотра (UTC)].&amp;[2021-08-01T19:37:33.11]"/>
            <x15:cachedUniqueName index="90716" name="[Диапазон].[время просмотра (UTC)].&amp;[2021-08-01T19:38:08.063333]"/>
            <x15:cachedUniqueName index="90717" name="[Диапазон].[время просмотра (UTC)].&amp;[2021-08-01T19:39:17.966667]"/>
            <x15:cachedUniqueName index="90718" name="[Диапазон].[время просмотра (UTC)].&amp;[2021-08-01T19:39:52.916667]"/>
            <x15:cachedUniqueName index="90719" name="[Диапазон].[время просмотра (UTC)].&amp;[2021-08-01T19:42:12.723333]"/>
            <x15:cachedUniqueName index="90720" name="[Диапазон].[время просмотра (UTC)].&amp;[2021-08-01T19:42:47.673333]"/>
            <x15:cachedUniqueName index="90721" name="[Диапазон].[время просмотра (UTC)].&amp;[2021-08-01T19:43:57.576667]"/>
            <x15:cachedUniqueName index="90722" name="[Диапазон].[время просмотра (UTC)].&amp;[2021-08-01T19:44:32.526667]"/>
            <x15:cachedUniqueName index="90723" name="[Диапазон].[время просмотра (UTC)].&amp;[2021-08-01T19:45:07.48]"/>
            <x15:cachedUniqueName index="90724" name="[Диапазон].[время просмотра (UTC)].&amp;[2021-08-01T19:45:46.116667]"/>
            <x15:cachedUniqueName index="90725" name="[Диапазон].[время просмотра (UTC)].&amp;[2021-08-01T19:46:12.486667]"/>
            <x15:cachedUniqueName index="90726" name="[Диапазон].[время просмотра (UTC)].&amp;[2021-08-01T19:46:52.333333]"/>
            <x15:cachedUniqueName index="90727" name="[Диапазон].[время просмотра (UTC)].&amp;[2021-08-01T19:47:27.286667]"/>
            <x15:cachedUniqueName index="90728" name="[Диапазон].[время просмотра (UTC)].&amp;[2021-08-01T19:47:34.226667]"/>
            <x15:cachedUniqueName index="90729" name="[Диапазон].[время просмотра (UTC)].&amp;[2021-08-01T19:48:37.186667]"/>
            <x15:cachedUniqueName index="90730" name="[Диапазон].[время просмотра (UTC)].&amp;[2021-08-01T19:49:12.14]"/>
            <x15:cachedUniqueName index="90731" name="[Диапазон].[время просмотра (UTC)].&amp;[2021-08-01T19:49:47.09]"/>
            <x15:cachedUniqueName index="90732" name="[Диапазон].[время просмотра (UTC)].&amp;[2021-08-01T19:51:31.946667]"/>
            <x15:cachedUniqueName index="90733" name="[Диапазон].[время просмотра (UTC)].&amp;[2021-08-01T19:52:41.85]"/>
            <x15:cachedUniqueName index="90734" name="[Диапазон].[время просмотра (UTC)].&amp;[2021-08-01T19:53:32.83]"/>
            <x15:cachedUniqueName index="90735" name="[Диапазон].[время просмотра (UTC)].&amp;[2021-08-01T19:53:51.75]"/>
            <x15:cachedUniqueName index="90736" name="[Диапазон].[время просмотра (UTC)].&amp;[2021-08-01T19:56:45.316667]"/>
            <x15:cachedUniqueName index="90737" name="[Диапазон].[время просмотра (UTC)].&amp;[2021-08-01T19:56:46.51]"/>
            <x15:cachedUniqueName index="90738" name="[Диапазон].[время просмотра (UTC)].&amp;[2021-08-01T19:57:11.683333]"/>
            <x15:cachedUniqueName index="90739" name="[Диапазон].[время просмотра (UTC)].&amp;[2021-08-01T19:58:20.24]"/>
            <x15:cachedUniqueName index="90740" name="[Диапазон].[время просмотра (UTC)].&amp;[2021-08-01T19:59:06.316667]"/>
            <x15:cachedUniqueName index="90741" name="[Диапазон].[время просмотра (UTC)].&amp;[2021-08-01T19:59:41.266667]"/>
            <x15:cachedUniqueName index="90742" name="[Диапазон].[время просмотра (UTC)].&amp;[2021-08-01T20:00:16.216667]"/>
            <x15:cachedUniqueName index="90743" name="[Диапазон].[время просмотра (UTC)].&amp;[2021-08-01T20:00:51.17]"/>
            <x15:cachedUniqueName index="90744" name="[Диапазон].[время просмотра (UTC)].&amp;[2021-08-01T20:02:14.916667]"/>
            <x15:cachedUniqueName index="90745" name="[Диапазон].[время просмотра (UTC)].&amp;[2021-08-01T20:02:36.023333]"/>
            <x15:cachedUniqueName index="90746" name="[Диапазон].[время просмотра (UTC)].&amp;[2021-08-01T20:02:46.556667]"/>
            <x15:cachedUniqueName index="90747" name="[Диапазон].[время просмотра (UTC)].&amp;[2021-08-01T20:03:10.976667]"/>
            <x15:cachedUniqueName index="90748" name="[Диапазон].[время просмотра (UTC)].&amp;[2021-08-01T20:03:45.926667]"/>
            <x15:cachedUniqueName index="90749" name="[Диапазон].[время просмотра (UTC)].&amp;[2021-08-01T20:04:10.936667]"/>
            <x15:cachedUniqueName index="90750" name="[Диапазон].[время просмотра (UTC)].&amp;[2021-08-01T20:04:20.876667]"/>
            <x15:cachedUniqueName index="90751" name="[Диапазон].[время просмотра (UTC)].&amp;[2021-08-01T20:04:55.83]"/>
            <x15:cachedUniqueName index="90752" name="[Диапазон].[время просмотра (UTC)].&amp;[2021-08-01T20:07:40.8]"/>
            <x15:cachedUniqueName index="90753" name="[Диапазон].[время просмотра (UTC)].&amp;[2021-08-01T20:10:27.996667]"/>
            <x15:cachedUniqueName index="90754" name="[Диапазон].[время просмотра (UTC)].&amp;[2021-08-01T20:11:47.103333]"/>
            <x15:cachedUniqueName index="90755" name="[Диапазон].[время просмотра (UTC)].&amp;[2021-08-01T20:12:30.196667]"/>
            <x15:cachedUniqueName index="90756" name="[Диапазон].[время просмотра (UTC)].&amp;[2021-08-01T20:12:39.836667]"/>
            <x15:cachedUniqueName index="90757" name="[Диапазон].[время просмотра (UTC)].&amp;[2021-08-01T20:12:47.746667]"/>
            <x15:cachedUniqueName index="90758" name="[Диапазон].[время просмотра (UTC)].&amp;[2021-08-01T20:12:55.656667]"/>
            <x15:cachedUniqueName index="90759" name="[Диапазон].[время просмотра (UTC)].&amp;[2021-08-01T20:13:05.15]"/>
            <x15:cachedUniqueName index="90760" name="[Диапазон].[время просмотра (UTC)].&amp;[2021-08-01T20:13:40.1]"/>
            <x15:cachedUniqueName index="90761" name="[Диапазон].[время просмотра (UTC)].&amp;[2021-08-01T20:14:25.31]"/>
            <x15:cachedUniqueName index="90762" name="[Диапазон].[время просмотра (UTC)].&amp;[2021-08-01T20:15:33.866667]"/>
            <x15:cachedUniqueName index="90763" name="[Диапазон].[время просмотра (UTC)].&amp;[2021-08-01T20:15:44.413333]"/>
            <x15:cachedUniqueName index="90764" name="[Диапазон].[время просмотра (UTC)].&amp;[2021-08-01T20:16:34.856667]"/>
            <x15:cachedUniqueName index="90765" name="[Диапазон].[время просмотра (UTC)].&amp;[2021-08-01T20:17:09.81]"/>
            <x15:cachedUniqueName index="90766" name="[Диапазон].[время просмотра (UTC)].&amp;[2021-08-01T20:17:44.76]"/>
            <x15:cachedUniqueName index="90767" name="[Диапазон].[время просмотра (UTC)].&amp;[2021-08-01T20:18:54.663333]"/>
            <x15:cachedUniqueName index="90768" name="[Диапазон].[время просмотра (UTC)].&amp;[2021-08-01T20:20:04.566667]"/>
            <x15:cachedUniqueName index="90769" name="[Диапазон].[время просмотра (UTC)].&amp;[2021-08-01T20:20:39.516667]"/>
            <x15:cachedUniqueName index="90770" name="[Диапазон].[время просмотра (UTC)].&amp;[2021-08-01T20:21:14.47]"/>
            <x15:cachedUniqueName index="90771" name="[Диапазон].[время просмотра (UTC)].&amp;[2021-08-01T20:21:19.286667]"/>
            <x15:cachedUniqueName index="90772" name="[Диапазон].[время просмотра (UTC)].&amp;[2021-08-01T20:22:24.373333]"/>
            <x15:cachedUniqueName index="90773" name="[Диапазон].[время просмотра (UTC)].&amp;[2021-08-01T20:24:44.18]"/>
            <x15:cachedUniqueName index="90774" name="[Диапазон].[время просмотра (UTC)].&amp;[2021-08-01T20:25:19.13]"/>
            <x15:cachedUniqueName index="90775" name="[Диапазон].[время просмотра (UTC)].&amp;[2021-08-01T20:25:27.146667]"/>
            <x15:cachedUniqueName index="90776" name="[Диапазон].[время просмотра (UTC)].&amp;[2021-08-01T20:25:54.083333]"/>
            <x15:cachedUniqueName index="90777" name="[Диапазон].[время просмотра (UTC)].&amp;[2021-08-01T20:29:23.79]"/>
            <x15:cachedUniqueName index="90778" name="[Диапазон].[время просмотра (UTC)].&amp;[2021-08-01T20:31:08.646667]"/>
            <x15:cachedUniqueName index="90779" name="[Диапазон].[время просмотра (UTC)].&amp;[2021-08-01T20:32:18.546667]"/>
            <x15:cachedUniqueName index="90780" name="[Диапазон].[время просмотра (UTC)].&amp;[2021-08-01T20:32:53.5]"/>
            <x15:cachedUniqueName index="90781" name="[Диапазон].[время просмотра (UTC)].&amp;[2021-08-01T20:34:03.403333]"/>
            <x15:cachedUniqueName index="90782" name="[Диапазон].[время просмотра (UTC)].&amp;[2021-08-01T20:34:38.353333]"/>
            <x15:cachedUniqueName index="90783" name="[Диапазон].[время просмотра (UTC)].&amp;[2021-08-01T20:35:13.306667]"/>
            <x15:cachedUniqueName index="90784" name="[Диапазон].[время просмотра (UTC)].&amp;[2021-08-01T20:35:54.703333]"/>
            <x15:cachedUniqueName index="90785" name="[Диапазон].[время просмотра (UTC)].&amp;[2021-08-01T20:38:08.063333]"/>
            <x15:cachedUniqueName index="90786" name="[Диапазон].[время просмотра (UTC)].&amp;[2021-08-01T20:40:27.866667]"/>
            <x15:cachedUniqueName index="90787" name="[Диапазон].[время просмотра (UTC)].&amp;[2021-08-01T20:42:12.723333]"/>
            <x15:cachedUniqueName index="90788" name="[Диапазон].[время просмотра (UTC)].&amp;[2021-08-01T20:43:17.686667]"/>
            <x15:cachedUniqueName index="90789" name="[Диапазон].[время просмотра (UTC)].&amp;[2021-08-01T20:43:57.576667]"/>
            <x15:cachedUniqueName index="90790" name="[Диапазон].[время просмотра (UTC)].&amp;[2021-08-01T20:44:38.4]"/>
            <x15:cachedUniqueName index="90791" name="[Диапазон].[время просмотра (UTC)].&amp;[2021-08-01T20:45:07.48]"/>
            <x15:cachedUniqueName index="90792" name="[Диапазон].[время просмотра (UTC)].&amp;[2021-08-01T20:47:27.286667]"/>
            <x15:cachedUniqueName index="90793" name="[Диапазон].[время просмотра (UTC)].&amp;[2021-08-01T20:48:02.236667]"/>
            <x15:cachedUniqueName index="90794" name="[Диапазон].[время просмотра (UTC)].&amp;[2021-08-01T20:49:12.14]"/>
            <x15:cachedUniqueName index="90795" name="[Диапазон].[время просмотра (UTC)].&amp;[2021-08-01T20:49:32.113333]"/>
            <x15:cachedUniqueName index="90796" name="[Диапазон].[время просмотра (UTC)].&amp;[2021-08-01T20:49:47.09]"/>
            <x15:cachedUniqueName index="90797" name="[Диапазон].[время просмотра (UTC)].&amp;[2021-08-01T20:50:22.043333]"/>
            <x15:cachedUniqueName index="90798" name="[Диапазон].[время просмотра (UTC)].&amp;[2021-08-01T20:50:24]"/>
            <x15:cachedUniqueName index="90799" name="[Диапазон].[время просмотра (UTC)].&amp;[2021-08-01T20:51:22.856667]"/>
            <x15:cachedUniqueName index="90800" name="[Диапазон].[время просмотра (UTC)].&amp;[2021-08-01T20:51:31.946667]"/>
            <x15:cachedUniqueName index="90801" name="[Диапазон].[время просмотра (UTC)].&amp;[2021-08-01T20:52:06.896667]"/>
            <x15:cachedUniqueName index="90802" name="[Диапазон].[время просмотра (UTC)].&amp;[2021-08-01T20:53:08.33]"/>
            <x15:cachedUniqueName index="90803" name="[Диапазон].[время просмотра (UTC)].&amp;[2021-08-01T20:53:58.43]"/>
            <x15:cachedUniqueName index="90804" name="[Диапазон].[время просмотра (UTC)].&amp;[2021-08-01T20:55:01.653333]"/>
            <x15:cachedUniqueName index="90805" name="[Диапазон].[время просмотра (UTC)].&amp;[2021-08-01T20:55:51.81]"/>
            <x15:cachedUniqueName index="90806" name="[Диапазон].[время просмотра (UTC)].&amp;[2021-08-01T20:56:11.556667]"/>
            <x15:cachedUniqueName index="90807" name="[Диапазон].[время просмотра (UTC)].&amp;[2021-08-01T20:56:46.51]"/>
            <x15:cachedUniqueName index="90808" name="[Диапазон].[время просмотра (UTC)].&amp;[2021-08-01T20:58:31.363333]"/>
            <x15:cachedUniqueName index="90809" name="[Диапазон].[время просмотра (UTC)].&amp;[2021-08-01T20:59:06.316667]"/>
            <x15:cachedUniqueName index="90810" name="[Диапазон].[время просмотра (UTC)].&amp;[2021-08-01T20:59:57.033333]"/>
            <x15:cachedUniqueName index="90811" name="[Диапазон].[время просмотра (UTC)].&amp;[2021-08-01T21:01:26.12]"/>
            <x15:cachedUniqueName index="90812" name="[Диапазон].[время просмотра (UTC)].&amp;[2021-08-01T21:02:01.073333]"/>
            <x15:cachedUniqueName index="90813" name="[Диапазон].[время просмотра (UTC)].&amp;[2021-08-01T21:03:10.976667]"/>
            <x15:cachedUniqueName index="90814" name="[Диапазон].[время просмотра (UTC)].&amp;[2021-08-01T21:03:22.703333]"/>
            <x15:cachedUniqueName index="90815" name="[Диапазон].[время просмотра (UTC)].&amp;[2021-08-01T21:03:35.886667]"/>
            <x15:cachedUniqueName index="90816" name="[Диапазон].[время просмотра (UTC)].&amp;[2021-08-01T21:04:20.876667]"/>
            <x15:cachedUniqueName index="90817" name="[Диапазон].[время просмотра (UTC)].&amp;[2021-08-01T21:06:40.683333]"/>
            <x15:cachedUniqueName index="90818" name="[Диапазон].[время просмотра (UTC)].&amp;[2021-08-01T21:07:22.653333]"/>
            <x15:cachedUniqueName index="90819" name="[Диапазон].[время просмотра (UTC)].&amp;[2021-08-01T21:08:25.536667]"/>
            <x15:cachedUniqueName index="90820" name="[Диапазон].[время просмотра (UTC)].&amp;[2021-08-01T21:10:11.406667]"/>
            <x15:cachedUniqueName index="90821" name="[Диапазон].[время просмотра (UTC)].&amp;[2021-08-01T21:10:45.343333]"/>
            <x15:cachedUniqueName index="90822" name="[Диапазон].[время просмотра (UTC)].&amp;[2021-08-01T21:10:50.96]"/>
            <x15:cachedUniqueName index="90823" name="[Диапазон].[время просмотра (UTC)].&amp;[2021-08-01T21:11:20.296667]"/>
            <x15:cachedUniqueName index="90824" name="[Диапазон].[время просмотра (UTC)].&amp;[2021-08-01T21:12:49.616667]"/>
            <x15:cachedUniqueName index="90825" name="[Диапазон].[время просмотра (UTC)].&amp;[2021-08-01T21:13:05.15]"/>
            <x15:cachedUniqueName index="90826" name="[Диапазон].[время просмотра (UTC)].&amp;[2021-08-01T21:15:59.906667]"/>
            <x15:cachedUniqueName index="90827" name="[Диапазон].[время просмотра (UTC)].&amp;[2021-08-01T21:17:44.76]"/>
            <x15:cachedUniqueName index="90828" name="[Диапазон].[время просмотра (UTC)].&amp;[2021-08-01T21:20:04.566667]"/>
            <x15:cachedUniqueName index="90829" name="[Диапазон].[время просмотра (UTC)].&amp;[2021-08-01T21:22:24.373333]"/>
            <x15:cachedUniqueName index="90830" name="[Диапазон].[время просмотра (UTC)].&amp;[2021-08-01T21:24:44.18]"/>
            <x15:cachedUniqueName index="90831" name="[Диапазон].[время просмотра (UTC)].&amp;[2021-08-01T21:26:00.656667]"/>
            <x15:cachedUniqueName index="90832" name="[Диапазон].[время просмотра (UTC)].&amp;[2021-08-01T21:28:20.406667]"/>
            <x15:cachedUniqueName index="90833" name="[Диапазон].[время просмотра (UTC)].&amp;[2021-08-01T21:28:48.84]"/>
            <x15:cachedUniqueName index="90834" name="[Диапазон].[время просмотра (UTC)].&amp;[2021-08-01T21:29:23.79]"/>
            <x15:cachedUniqueName index="90835" name="[Диапазон].[время просмотра (UTC)].&amp;[2021-08-01T21:30:48.066667]"/>
            <x15:cachedUniqueName index="90836" name="[Диапазон].[время просмотра (UTC)].&amp;[2021-08-01T21:31:08.646667]"/>
            <x15:cachedUniqueName index="90837" name="[Диапазон].[время просмотра (UTC)].&amp;[2021-08-01T21:31:43.596667]"/>
            <x15:cachedUniqueName index="90838" name="[Диапазон].[время просмотра (UTC)].&amp;[2021-08-01T21:32:01.896667]"/>
            <x15:cachedUniqueName index="90839" name="[Диапазон].[время просмотра (UTC)].&amp;[2021-08-01T21:32:09.6]"/>
            <x15:cachedUniqueName index="90840" name="[Диапазон].[время просмотра (UTC)].&amp;[2021-08-01T21:32:33.54]"/>
            <x15:cachedUniqueName index="90841" name="[Диапазон].[время просмотра (UTC)].&amp;[2021-08-01T21:32:53.5]"/>
            <x15:cachedUniqueName index="90842" name="[Диапазон].[время просмотра (UTC)].&amp;[2021-08-01T21:33:23.636667]"/>
            <x15:cachedUniqueName index="90843" name="[Диапазон].[время просмотра (UTC)].&amp;[2021-08-01T21:33:28.45]"/>
            <x15:cachedUniqueName index="90844" name="[Диапазон].[время просмотра (UTC)].&amp;[2021-08-01T21:36:23.206667]"/>
            <x15:cachedUniqueName index="90845" name="[Диапазон].[время просмотра (UTC)].&amp;[2021-08-01T21:36:57.22]"/>
            <x15:cachedUniqueName index="90846" name="[Диапазон].[время просмотра (UTC)].&amp;[2021-08-01T21:38:08.063333]"/>
            <x15:cachedUniqueName index="90847" name="[Диапазон].[время просмотра (UTC)].&amp;[2021-08-01T21:38:43.013333]"/>
            <x15:cachedUniqueName index="90848" name="[Диапазон].[время просмотра (UTC)].&amp;[2021-08-01T21:41:02.82]"/>
            <x15:cachedUniqueName index="90849" name="[Диапазон].[время просмотра (UTC)].&amp;[2021-08-01T21:42:47.673333]"/>
            <x15:cachedUniqueName index="90850" name="[Диапазон].[время просмотра (UTC)].&amp;[2021-08-01T21:44:12.29]"/>
            <x15:cachedUniqueName index="90851" name="[Диапазон].[время просмотра (UTC)].&amp;[2021-08-01T21:44:33.386667]"/>
            <x15:cachedUniqueName index="90852" name="[Диапазон].[время просмотра (UTC)].&amp;[2021-08-01T21:46:08.31]"/>
            <x15:cachedUniqueName index="90853" name="[Диапазон].[время просмотра (UTC)].&amp;[2021-08-01T21:46:17.383333]"/>
            <x15:cachedUniqueName index="90854" name="[Диапазон].[время просмотра (UTC)].&amp;[2021-08-01T21:47:02.4]"/>
            <x15:cachedUniqueName index="90855" name="[Диапазон].[время просмотра (UTC)].&amp;[2021-08-01T21:48:02.236667]"/>
            <x15:cachedUniqueName index="90856" name="[Диапазон].[время просмотра (UTC)].&amp;[2021-08-01T21:48:46.516667]"/>
            <x15:cachedUniqueName index="90857" name="[Диапазон].[время просмотра (UTC)].&amp;[2021-08-01T21:49:12.14]"/>
            <x15:cachedUniqueName index="90858" name="[Диапазон].[время просмотра (UTC)].&amp;[2021-08-01T21:50:50.446667]"/>
            <x15:cachedUniqueName index="90859" name="[Диапазон].[время просмотра (UTC)].&amp;[2021-08-01T21:50:56.993333]"/>
            <x15:cachedUniqueName index="90860" name="[Диапазон].[время просмотра (UTC)].&amp;[2021-08-01T21:51:50.4]"/>
            <x15:cachedUniqueName index="90861" name="[Диапазон].[время просмотра (UTC)].&amp;[2021-08-01T21:52:06.896667]"/>
            <x15:cachedUniqueName index="90862" name="[Диапазон].[время просмотра (UTC)].&amp;[2021-08-01T21:53:39.203333]"/>
            <x15:cachedUniqueName index="90863" name="[Диапазон].[время просмотра (UTC)].&amp;[2021-08-01T21:55:01.653333]"/>
            <x15:cachedUniqueName index="90864" name="[Диапазон].[время просмотра (UTC)].&amp;[2021-08-01T21:55:36.606667]"/>
            <x15:cachedUniqueName index="90865" name="[Диапазон].[время просмотра (UTC)].&amp;[2021-08-01T21:57:21.46]"/>
            <x15:cachedUniqueName index="90866" name="[Диапазон].[время просмотра (UTC)].&amp;[2021-08-01T21:57:56.413333]"/>
            <x15:cachedUniqueName index="90867" name="[Диапазон].[время просмотра (UTC)].&amp;[2021-08-01T21:58:23.976667]"/>
            <x15:cachedUniqueName index="90868" name="[Диапазон].[время просмотра (UTC)].&amp;[2021-08-01T21:59:06.316667]"/>
            <x15:cachedUniqueName index="90869" name="[Диапазон].[время просмотра (UTC)].&amp;[2021-08-01T21:59:41.266667]"/>
            <x15:cachedUniqueName index="90870" name="[Диапазон].[время просмотра (UTC)].&amp;[2021-08-01T22:00:01.536667]"/>
            <x15:cachedUniqueName index="90871" name="[Диапазон].[время просмотра (UTC)].&amp;[2021-08-01T22:01:36.463333]"/>
            <x15:cachedUniqueName index="90872" name="[Диапазон].[время просмотра (UTC)].&amp;[2021-08-01T22:03:45.926667]"/>
            <x15:cachedUniqueName index="90873" name="[Диапазон].[время просмотра (UTC)].&amp;[2021-08-01T22:04:20.876667]"/>
            <x15:cachedUniqueName index="90874" name="[Диапазон].[время просмотра (UTC)].&amp;[2021-08-01T22:04:55.83]"/>
            <x15:cachedUniqueName index="90875" name="[Диапазон].[время просмотра (UTC)].&amp;[2021-08-01T22:06:05.733333]"/>
            <x15:cachedUniqueName index="90876" name="[Диапазон].[время просмотра (UTC)].&amp;[2021-08-01T22:06:40.683333]"/>
            <x15:cachedUniqueName index="90877" name="[Диапазон].[время просмотра (UTC)].&amp;[2021-08-01T22:07:15.636667]"/>
            <x15:cachedUniqueName index="90878" name="[Диапазон].[время просмотра (UTC)].&amp;[2021-08-01T22:10:00.093333]"/>
            <x15:cachedUniqueName index="90879" name="[Диапазон].[время просмотра (UTC)].&amp;[2021-08-01T22:12:09.296667]"/>
            <x15:cachedUniqueName index="90880" name="[Диапазон].[время просмотра (UTC)].&amp;[2021-08-01T22:13:28.4]"/>
            <x15:cachedUniqueName index="90881" name="[Диапазон].[время просмотра (UTC)].&amp;[2021-08-01T22:14:47.503333]"/>
            <x15:cachedUniqueName index="90882" name="[Диапазон].[время просмотра (UTC)].&amp;[2021-08-01T22:15:59.906667]"/>
            <x15:cachedUniqueName index="90883" name="[Диапазон].[время просмотра (UTC)].&amp;[2021-08-01T22:17:44.76]"/>
            <x15:cachedUniqueName index="90884" name="[Диапазон].[время просмотра (UTC)].&amp;[2021-08-01T22:20:38.196667]"/>
            <x15:cachedUniqueName index="90885" name="[Диапазон].[время просмотра (UTC)].&amp;[2021-08-01T22:22:24.373333]"/>
            <x15:cachedUniqueName index="90886" name="[Диапазон].[время просмотра (UTC)].&amp;[2021-08-01T22:23:34.276667]"/>
            <x15:cachedUniqueName index="90887" name="[Диапазон].[время просмотра (UTC)].&amp;[2021-08-01T22:23:34.863333]"/>
            <x15:cachedUniqueName index="90888" name="[Диапазон].[время просмотра (UTC)].&amp;[2021-08-01T22:24:17.05]"/>
            <x15:cachedUniqueName index="90889" name="[Диапазон].[время просмотра (UTC)].&amp;[2021-08-01T22:24:19.686667]"/>
            <x15:cachedUniqueName index="90890" name="[Диапазон].[время просмотра (UTC)].&amp;[2021-08-01T22:25:46.703333]"/>
            <x15:cachedUniqueName index="90891" name="[Диапазон].[время просмотра (UTC)].&amp;[2021-08-01T22:25:51.976667]"/>
            <x15:cachedUniqueName index="90892" name="[Диапазон].[время просмотра (UTC)].&amp;[2021-08-01T22:25:54.083333]"/>
            <x15:cachedUniqueName index="90893" name="[Диапазон].[время просмотра (UTC)].&amp;[2021-08-01T22:27:58.543333]"/>
            <x15:cachedUniqueName index="90894" name="[Диапазон].[время просмотра (UTC)].&amp;[2021-08-01T22:30:34.113333]"/>
            <x15:cachedUniqueName index="90895" name="[Диапазон].[время просмотра (UTC)].&amp;[2021-08-01T22:31:16.303333]"/>
            <x15:cachedUniqueName index="90896" name="[Диапазон].[время просмотра (UTC)].&amp;[2021-08-01T22:37:30.726667]"/>
            <x15:cachedUniqueName index="90897" name="[Диапазон].[время просмотра (UTC)].&amp;[2021-08-01T22:38:43.013333]"/>
            <x15:cachedUniqueName index="90898" name="[Диапазон].[время просмотра (UTC)].&amp;[2021-08-01T22:41:02.82]"/>
            <x15:cachedUniqueName index="90899" name="[Диапазон].[время просмотра (UTC)].&amp;[2021-08-01T22:42:14.4]"/>
            <x15:cachedUniqueName index="90900" name="[Диапазон].[время просмотра (UTC)].&amp;[2021-08-01T22:43:22.626667]"/>
            <x15:cachedUniqueName index="90901" name="[Диапазон].[время просмотра (UTC)].&amp;[2021-08-01T22:48:37.186667]"/>
            <x15:cachedUniqueName index="90902" name="[Диапазон].[время просмотра (UTC)].&amp;[2021-08-01T22:50:52.8]"/>
            <x15:cachedUniqueName index="90903" name="[Диапазон].[время просмотра (UTC)].&amp;[2021-08-01T22:50:56.993333]"/>
            <x15:cachedUniqueName index="90904" name="[Диапазон].[время просмотра (UTC)].&amp;[2021-08-01T22:52:19.33]"/>
            <x15:cachedUniqueName index="90905" name="[Диапазон].[время просмотра (UTC)].&amp;[2021-08-01T22:52:41.85]"/>
            <x15:cachedUniqueName index="90906" name="[Диапазон].[время просмотра (UTC)].&amp;[2021-08-01T22:54:12.713333]"/>
            <x15:cachedUniqueName index="90907" name="[Диапазон].[время просмотра (UTC)].&amp;[2021-08-01T22:54:26.703333]"/>
            <x15:cachedUniqueName index="90908" name="[Диапазон].[время просмотра (UTC)].&amp;[2021-08-01T22:57:19.923333]"/>
            <x15:cachedUniqueName index="90909" name="[Диапазон].[время просмотра (UTC)].&amp;[2021-08-01T22:58:52.213333]"/>
            <x15:cachedUniqueName index="90910" name="[Диапазон].[время просмотра (UTC)].&amp;[2021-08-01T22:59:41.266667]"/>
            <x15:cachedUniqueName index="90911" name="[Диапазон].[время просмотра (UTC)].&amp;[2021-08-01T23:00:00]"/>
            <x15:cachedUniqueName index="90912" name="[Диапазон].[время просмотра (UTC)].&amp;[2021-08-01T23:00:16.216667]"/>
            <x15:cachedUniqueName index="90913" name="[Диапазон].[время просмотра (UTC)].&amp;[2021-08-01T23:01:33.056667]"/>
            <x15:cachedUniqueName index="90914" name="[Диапазон].[время просмотра (UTC)].&amp;[2021-08-01T23:02:17.883333]"/>
            <x15:cachedUniqueName index="90915" name="[Диапазон].[время просмотра (UTC)].&amp;[2021-08-01T23:02:36.023333]"/>
            <x15:cachedUniqueName index="90916" name="[Диапазон].[время просмотра (UTC)].&amp;[2021-08-01T23:06:28.38]"/>
            <x15:cachedUniqueName index="90917" name="[Диапазон].[время просмотра (UTC)].&amp;[2021-08-01T23:06:40.683333]"/>
            <x15:cachedUniqueName index="90918" name="[Диапазон].[время просмотра (UTC)].&amp;[2021-08-01T23:07:15.636667]"/>
            <x15:cachedUniqueName index="90919" name="[Диапазон].[время просмотра (UTC)].&amp;[2021-08-01T23:07:52.756667]"/>
            <x15:cachedUniqueName index="90920" name="[Диапазон].[время просмотра (UTC)].&amp;[2021-08-01T23:08:27.036667]"/>
            <x15:cachedUniqueName index="90921" name="[Диапазон].[время просмотра (UTC)].&amp;[2021-08-01T23:09:00.49]"/>
            <x15:cachedUniqueName index="90922" name="[Диапазон].[время просмотра (UTC)].&amp;[2021-08-01T23:10:45.343333]"/>
            <x15:cachedUniqueName index="90923" name="[Диапазон].[время просмотра (UTC)].&amp;[2021-08-01T23:11:20.296667]"/>
            <x15:cachedUniqueName index="90924" name="[Диапазон].[время просмотра (UTC)].&amp;[2021-08-01T23:11:55.246667]"/>
            <x15:cachedUniqueName index="90925" name="[Диапазон].[время просмотра (UTC)].&amp;[2021-08-01T23:13:51.36]"/>
            <x15:cachedUniqueName index="90926" name="[Диапазон].[время просмотра (UTC)].&amp;[2021-08-01T23:18:54.663333]"/>
            <x15:cachedUniqueName index="90927" name="[Диапазон].[время просмотра (UTC)].&amp;[2021-08-01T23:19:44.693333]"/>
            <x15:cachedUniqueName index="90928" name="[Диапазон].[время просмотра (UTC)].&amp;[2021-08-01T23:20:39.516667]"/>
            <x15:cachedUniqueName index="90929" name="[Диапазон].[время просмотра (UTC)].&amp;[2021-08-01T23:22:36.083333]"/>
            <x15:cachedUniqueName index="90930" name="[Диапазон].[время просмотра (UTC)].&amp;[2021-08-01T23:26:09.666667]"/>
            <x15:cachedUniqueName index="90931" name="[Диапазон].[время просмотра (UTC)].&amp;[2021-08-01T23:26:22.85]"/>
            <x15:cachedUniqueName index="90932" name="[Диапазон].[время просмотра (UTC)].&amp;[2021-08-01T23:27:34.043333]"/>
            <x15:cachedUniqueName index="90933" name="[Диапазон].[время просмотра (UTC)].&amp;[2021-08-01T23:28:13.886667]"/>
            <x15:cachedUniqueName index="90934" name="[Диапазон].[время просмотра (UTC)].&amp;[2021-08-01T23:32:18.546667]"/>
            <x15:cachedUniqueName index="90935" name="[Диапазон].[время просмотра (UTC)].&amp;[2021-08-01T23:33:28.45]"/>
            <x15:cachedUniqueName index="90936" name="[Диапазон].[время просмотра (UTC)].&amp;[2021-08-01T23:33:35.283333]"/>
            <x15:cachedUniqueName index="90937" name="[Диапазон].[время просмотра (UTC)].&amp;[2021-08-01T23:34:03.403333]"/>
            <x15:cachedUniqueName index="90938" name="[Диапазон].[время просмотра (UTC)].&amp;[2021-08-01T23:34:38.353333]"/>
            <x15:cachedUniqueName index="90939" name="[Диапазон].[время просмотра (UTC)].&amp;[2021-08-01T23:36:26.676667]"/>
            <x15:cachedUniqueName index="90940" name="[Диапазон].[время просмотра (UTC)].&amp;[2021-08-01T23:36:58.16]"/>
            <x15:cachedUniqueName index="90941" name="[Диапазон].[время просмотра (UTC)].&amp;[2021-08-01T23:37:33.11]"/>
            <x15:cachedUniqueName index="90942" name="[Диапазон].[время просмотра (UTC)].&amp;[2021-08-01T23:38:30.606667]"/>
            <x15:cachedUniqueName index="90943" name="[Диапазон].[время просмотра (UTC)].&amp;[2021-08-01T23:38:43.013333]"/>
            <x15:cachedUniqueName index="90944" name="[Диапазон].[время просмотра (UTC)].&amp;[2021-08-01T23:38:51.7]"/>
            <x15:cachedUniqueName index="90945" name="[Диапазон].[время просмотра (UTC)].&amp;[2021-08-01T23:39:23.34]"/>
            <x15:cachedUniqueName index="90946" name="[Диапазон].[время просмотра (UTC)].&amp;[2021-08-01T23:40:29.26]"/>
            <x15:cachedUniqueName index="90947" name="[Диапазон].[время просмотра (UTC)].&amp;[2021-08-01T23:42:12.723333]"/>
            <x15:cachedUniqueName index="90948" name="[Диапазон].[время просмотра (UTC)].&amp;[2021-08-01T23:43:57.576667]"/>
            <x15:cachedUniqueName index="90949" name="[Диапазон].[время просмотра (UTC)].&amp;[2021-08-01T23:44:32.526667]"/>
            <x15:cachedUniqueName index="90950" name="[Диапазон].[время просмотра (UTC)].&amp;[2021-08-01T23:46:17.383333]"/>
            <x15:cachedUniqueName index="90951" name="[Диапазон].[время просмотра (UTC)].&amp;[2021-08-01T23:46:43.686667]"/>
            <x15:cachedUniqueName index="90952" name="[Диапазон].[время просмотра (UTC)].&amp;[2021-08-01T23:48:34.433333]"/>
            <x15:cachedUniqueName index="90953" name="[Диапазон].[время просмотра (UTC)].&amp;[2021-08-01T23:48:37.186667]"/>
            <x15:cachedUniqueName index="90954" name="[Диапазон].[время просмотра (UTC)].&amp;[2021-08-01T23:49:42.99]"/>
            <x15:cachedUniqueName index="90955" name="[Диапазон].[время просмотра (UTC)].&amp;[2021-08-01T23:51:31.946667]"/>
            <x15:cachedUniqueName index="90956" name="[Диапазон].[время просмотра (UTC)].&amp;[2021-08-01T23:53:45.6]"/>
            <x15:cachedUniqueName index="90957" name="[Диапазон].[время просмотра (UTC)].&amp;[2021-08-01T23:53:48.21]"/>
            <x15:cachedUniqueName index="90958" name="[Диапазон].[время просмотра (UTC)].&amp;[2021-08-01T23:53:51.75]"/>
            <x15:cachedUniqueName index="90959" name="[Диапазон].[время просмотра (UTC)].&amp;[2021-08-01T23:55:31.046667]"/>
            <x15:cachedUniqueName index="90960" name="[Диапазон].[время просмотра (UTC)].&amp;[2021-08-01T23:56:11.556667]"/>
            <x15:cachedUniqueName index="90961" name="[Диапазон].[время просмотра (UTC)].&amp;[2021-08-01T23:59:36.27]"/>
            <x15:cachedUniqueName index="90962" name="[Диапазон].[время просмотра (UTC)].&amp;[2021-08-01T23:59:44.18]"/>
            <x15:cachedUniqueName index="90963" name="[Диапазон].[время просмотра (UTC)].&amp;[2021-08-02T00:00:16.216667]"/>
            <x15:cachedUniqueName index="90964" name="[Диапазон].[время просмотра (UTC)].&amp;[2021-08-02T00:02:36.023333]"/>
            <x15:cachedUniqueName index="90965" name="[Диапазон].[время просмотра (UTC)].&amp;[2021-08-02T00:05:30.78]"/>
            <x15:cachedUniqueName index="90966" name="[Диапазон].[время просмотра (UTC)].&amp;[2021-08-02T00:07:15.636667]"/>
            <x15:cachedUniqueName index="90967" name="[Диапазон].[время просмотра (UTC)].&amp;[2021-08-02T00:09:35.44]"/>
            <x15:cachedUniqueName index="90968" name="[Диапазон].[время просмотра (UTC)].&amp;[2021-08-02T00:09:36]"/>
            <x15:cachedUniqueName index="90969" name="[Диапазон].[время просмотра (UTC)].&amp;[2021-08-02T00:10:33.6]"/>
            <x15:cachedUniqueName index="90970" name="[Диапазон].[время просмотра (UTC)].&amp;[2021-08-02T00:11:55.246667]"/>
            <x15:cachedUniqueName index="90971" name="[Диапазон].[время просмотра (UTC)].&amp;[2021-08-02T00:14:50.003333]"/>
            <x15:cachedUniqueName index="90972" name="[Диапазон].[время просмотра (UTC)].&amp;[2021-08-02T00:16:34.856667]"/>
            <x15:cachedUniqueName index="90973" name="[Диапазон].[время просмотра (UTC)].&amp;[2021-08-02T00:21:14.47]"/>
            <x15:cachedUniqueName index="90974" name="[Диапазон].[время просмотра (UTC)].&amp;[2021-08-02T00:21:49.42]"/>
            <x15:cachedUniqueName index="90975" name="[Диапазон].[время просмотра (UTC)].&amp;[2021-08-02T00:24:00]"/>
            <x15:cachedUniqueName index="90976" name="[Диапазон].[время просмотра (UTC)].&amp;[2021-08-02T00:25:54.083333]"/>
            <x15:cachedUniqueName index="90977" name="[Диапазон].[время просмотра (UTC)].&amp;[2021-08-02T00:26:29.033333]"/>
            <x15:cachedUniqueName index="90978" name="[Диапазон].[время просмотра (UTC)].&amp;[2021-08-02T00:32:53.5]"/>
            <x15:cachedUniqueName index="90979" name="[Диапазон].[время просмотра (UTC)].&amp;[2021-08-02T00:33:28.45]"/>
            <x15:cachedUniqueName index="90980" name="[Диапазон].[время просмотра (UTC)].&amp;[2021-08-02T00:46:17.383333]"/>
            <x15:cachedUniqueName index="90981" name="[Диапазон].[время просмотра (UTC)].&amp;[2021-08-02T00:46:52.333333]"/>
            <x15:cachedUniqueName index="90982" name="[Диапазон].[время просмотра (UTC)].&amp;[2021-08-02T00:47:27.286667]"/>
            <x15:cachedUniqueName index="90983" name="[Диапазон].[время просмотра (UTC)].&amp;[2021-08-02T01:13:05.15]"/>
            <x15:cachedUniqueName index="90984" name="[Диапазон].[время просмотра (UTC)].&amp;[2021-08-02T01:14:50.003333]"/>
            <x15:cachedUniqueName index="90985" name="[Диапазон].[время просмотра (UTC)].&amp;[2021-08-02T01:17:09.81]"/>
            <x15:cachedUniqueName index="90986" name="[Диапазон].[время просмотра (UTC)].&amp;[2021-08-02T01:17:44.76]"/>
            <x15:cachedUniqueName index="90987" name="[Диапазон].[время просмотра (UTC)].&amp;[2021-08-02T01:20:04.566667]"/>
            <x15:cachedUniqueName index="90988" name="[Диапазон].[время просмотра (UTC)].&amp;[2021-08-02T01:21:49.42]"/>
            <x15:cachedUniqueName index="90989" name="[Диапазон].[время просмотра (UTC)].&amp;[2021-08-02T01:40:27.866667]"/>
            <x15:cachedUniqueName index="90990" name="[Диапазон].[время просмотра (UTC)].&amp;[2021-08-02T01:41:45.6]"/>
            <x15:cachedUniqueName index="90991" name="[Диапазон].[время просмотра (UTC)].&amp;[2021-08-02T01:46:04.8]"/>
            <x15:cachedUniqueName index="90992" name="[Диапазон].[время просмотра (UTC)].&amp;[2021-08-02T01:47:27.286667]"/>
            <x15:cachedUniqueName index="90993" name="[Диапазон].[время просмотра (UTC)].&amp;[2021-08-02T01:55:01.653333]"/>
            <x15:cachedUniqueName index="90994" name="[Диапазон].[время просмотра (UTC)].&amp;[2021-08-02T02:01:26.12]"/>
            <x15:cachedUniqueName index="90995" name="[Диапазон].[время просмотра (UTC)].&amp;[2021-08-02T02:01:26.4]"/>
            <x15:cachedUniqueName index="90996" name="[Диапазон].[время просмотра (UTC)].&amp;[2021-08-02T02:11:31.2]"/>
            <x15:cachedUniqueName index="90997" name="[Диапазон].[время просмотра (UTC)].&amp;[2021-08-02T02:12:30.196667]"/>
            <x15:cachedUniqueName index="90998" name="[Диапазон].[время просмотра (UTC)].&amp;[2021-08-02T02:22:04.8]"/>
            <x15:cachedUniqueName index="90999" name="[Диапазон].[время просмотра (UTC)].&amp;[2021-08-02T02:22:24.373333]"/>
            <x15:cachedUniqueName index="91000" name="[Диапазон].[время просмотра (UTC)].&amp;[2021-08-02T02:24:28.8]"/>
            <x15:cachedUniqueName index="91001" name="[Диапазон].[время просмотра (UTC)].&amp;[2021-08-02T02:25:19.13]"/>
            <x15:cachedUniqueName index="91002" name="[Диапазон].[время просмотра (UTC)].&amp;[2021-08-02T02:29:23.79]"/>
            <x15:cachedUniqueName index="91003" name="[Диапазон].[время просмотра (UTC)].&amp;[2021-08-02T02:31:12]"/>
            <x15:cachedUniqueName index="91004" name="[Диапазон].[время просмотра (UTC)].&amp;[2021-08-02T02:33:07.2]"/>
            <x15:cachedUniqueName index="91005" name="[Диапазон].[время просмотра (UTC)].&amp;[2021-08-02T02:33:28.45]"/>
            <x15:cachedUniqueName index="91006" name="[Диапазон].[время просмотра (UTC)].&amp;[2021-08-02T02:34:33.6]"/>
            <x15:cachedUniqueName index="91007" name="[Диапазон].[время просмотра (UTC)].&amp;[2021-08-02T02:40:27.866667]"/>
            <x15:cachedUniqueName index="91008" name="[Диапазон].[время просмотра (UTC)].&amp;[2021-08-02T02:49:55.2]"/>
            <x15:cachedUniqueName index="91009" name="[Диапазон].[время просмотра (UTC)].&amp;[2021-08-02T02:57:07.2]"/>
            <x15:cachedUniqueName index="91010" name="[Диапазон].[время просмотра (UTC)].&amp;[2021-08-02T02:57:21.46]"/>
            <x15:cachedUniqueName index="91011" name="[Диапазон].[время просмотра (UTC)].&amp;[2021-08-02T03:00:16.216667]"/>
            <x15:cachedUniqueName index="91012" name="[Диапазон].[время просмотра (UTC)].&amp;[2021-08-02T03:00:28.8]"/>
            <x15:cachedUniqueName index="91013" name="[Диапазон].[время просмотра (UTC)].&amp;[2021-08-02T03:03:45.926667]"/>
            <x15:cachedUniqueName index="91014" name="[Диапазон].[время просмотра (UTC)].&amp;[2021-08-02T03:11:20.296667]"/>
            <x15:cachedUniqueName index="91015" name="[Диапазон].[время просмотра (UTC)].&amp;[2021-08-02T03:13:55.2]"/>
            <x15:cachedUniqueName index="91016" name="[Диапазон].[время просмотра (UTC)].&amp;[2021-08-02T03:14:15.053333]"/>
            <x15:cachedUniqueName index="91017" name="[Диапазон].[время просмотра (UTC)].&amp;[2021-08-02T03:15:59.906667]"/>
            <x15:cachedUniqueName index="91018" name="[Диапазон].[время просмотра (UTC)].&amp;[2021-08-02T03:29:23.79]"/>
            <x15:cachedUniqueName index="91019" name="[Диапазон].[время просмотра (UTC)].&amp;[2021-08-02T03:32:18.546667]"/>
            <x15:cachedUniqueName index="91020" name="[Диапазон].[время просмотра (UTC)].&amp;[2021-08-02T03:39:52.916667]"/>
            <x15:cachedUniqueName index="91021" name="[Диапазон].[время просмотра (UTC)].&amp;[2021-08-02T03:48:02.236667]"/>
            <x15:cachedUniqueName index="91022" name="[Диапазон].[время просмотра (UTC)].&amp;[2021-08-02T03:51:31.946667]"/>
            <x15:cachedUniqueName index="91023" name="[Диапазон].[время просмотра (UTC)].&amp;[2021-08-02T04:00:16.216667]"/>
            <x15:cachedUniqueName index="91024" name="[Диапазон].[время просмотра (UTC)].&amp;[2021-08-02T04:13:05.15]"/>
            <x15:cachedUniqueName index="91025" name="[Диапазон].[время просмотра (UTC)].&amp;[2021-08-02T04:17:09.81]"/>
            <x15:cachedUniqueName index="91026" name="[Диапазон].[время просмотра (UTC)].&amp;[2021-08-02T04:26:29.033333]"/>
            <x15:cachedUniqueName index="91027" name="[Диапазон].[время просмотра (UTC)].&amp;[2021-08-02T04:28:48]"/>
            <x15:cachedUniqueName index="91028" name="[Диапазон].[время просмотра (UTC)].&amp;[2021-08-02T04:29:16.8]"/>
            <x15:cachedUniqueName index="91029" name="[Диапазон].[время просмотра (UTC)].&amp;[2021-08-02T04:33:36]"/>
            <x15:cachedUniqueName index="91030" name="[Диапазон].[время просмотра (UTC)].&amp;[2021-08-02T04:37:33.11]"/>
            <x15:cachedUniqueName index="91031" name="[Диапазон].[время просмотра (UTC)].&amp;[2021-08-02T04:41:37.77]"/>
            <x15:cachedUniqueName index="91032" name="[Диапазон].[время просмотра (UTC)].&amp;[2021-08-02T04:42:12.723333]"/>
            <x15:cachedUniqueName index="91033" name="[Диапазон].[время просмотра (UTC)].&amp;[2021-08-02T04:56:38.4]"/>
            <x15:cachedUniqueName index="91034" name="[Диапазон].[время просмотра (UTC)].&amp;[2021-08-02T04:59:41.266667]"/>
            <x15:cachedUniqueName index="91035" name="[Диапазон].[время просмотра (UTC)].&amp;[2021-08-02T05:01:26.12]"/>
            <x15:cachedUniqueName index="91036" name="[Диапазон].[время просмотра (UTC)].&amp;[2021-08-02T05:22:33.6]"/>
            <x15:cachedUniqueName index="91037" name="[Диапазон].[время просмотра (UTC)].&amp;[2021-08-02T05:37:55.2]"/>
            <x15:cachedUniqueName index="91038" name="[Диапазон].[время просмотра (UTC)].&amp;[2021-08-02T05:54:26.703333]"/>
            <x15:cachedUniqueName index="91039" name="[Диапазон].[время просмотра (UTC)].&amp;[2021-08-02T05:54:43.2]"/>
            <x15:cachedUniqueName index="91040" name="[Диапазон].[время просмотра (UTC)].&amp;[2021-08-02T06:01:55.2]"/>
            <x15:cachedUniqueName index="91041" name="[Диапазон].[время просмотра (UTC)].&amp;[2021-08-02T06:02:36.023333]"/>
            <x15:cachedUniqueName index="91042" name="[Диапазон].[время просмотра (UTC)].&amp;[2021-08-02T06:12:00]"/>
            <x15:cachedUniqueName index="91043" name="[Диапазон].[время просмотра (UTC)].&amp;[2021-08-02T06:31:40.8]"/>
            <x15:cachedUniqueName index="91044" name="[Диапазон].[время просмотра (UTC)].&amp;[2021-08-02T06:38:43.013333]"/>
            <x15:cachedUniqueName index="91045" name="[Диапазон].[время просмотра (UTC)].&amp;[2021-08-02T06:39:17.966667]"/>
            <x15:cachedUniqueName index="91046" name="[Диапазон].[время просмотра (UTC)].&amp;[2021-08-02T06:45:07.2]"/>
            <x15:cachedUniqueName index="91047" name="[Диапазон].[время просмотра (UTC)].&amp;[2021-08-02T06:48:28.8]"/>
            <x15:cachedUniqueName index="91048" name="[Диапазон].[время просмотра (UTC)].&amp;[2021-08-02T06:54:26.703333]"/>
            <x15:cachedUniqueName index="91049" name="[Диапазон].[время просмотра (UTC)].&amp;[2021-08-02T07:03:21.6]"/>
            <x15:cachedUniqueName index="91050" name="[Диапазон].[время просмотра (UTC)].&amp;[2021-08-02T07:06:40.683333]"/>
            <x15:cachedUniqueName index="91051" name="[Диапазон].[время просмотра (UTC)].&amp;[2021-08-02T07:06:43.2]"/>
            <x15:cachedUniqueName index="91052" name="[Диапазон].[время просмотра (UTC)].&amp;[2021-08-02T07:13:55.2]"/>
            <x15:cachedUniqueName index="91053" name="[Диапазон].[время просмотра (UTC)].&amp;[2021-08-02T07:19:29.616667]"/>
            <x15:cachedUniqueName index="91054" name="[Диапазон].[время просмотра (UTC)].&amp;[2021-08-02T07:20:39.516667]"/>
            <x15:cachedUniqueName index="91055" name="[Диапазон].[время просмотра (UTC)].&amp;[2021-08-02T07:31:40.8]"/>
            <x15:cachedUniqueName index="91056" name="[Диапазон].[время просмотра (UTC)].&amp;[2021-08-02T07:31:43.596667]"/>
            <x15:cachedUniqueName index="91057" name="[Диапазон].[время просмотра (UTC)].&amp;[2021-08-02T07:35:48.256667]"/>
            <x15:cachedUniqueName index="91058" name="[Диапазон].[время просмотра (UTC)].&amp;[2021-08-02T07:46:33.6]"/>
            <x15:cachedUniqueName index="91059" name="[Диапазон].[время просмотра (UTC)].&amp;[2021-08-02T07:46:52.333333]"/>
            <x15:cachedUniqueName index="91060" name="[Диапазон].[время просмотра (UTC)].&amp;[2021-08-02T07:49:47.09]"/>
            <x15:cachedUniqueName index="91061" name="[Диапазон].[время просмотра (UTC)].&amp;[2021-08-02T07:56:11.556667]"/>
            <x15:cachedUniqueName index="91062" name="[Диапазон].[время просмотра (UTC)].&amp;[2021-08-02T08:01:26.12]"/>
            <x15:cachedUniqueName index="91063" name="[Диапазон].[время просмотра (UTC)].&amp;[2021-08-02T08:03:10.976667]"/>
            <x15:cachedUniqueName index="91064" name="[Диапазон].[время просмотра (UTC)].&amp;[2021-08-02T08:08:25.536667]"/>
            <x15:cachedUniqueName index="91065" name="[Диапазон].[время просмотра (UTC)].&amp;[2021-08-02T08:23:34.276667]"/>
            <x15:cachedUniqueName index="91066" name="[Диапазон].[время просмотра (UTC)].&amp;[2021-08-02T08:32:18.546667]"/>
            <x15:cachedUniqueName index="91067" name="[Диапазон].[время просмотра (UTC)].&amp;[2021-08-02T08:32:38.4]"/>
            <x15:cachedUniqueName index="91068" name="[Диапазон].[время просмотра (UTC)].&amp;[2021-08-02T08:36:23.206667]"/>
            <x15:cachedUniqueName index="91069" name="[Диапазон].[время просмотра (UTC)].&amp;[2021-08-02T08:45:07.48]"/>
            <x15:cachedUniqueName index="91070" name="[Диапазон].[время просмотра (UTC)].&amp;[2021-08-02T08:54:43.2]"/>
            <x15:cachedUniqueName index="91071" name="[Диапазон].[время просмотра (UTC)].&amp;[2021-08-02T08:57:07.2]"/>
            <x15:cachedUniqueName index="91072" name="[Диапазон].[время просмотра (UTC)].&amp;[2021-08-02T08:57:56.413333]"/>
            <x15:cachedUniqueName index="91073" name="[Диапазон].[время просмотра (UTC)].&amp;[2021-08-02T08:59:06.316667]"/>
            <x15:cachedUniqueName index="91074" name="[Диапазон].[время просмотра (UTC)].&amp;[2021-08-02T09:02:36.023333]"/>
            <x15:cachedUniqueName index="91075" name="[Диапазон].[время просмотра (UTC)].&amp;[2021-08-02T09:03:21.6]"/>
            <x15:cachedUniqueName index="91076" name="[Диапазон].[время просмотра (UTC)].&amp;[2021-08-02T09:07:40.8]"/>
            <x15:cachedUniqueName index="91077" name="[Диапазон].[время просмотра (UTC)].&amp;[2021-08-02T09:10:33.6]"/>
            <x15:cachedUniqueName index="91078" name="[Диапазон].[время просмотра (UTC)].&amp;[2021-08-02T09:15:59.906667]"/>
            <x15:cachedUniqueName index="91079" name="[Диапазон].[время просмотра (UTC)].&amp;[2021-08-02T09:21:14.47]"/>
            <x15:cachedUniqueName index="91080" name="[Диапазон].[время просмотра (UTC)].&amp;[2021-08-02T09:29:58.743333]"/>
            <x15:cachedUniqueName index="91081" name="[Диапазон].[время просмотра (UTC)].&amp;[2021-08-02T09:32:53.5]"/>
            <x15:cachedUniqueName index="91082" name="[Диапазон].[время просмотра (UTC)].&amp;[2021-08-02T09:36:28.8]"/>
            <x15:cachedUniqueName index="91083" name="[Диапазон].[время просмотра (UTC)].&amp;[2021-08-02T09:42:47.673333]"/>
            <x15:cachedUniqueName index="91084" name="[Диапазон].[время просмотра (UTC)].&amp;[2021-08-02T09:45:36]"/>
            <x15:cachedUniqueName index="91085" name="[Диапазон].[время просмотра (UTC)].&amp;[2021-08-02T09:45:42.43]"/>
            <x15:cachedUniqueName index="91086" name="[Диапазон].[время просмотра (UTC)].&amp;[2021-08-02T09:46:52.333333]"/>
            <x15:cachedUniqueName index="91087" name="[Диапазон].[время просмотра (UTC)].&amp;[2021-08-02T09:53:51.75]"/>
            <x15:cachedUniqueName index="91088" name="[Диапазон].[время просмотра (UTC)].&amp;[2021-08-02T09:55:36.606667]"/>
            <x15:cachedUniqueName index="91089" name="[Диапазон].[время просмотра (UTC)].&amp;[2021-08-02T09:58:31.363333]"/>
            <x15:cachedUniqueName index="91090" name="[Диапазон].[время просмотра (UTC)].&amp;[2021-08-02T09:59:02.4]"/>
            <x15:cachedUniqueName index="91091" name="[Диапазон].[время просмотра (UTC)].&amp;[2021-08-02T09:59:31.2]"/>
            <x15:cachedUniqueName index="91092" name="[Диапазон].[время просмотра (UTC)].&amp;[2021-08-02T10:02:24]"/>
            <x15:cachedUniqueName index="91093" name="[Диапазон].[время просмотра (UTC)].&amp;[2021-08-02T10:06:40.683333]"/>
            <x15:cachedUniqueName index="91094" name="[Диапазон].[время просмотра (UTC)].&amp;[2021-08-02T10:10:10.393333]"/>
            <x15:cachedUniqueName index="91095" name="[Диапазон].[время просмотра (UTC)].&amp;[2021-08-02T10:14:50.003333]"/>
            <x15:cachedUniqueName index="91096" name="[Диапазон].[время просмотра (UTC)].&amp;[2021-08-02T10:20:39.516667]"/>
            <x15:cachedUniqueName index="91097" name="[Диапазон].[время просмотра (UTC)].&amp;[2021-08-02T10:23:02.4]"/>
            <x15:cachedUniqueName index="91098" name="[Диапазон].[время просмотра (UTC)].&amp;[2021-08-02T10:24:09.226667]"/>
            <x15:cachedUniqueName index="91099" name="[Диапазон].[время просмотра (UTC)].&amp;[2021-08-02T10:29:58.743333]"/>
            <x15:cachedUniqueName index="91100" name="[Диапазон].[время просмотра (UTC)].&amp;[2021-08-02T10:31:08.646667]"/>
            <x15:cachedUniqueName index="91101" name="[Диапазон].[время просмотра (UTC)].&amp;[2021-08-02T10:35:13.306667]"/>
            <x15:cachedUniqueName index="91102" name="[Диапазон].[время просмотра (UTC)].&amp;[2021-08-02T10:36:57.6]"/>
            <x15:cachedUniqueName index="91103" name="[Диапазон].[время просмотра (UTC)].&amp;[2021-08-02T10:39:17.966667]"/>
            <x15:cachedUniqueName index="91104" name="[Диапазон].[время просмотра (UTC)].&amp;[2021-08-02T10:41:02.82]"/>
            <x15:cachedUniqueName index="91105" name="[Диапазон].[время просмотра (UTC)].&amp;[2021-08-02T10:41:16.8]"/>
            <x15:cachedUniqueName index="91106" name="[Диапазон].[время просмотра (UTC)].&amp;[2021-08-02T10:46:52.333333]"/>
            <x15:cachedUniqueName index="91107" name="[Диапазон].[время просмотра (UTC)].&amp;[2021-08-02T10:50:56.993333]"/>
            <x15:cachedUniqueName index="91108" name="[Диапазон].[время просмотра (UTC)].&amp;[2021-08-02T10:52:06.896667]"/>
            <x15:cachedUniqueName index="91109" name="[Диапазон].[время просмотра (UTC)].&amp;[2021-08-02T10:56:46.51]"/>
            <x15:cachedUniqueName index="91110" name="[Диапазон].[время просмотра (UTC)].&amp;[2021-08-02T10:57:56.413333]"/>
            <x15:cachedUniqueName index="91111" name="[Диапазон].[время просмотра (UTC)].&amp;[2021-08-02T10:59:41.266667]"/>
            <x15:cachedUniqueName index="91112" name="[Диапазон].[время просмотра (UTC)].&amp;[2021-08-02T11:00:00]"/>
            <x15:cachedUniqueName index="91113" name="[Диапазон].[время просмотра (UTC)].&amp;[2021-08-02T11:00:16.216667]"/>
            <x15:cachedUniqueName index="91114" name="[Диапазон].[время просмотра (UTC)].&amp;[2021-08-02T11:01:26.12]"/>
            <x15:cachedUniqueName index="91115" name="[Диапазон].[время просмотра (UTC)].&amp;[2021-08-02T11:03:10.976667]"/>
            <x15:cachedUniqueName index="91116" name="[Диапазон].[время просмотра (UTC)].&amp;[2021-08-02T11:04:20.876667]"/>
            <x15:cachedUniqueName index="91117" name="[Диапазон].[время просмотра (UTC)].&amp;[2021-08-02T11:06:05.733333]"/>
            <x15:cachedUniqueName index="91118" name="[Диапазон].[время просмотра (UTC)].&amp;[2021-08-02T11:07:50.586667]"/>
            <x15:cachedUniqueName index="91119" name="[Диапазон].[время просмотра (UTC)].&amp;[2021-08-02T11:10:45.343333]"/>
            <x15:cachedUniqueName index="91120" name="[Диапазон].[время просмотра (UTC)].&amp;[2021-08-02T11:14:50.003333]"/>
            <x15:cachedUniqueName index="91121" name="[Диапазон].[время просмотра (UTC)].&amp;[2021-08-02T11:16:48]"/>
            <x15:cachedUniqueName index="91122" name="[Диапазон].[время просмотра (UTC)].&amp;[2021-08-02T11:20:04.566667]"/>
            <x15:cachedUniqueName index="91123" name="[Диапазон].[время просмотра (UTC)].&amp;[2021-08-02T11:21:14.47]"/>
            <x15:cachedUniqueName index="91124" name="[Диапазон].[время просмотра (UTC)].&amp;[2021-08-02T11:26:24]"/>
            <x15:cachedUniqueName index="91125" name="[Диапазон].[время просмотра (UTC)].&amp;[2021-08-02T11:30:33.693333]"/>
            <x15:cachedUniqueName index="91126" name="[Диапазон].[время просмотра (UTC)].&amp;[2021-08-02T11:31:43.596667]"/>
            <x15:cachedUniqueName index="91127" name="[Диапазон].[время просмотра (UTC)].&amp;[2021-08-02T11:32:18.546667]"/>
            <x15:cachedUniqueName index="91128" name="[Диапазон].[время просмотра (UTC)].&amp;[2021-08-02T11:38:08.063333]"/>
            <x15:cachedUniqueName index="91129" name="[Диапазон].[время просмотра (UTC)].&amp;[2021-08-02T11:39:17.966667]"/>
            <x15:cachedUniqueName index="91130" name="[Диапазон].[время просмотра (UTC)].&amp;[2021-08-02T11:42:12.723333]"/>
            <x15:cachedUniqueName index="91131" name="[Диапазон].[время просмотра (UTC)].&amp;[2021-08-02T11:43:22.626667]"/>
            <x15:cachedUniqueName index="91132" name="[Диапазон].[время просмотра (UTC)].&amp;[2021-08-02T11:45:07.48]"/>
            <x15:cachedUniqueName index="91133" name="[Диапазон].[время просмотра (UTC)].&amp;[2021-08-02T11:46:52.333333]"/>
            <x15:cachedUniqueName index="91134" name="[Диапазон].[время просмотра (UTC)].&amp;[2021-08-02T11:47:27.286667]"/>
            <x15:cachedUniqueName index="91135" name="[Диапазон].[время просмотра (UTC)].&amp;[2021-08-02T11:49:12.14]"/>
            <x15:cachedUniqueName index="91136" name="[Диапазон].[время просмотра (UTC)].&amp;[2021-08-02T11:50:22.043333]"/>
            <x15:cachedUniqueName index="91137" name="[Диапазон].[время просмотра (UTC)].&amp;[2021-08-02T11:52:41.85]"/>
            <x15:cachedUniqueName index="91138" name="[Диапазон].[время просмотра (UTC)].&amp;[2021-08-02T11:53:16.8]"/>
            <x15:cachedUniqueName index="91139" name="[Диапазон].[время просмотра (UTC)].&amp;[2021-08-02T11:54:14.4]"/>
            <x15:cachedUniqueName index="91140" name="[Диапазон].[время просмотра (UTC)].&amp;[2021-08-02T11:55:01.653333]"/>
            <x15:cachedUniqueName index="91141" name="[Диапазон].[время просмотра (UTC)].&amp;[2021-08-02T11:55:12]"/>
            <x15:cachedUniqueName index="91142" name="[Диапазон].[время просмотра (UTC)].&amp;[2021-08-02T11:56:11.556667]"/>
            <x15:cachedUniqueName index="91143" name="[Диапазон].[время просмотра (UTC)].&amp;[2021-08-02T11:59:06.316667]"/>
            <x15:cachedUniqueName index="91144" name="[Диапазон].[время просмотра (UTC)].&amp;[2021-08-02T11:59:31.2]"/>
            <x15:cachedUniqueName index="91145" name="[Диапазон].[время просмотра (UTC)].&amp;[2021-08-02T11:59:41.266667]"/>
            <x15:cachedUniqueName index="91146" name="[Диапазон].[время просмотра (UTC)].&amp;[2021-08-02T12:00:51.17]"/>
            <x15:cachedUniqueName index="91147" name="[Диапазон].[время просмотра (UTC)].&amp;[2021-08-02T12:02:36.023333]"/>
            <x15:cachedUniqueName index="91148" name="[Диапазон].[время просмотра (UTC)].&amp;[2021-08-02T12:02:52.8]"/>
            <x15:cachedUniqueName index="91149" name="[Диапазон].[время просмотра (UTC)].&amp;[2021-08-02T12:03:45.926667]"/>
            <x15:cachedUniqueName index="91150" name="[Диапазон].[время просмотра (UTC)].&amp;[2021-08-02T12:07:15.636667]"/>
            <x15:cachedUniqueName index="91151" name="[Диапазон].[время просмотра (UTC)].&amp;[2021-08-02T12:13:40.1]"/>
            <x15:cachedUniqueName index="91152" name="[Диапазон].[время просмотра (UTC)].&amp;[2021-08-02T12:15:24.956667]"/>
            <x15:cachedUniqueName index="91153" name="[Диапазон].[время просмотра (UTC)].&amp;[2021-08-02T12:15:59.906667]"/>
            <x15:cachedUniqueName index="91154" name="[Диапазон].[время просмотра (UTC)].&amp;[2021-08-02T12:17:44.76]"/>
            <x15:cachedUniqueName index="91155" name="[Диапазон].[время просмотра (UTC)].&amp;[2021-08-02T12:17:45.6]"/>
            <x15:cachedUniqueName index="91156" name="[Диапазон].[время просмотра (UTC)].&amp;[2021-08-02T12:18:19.713333]"/>
            <x15:cachedUniqueName index="91157" name="[Диапазон].[время просмотра (UTC)].&amp;[2021-08-02T12:24:28.8]"/>
            <x15:cachedUniqueName index="91158" name="[Диапазон].[время просмотра (UTC)].&amp;[2021-08-02T12:27:38.936667]"/>
            <x15:cachedUniqueName index="91159" name="[Диапазон].[время просмотра (UTC)].&amp;[2021-08-02T12:28:13.886667]"/>
            <x15:cachedUniqueName index="91160" name="[Диапазон].[время просмотра (UTC)].&amp;[2021-08-02T12:32:53.5]"/>
            <x15:cachedUniqueName index="91161" name="[Диапазон].[время просмотра (UTC)].&amp;[2021-08-02T12:34:03.403333]"/>
            <x15:cachedUniqueName index="91162" name="[Диапазон].[время просмотра (UTC)].&amp;[2021-08-02T12:36:00]"/>
            <x15:cachedUniqueName index="91163" name="[Диапазон].[время просмотра (UTC)].&amp;[2021-08-02T12:36:23.206667]"/>
            <x15:cachedUniqueName index="91164" name="[Диапазон].[время просмотра (UTC)].&amp;[2021-08-02T12:36:57.6]"/>
            <x15:cachedUniqueName index="91165" name="[Диапазон].[время просмотра (UTC)].&amp;[2021-08-02T12:36:58.16]"/>
            <x15:cachedUniqueName index="91166" name="[Диапазон].[время просмотра (UTC)].&amp;[2021-08-02T12:37:26.4]"/>
            <x15:cachedUniqueName index="91167" name="[Диапазон].[время просмотра (UTC)].&amp;[2021-08-02T12:38:08.063333]"/>
            <x15:cachedUniqueName index="91168" name="[Диапазон].[время просмотра (UTC)].&amp;[2021-08-02T12:38:43.013333]"/>
            <x15:cachedUniqueName index="91169" name="[Диапазон].[время просмотра (UTC)].&amp;[2021-08-02T12:39:52.916667]"/>
            <x15:cachedUniqueName index="91170" name="[Диапазон].[время просмотра (UTC)].&amp;[2021-08-02T12:41:37.77]"/>
            <x15:cachedUniqueName index="91171" name="[Диапазон].[время просмотра (UTC)].&amp;[2021-08-02T12:43:22.626667]"/>
            <x15:cachedUniqueName index="91172" name="[Диапазон].[время просмотра (UTC)].&amp;[2021-08-02T12:45:07.48]"/>
            <x15:cachedUniqueName index="91173" name="[Диапазон].[время просмотра (UTC)].&amp;[2021-08-02T12:46:17.383333]"/>
            <x15:cachedUniqueName index="91174" name="[Диапазон].[время просмотра (UTC)].&amp;[2021-08-02T12:48:37.186667]"/>
            <x15:cachedUniqueName index="91175" name="[Диапазон].[время просмотра (UTC)].&amp;[2021-08-02T12:49:12.14]"/>
            <x15:cachedUniqueName index="91176" name="[Диапазон].[время просмотра (UTC)].&amp;[2021-08-02T12:52:06.896667]"/>
            <x15:cachedUniqueName index="91177" name="[Диапазон].[время просмотра (UTC)].&amp;[2021-08-02T12:53:16.8]"/>
            <x15:cachedUniqueName index="91178" name="[Диапазон].[время просмотра (UTC)].&amp;[2021-08-02T12:53:51.75]"/>
            <x15:cachedUniqueName index="91179" name="[Диапазон].[время просмотра (UTC)].&amp;[2021-08-02T12:55:01.653333]"/>
            <x15:cachedUniqueName index="91180" name="[Диапазон].[время просмотра (UTC)].&amp;[2021-08-02T12:55:12]"/>
            <x15:cachedUniqueName index="91181" name="[Диапазон].[время просмотра (UTC)].&amp;[2021-08-02T12:59:41.266667]"/>
            <x15:cachedUniqueName index="91182" name="[Диапазон].[время просмотра (UTC)].&amp;[2021-08-02T13:01:26.12]"/>
            <x15:cachedUniqueName index="91183" name="[Диапазон].[время просмотра (UTC)].&amp;[2021-08-02T13:02:36.023333]"/>
            <x15:cachedUniqueName index="91184" name="[Диапазон].[время просмотра (UTC)].&amp;[2021-08-02T13:10:45.343333]"/>
            <x15:cachedUniqueName index="91185" name="[Диапазон].[время просмотра (UTC)].&amp;[2021-08-02T13:11:20.296667]"/>
            <x15:cachedUniqueName index="91186" name="[Диапазон].[время просмотра (UTC)].&amp;[2021-08-02T13:13:05.15]"/>
            <x15:cachedUniqueName index="91187" name="[Диапазон].[время просмотра (UTC)].&amp;[2021-08-02T13:14:15.053333]"/>
            <x15:cachedUniqueName index="91188" name="[Диапазон].[время просмотра (UTC)].&amp;[2021-08-02T13:14:52.8]"/>
            <x15:cachedUniqueName index="91189" name="[Диапазон].[время просмотра (UTC)].&amp;[2021-08-02T13:15:59.906667]"/>
            <x15:cachedUniqueName index="91190" name="[Диапазон].[время просмотра (UTC)].&amp;[2021-08-02T13:16:19.2]"/>
            <x15:cachedUniqueName index="91191" name="[Диапазон].[время просмотра (UTC)].&amp;[2021-08-02T13:16:34.856667]"/>
            <x15:cachedUniqueName index="91192" name="[Диапазон].[время просмотра (UTC)].&amp;[2021-08-02T13:17:44.76]"/>
            <x15:cachedUniqueName index="91193" name="[Диапазон].[время просмотра (UTC)].&amp;[2021-08-02T13:18:54.663333]"/>
            <x15:cachedUniqueName index="91194" name="[Диапазон].[время просмотра (UTC)].&amp;[2021-08-02T13:19:29.616667]"/>
            <x15:cachedUniqueName index="91195" name="[Диапазон].[время просмотра (UTC)].&amp;[2021-08-02T13:20:39.516667]"/>
            <x15:cachedUniqueName index="91196" name="[Диапазон].[время просмотра (UTC)].&amp;[2021-08-02T13:22:24.373333]"/>
            <x15:cachedUniqueName index="91197" name="[Диапазон].[время просмотра (UTC)].&amp;[2021-08-02T13:24:09.226667]"/>
            <x15:cachedUniqueName index="91198" name="[Диапазон].[время просмотра (UTC)].&amp;[2021-08-02T13:24:57.6]"/>
            <x15:cachedUniqueName index="91199" name="[Диапазон].[время просмотра (UTC)].&amp;[2021-08-02T13:27:21.6]"/>
            <x15:cachedUniqueName index="91200" name="[Диапазон].[время просмотра (UTC)].&amp;[2021-08-02T13:27:38.936667]"/>
            <x15:cachedUniqueName index="91201" name="[Диапазон].[время просмотра (UTC)].&amp;[2021-08-02T13:28:48.84]"/>
            <x15:cachedUniqueName index="91202" name="[Диапазон].[время просмотра (UTC)].&amp;[2021-08-02T13:32:53.5]"/>
            <x15:cachedUniqueName index="91203" name="[Диапазон].[время просмотра (UTC)].&amp;[2021-08-02T13:35:48.256667]"/>
            <x15:cachedUniqueName index="91204" name="[Диапазон].[время просмотра (UTC)].&amp;[2021-08-02T13:36:23.206667]"/>
            <x15:cachedUniqueName index="91205" name="[Диапазон].[время просмотра (UTC)].&amp;[2021-08-02T13:37:33.11]"/>
            <x15:cachedUniqueName index="91206" name="[Диапазон].[время просмотра (UTC)].&amp;[2021-08-02T13:38:08.063333]"/>
            <x15:cachedUniqueName index="91207" name="[Диапазон].[время просмотра (UTC)].&amp;[2021-08-02T13:38:43.013333]"/>
            <x15:cachedUniqueName index="91208" name="[Диапазон].[время просмотра (UTC)].&amp;[2021-08-02T13:39:17.966667]"/>
            <x15:cachedUniqueName index="91209" name="[Диапазон].[время просмотра (UTC)].&amp;[2021-08-02T13:39:52.916667]"/>
            <x15:cachedUniqueName index="91210" name="[Диапазон].[время просмотра (UTC)].&amp;[2021-08-02T13:41:37.77]"/>
            <x15:cachedUniqueName index="91211" name="[Диапазон].[время просмотра (UTC)].&amp;[2021-08-02T13:43:22.626667]"/>
            <x15:cachedUniqueName index="91212" name="[Диапазон].[время просмотра (UTC)].&amp;[2021-08-02T13:43:57.576667]"/>
            <x15:cachedUniqueName index="91213" name="[Диапазон].[время просмотра (UTC)].&amp;[2021-08-02T13:44:32.526667]"/>
            <x15:cachedUniqueName index="91214" name="[Диапазон].[время просмотра (UTC)].&amp;[2021-08-02T13:45:07.48]"/>
            <x15:cachedUniqueName index="91215" name="[Диапазон].[время просмотра (UTC)].&amp;[2021-08-02T13:45:42.43]"/>
            <x15:cachedUniqueName index="91216" name="[Диапазон].[время просмотра (UTC)].&amp;[2021-08-02T13:46:17.383333]"/>
            <x15:cachedUniqueName index="91217" name="[Диапазон].[время просмотра (UTC)].&amp;[2021-08-02T13:46:52.333333]"/>
            <x15:cachedUniqueName index="91218" name="[Диапазон].[время просмотра (UTC)].&amp;[2021-08-02T13:47:27.286667]"/>
            <x15:cachedUniqueName index="91219" name="[Диапазон].[время просмотра (UTC)].&amp;[2021-08-02T13:48:37.186667]"/>
            <x15:cachedUniqueName index="91220" name="[Диапазон].[время просмотра (UTC)].&amp;[2021-08-02T13:49:12.14]"/>
            <x15:cachedUniqueName index="91221" name="[Диапазон].[время просмотра (UTC)].&amp;[2021-08-02T13:49:47.09]"/>
            <x15:cachedUniqueName index="91222" name="[Диапазон].[время просмотра (UTC)].&amp;[2021-08-02T13:49:55.2]"/>
            <x15:cachedUniqueName index="91223" name="[Диапазон].[время просмотра (UTC)].&amp;[2021-08-02T13:50:22.043333]"/>
            <x15:cachedUniqueName index="91224" name="[Диапазон].[время просмотра (UTC)].&amp;[2021-08-02T13:51:31.946667]"/>
            <x15:cachedUniqueName index="91225" name="[Диапазон].[время просмотра (UTC)].&amp;[2021-08-02T13:52:06.896667]"/>
            <x15:cachedUniqueName index="91226" name="[Диапазон].[время просмотра (UTC)].&amp;[2021-08-02T13:53:16.8]"/>
            <x15:cachedUniqueName index="91227" name="[Диапазон].[время просмотра (UTC)].&amp;[2021-08-02T13:54:26.703333]"/>
            <x15:cachedUniqueName index="91228" name="[Диапазон].[время просмотра (UTC)].&amp;[2021-08-02T13:56:11.556667]"/>
            <x15:cachedUniqueName index="91229" name="[Диапазон].[время просмотра (UTC)].&amp;[2021-08-02T13:56:46.51]"/>
            <x15:cachedUniqueName index="91230" name="[Диапазон].[время просмотра (UTC)].&amp;[2021-08-02T13:57:21.46]"/>
            <x15:cachedUniqueName index="91231" name="[Диапазон].[время просмотра (UTC)].&amp;[2021-08-02T13:57:56.413333]"/>
            <x15:cachedUniqueName index="91232" name="[Диапазон].[время просмотра (UTC)].&amp;[2021-08-02T14:00:16.216667]"/>
            <x15:cachedUniqueName index="91233" name="[Диапазон].[время просмотра (UTC)].&amp;[2021-08-02T14:02:01.073333]"/>
            <x15:cachedUniqueName index="91234" name="[Диапазон].[время просмотра (UTC)].&amp;[2021-08-02T14:03:10.976667]"/>
            <x15:cachedUniqueName index="91235" name="[Диапазон].[время просмотра (UTC)].&amp;[2021-08-02T14:04:20.876667]"/>
            <x15:cachedUniqueName index="91236" name="[Диапазон].[время просмотра (UTC)].&amp;[2021-08-02T14:07:15.636667]"/>
            <x15:cachedUniqueName index="91237" name="[Диапазон].[время просмотра (UTC)].&amp;[2021-08-02T14:09:35.44]"/>
            <x15:cachedUniqueName index="91238" name="[Диапазон].[время просмотра (UTC)].&amp;[2021-08-02T14:10:33.6]"/>
            <x15:cachedUniqueName index="91239" name="[Диапазон].[время просмотра (UTC)].&amp;[2021-08-02T14:11:20.296667]"/>
            <x15:cachedUniqueName index="91240" name="[Диапазон].[время просмотра (UTC)].&amp;[2021-08-02T14:13:05.15]"/>
            <x15:cachedUniqueName index="91241" name="[Диапазон].[время просмотра (UTC)].&amp;[2021-08-02T14:16:34.856667]"/>
            <x15:cachedUniqueName index="91242" name="[Диапазон].[время просмотра (UTC)].&amp;[2021-08-02T14:17:45.6]"/>
            <x15:cachedUniqueName index="91243" name="[Диапазон].[время просмотра (UTC)].&amp;[2021-08-02T14:18:54.663333]"/>
            <x15:cachedUniqueName index="91244" name="[Диапазон].[время просмотра (UTC)].&amp;[2021-08-02T14:20:04.566667]"/>
            <x15:cachedUniqueName index="91245" name="[Диапазон].[время просмотра (UTC)].&amp;[2021-08-02T14:21:49.42]"/>
            <x15:cachedUniqueName index="91246" name="[Диапазон].[время просмотра (UTC)].&amp;[2021-08-02T14:22:59.323333]"/>
            <x15:cachedUniqueName index="91247" name="[Диапазон].[время просмотра (UTC)].&amp;[2021-08-02T14:23:34.276667]"/>
            <x15:cachedUniqueName index="91248" name="[Диапазон].[время просмотра (UTC)].&amp;[2021-08-02T14:27:38.936667]"/>
            <x15:cachedUniqueName index="91249" name="[Диапазон].[время просмотра (UTC)].&amp;[2021-08-02T14:31:08.646667]"/>
            <x15:cachedUniqueName index="91250" name="[Диапазон].[время просмотра (UTC)].&amp;[2021-08-02T14:33:07.2]"/>
            <x15:cachedUniqueName index="91251" name="[Диапазон].[время просмотра (UTC)].&amp;[2021-08-02T14:34:03.403333]"/>
            <x15:cachedUniqueName index="91252" name="[Диапазон].[время просмотра (UTC)].&amp;[2021-08-02T14:34:38.353333]"/>
            <x15:cachedUniqueName index="91253" name="[Диапазон].[время просмотра (UTC)].&amp;[2021-08-02T14:35:48.256667]"/>
            <x15:cachedUniqueName index="91254" name="[Диапазон].[время просмотра (UTC)].&amp;[2021-08-02T14:36:23.206667]"/>
            <x15:cachedUniqueName index="91255" name="[Диапазон].[время просмотра (UTC)].&amp;[2021-08-02T14:36:58.16]"/>
            <x15:cachedUniqueName index="91256" name="[Диапазон].[время просмотра (UTC)].&amp;[2021-08-02T14:37:33.11]"/>
            <x15:cachedUniqueName index="91257" name="[Диапазон].[время просмотра (UTC)].&amp;[2021-08-02T14:39:17.966667]"/>
            <x15:cachedUniqueName index="91258" name="[Диапазон].[время просмотра (UTC)].&amp;[2021-08-02T14:39:52.916667]"/>
            <x15:cachedUniqueName index="91259" name="[Диапазон].[время просмотра (UTC)].&amp;[2021-08-02T14:43:57.576667]"/>
            <x15:cachedUniqueName index="91260" name="[Диапазон].[время просмотра (UTC)].&amp;[2021-08-02T14:44:32.526667]"/>
            <x15:cachedUniqueName index="91261" name="[Диапазон].[время просмотра (UTC)].&amp;[2021-08-02T14:48:37.186667]"/>
            <x15:cachedUniqueName index="91262" name="[Диапазон].[время просмотра (UTC)].&amp;[2021-08-02T14:49:12.14]"/>
            <x15:cachedUniqueName index="91263" name="[Диапазон].[время просмотра (UTC)].&amp;[2021-08-02T14:50:22.043333]"/>
            <x15:cachedUniqueName index="91264" name="[Диапазон].[время просмотра (UTC)].&amp;[2021-08-02T14:50:56.993333]"/>
            <x15:cachedUniqueName index="91265" name="[Диапазон].[время просмотра (UTC)].&amp;[2021-08-02T14:52:48]"/>
            <x15:cachedUniqueName index="91266" name="[Диапазон].[время просмотра (UTC)].&amp;[2021-08-02T14:56:11.556667]"/>
            <x15:cachedUniqueName index="91267" name="[Диапазон].[время просмотра (UTC)].&amp;[2021-08-02T14:57:56.413333]"/>
            <x15:cachedUniqueName index="91268" name="[Диапазон].[время просмотра (UTC)].&amp;[2021-08-02T14:58:31.363333]"/>
            <x15:cachedUniqueName index="91269" name="[Диапазон].[время просмотра (UTC)].&amp;[2021-08-02T15:00:16.216667]"/>
            <x15:cachedUniqueName index="91270" name="[Диапазон].[время просмотра (UTC)].&amp;[2021-08-02T15:04:20.876667]"/>
            <x15:cachedUniqueName index="91271" name="[Диапазон].[время просмотра (UTC)].&amp;[2021-08-02T15:06:05.733333]"/>
            <x15:cachedUniqueName index="91272" name="[Диапазон].[время просмотра (UTC)].&amp;[2021-08-02T15:07:50.586667]"/>
            <x15:cachedUniqueName index="91273" name="[Диапазон].[время просмотра (UTC)].&amp;[2021-08-02T15:09:35.44]"/>
            <x15:cachedUniqueName index="91274" name="[Диапазон].[время просмотра (UTC)].&amp;[2021-08-02T15:11:55.246667]"/>
            <x15:cachedUniqueName index="91275" name="[Диапазон].[время просмотра (UTC)].&amp;[2021-08-02T15:12:30.196667]"/>
            <x15:cachedUniqueName index="91276" name="[Диапазон].[время просмотра (UTC)].&amp;[2021-08-02T15:13:05.15]"/>
            <x15:cachedUniqueName index="91277" name="[Диапазон].[время просмотра (UTC)].&amp;[2021-08-02T15:13:55.2]"/>
            <x15:cachedUniqueName index="91278" name="[Диапазон].[время просмотра (UTC)].&amp;[2021-08-02T15:14:50.003333]"/>
            <x15:cachedUniqueName index="91279" name="[Диапазон].[время просмотра (UTC)].&amp;[2021-08-02T15:15:24.956667]"/>
            <x15:cachedUniqueName index="91280" name="[Диапазон].[время просмотра (UTC)].&amp;[2021-08-02T15:15:59.906667]"/>
            <x15:cachedUniqueName index="91281" name="[Диапазон].[время просмотра (UTC)].&amp;[2021-08-02T15:17:16.8]"/>
            <x15:cachedUniqueName index="91282" name="[Диапазон].[время просмотра (UTC)].&amp;[2021-08-02T15:17:44.76]"/>
            <x15:cachedUniqueName index="91283" name="[Диапазон].[время просмотра (UTC)].&amp;[2021-08-02T15:18:54.663333]"/>
            <x15:cachedUniqueName index="91284" name="[Диапазон].[время просмотра (UTC)].&amp;[2021-08-02T15:20:39.516667]"/>
            <x15:cachedUniqueName index="91285" name="[Диапазон].[время просмотра (UTC)].&amp;[2021-08-02T15:22:24.373333]"/>
            <x15:cachedUniqueName index="91286" name="[Диапазон].[время просмотра (UTC)].&amp;[2021-08-02T15:26:29.033333]"/>
            <x15:cachedUniqueName index="91287" name="[Диапазон].[время просмотра (UTC)].&amp;[2021-08-02T15:28:13.886667]"/>
            <x15:cachedUniqueName index="91288" name="[Диапазон].[время просмотра (UTC)].&amp;[2021-08-02T15:30:33.693333]"/>
            <x15:cachedUniqueName index="91289" name="[Диапазон].[время просмотра (UTC)].&amp;[2021-08-02T15:31:43.596667]"/>
            <x15:cachedUniqueName index="91290" name="[Диапазон].[время просмотра (UTC)].&amp;[2021-08-02T15:32:53.5]"/>
            <x15:cachedUniqueName index="91291" name="[Диапазон].[время просмотра (UTC)].&amp;[2021-08-02T15:33:28.45]"/>
            <x15:cachedUniqueName index="91292" name="[Диапазон].[время просмотра (UTC)].&amp;[2021-08-02T15:34:03.403333]"/>
            <x15:cachedUniqueName index="91293" name="[Диапазон].[время просмотра (UTC)].&amp;[2021-08-02T15:35:13.306667]"/>
            <x15:cachedUniqueName index="91294" name="[Диапазон].[время просмотра (UTC)].&amp;[2021-08-02T15:38:08.063333]"/>
            <x15:cachedUniqueName index="91295" name="[Диапазон].[время просмотра (UTC)].&amp;[2021-08-02T15:38:43.013333]"/>
            <x15:cachedUniqueName index="91296" name="[Диапазон].[время просмотра (UTC)].&amp;[2021-08-02T15:40:27.866667]"/>
            <x15:cachedUniqueName index="91297" name="[Диапазон].[время просмотра (UTC)].&amp;[2021-08-02T15:41:37.77]"/>
            <x15:cachedUniqueName index="91298" name="[Диапазон].[время просмотра (UTC)].&amp;[2021-08-02T15:42:12.723333]"/>
            <x15:cachedUniqueName index="91299" name="[Диапазон].[время просмотра (UTC)].&amp;[2021-08-02T15:42:47.673333]"/>
            <x15:cachedUniqueName index="91300" name="[Диапазон].[время просмотра (UTC)].&amp;[2021-08-02T15:44:32.526667]"/>
            <x15:cachedUniqueName index="91301" name="[Диапазон].[время просмотра (UTC)].&amp;[2021-08-02T15:46:52.333333]"/>
            <x15:cachedUniqueName index="91302" name="[Диапазон].[время просмотра (UTC)].&amp;[2021-08-02T15:49:47.09]"/>
            <x15:cachedUniqueName index="91303" name="[Диапазон].[время просмотра (UTC)].&amp;[2021-08-02T15:50:22.043333]"/>
            <x15:cachedUniqueName index="91304" name="[Диапазон].[время просмотра (UTC)].&amp;[2021-08-02T15:50:52.8]"/>
            <x15:cachedUniqueName index="91305" name="[Диапазон].[время просмотра (UTC)].&amp;[2021-08-02T15:50:56.993333]"/>
            <x15:cachedUniqueName index="91306" name="[Диапазон].[время просмотра (UTC)].&amp;[2021-08-02T15:51:31.946667]"/>
            <x15:cachedUniqueName index="91307" name="[Диапазон].[время просмотра (UTC)].&amp;[2021-08-02T15:52:06.896667]"/>
            <x15:cachedUniqueName index="91308" name="[Диапазон].[время просмотра (UTC)].&amp;[2021-08-02T15:52:19.2]"/>
            <x15:cachedUniqueName index="91309" name="[Диапазон].[время просмотра (UTC)].&amp;[2021-08-02T15:53:51.75]"/>
            <x15:cachedUniqueName index="91310" name="[Диапазон].[время просмотра (UTC)].&amp;[2021-08-02T15:54:26.703333]"/>
            <x15:cachedUniqueName index="91311" name="[Диапазон].[время просмотра (UTC)].&amp;[2021-08-02T15:56:09.6]"/>
            <x15:cachedUniqueName index="91312" name="[Диапазон].[время просмотра (UTC)].&amp;[2021-08-02T15:56:46.51]"/>
            <x15:cachedUniqueName index="91313" name="[Диапазон].[время просмотра (UTC)].&amp;[2021-08-02T15:57:21.46]"/>
            <x15:cachedUniqueName index="91314" name="[Диапазон].[время просмотра (UTC)].&amp;[2021-08-02T15:57:56.413333]"/>
            <x15:cachedUniqueName index="91315" name="[Диапазон].[время просмотра (UTC)].&amp;[2021-08-02T15:59:06.316667]"/>
            <x15:cachedUniqueName index="91316" name="[Диапазон].[время просмотра (UTC)].&amp;[2021-08-02T16:01:26.12]"/>
            <x15:cachedUniqueName index="91317" name="[Диапазон].[время просмотра (UTC)].&amp;[2021-08-02T16:03:10.976667]"/>
            <x15:cachedUniqueName index="91318" name="[Диапазон].[время просмотра (UTC)].&amp;[2021-08-02T16:03:45.926667]"/>
            <x15:cachedUniqueName index="91319" name="[Диапазон].[время просмотра (UTC)].&amp;[2021-08-02T16:04:55.83]"/>
            <x15:cachedUniqueName index="91320" name="[Диапазон].[время просмотра (UTC)].&amp;[2021-08-02T16:08:25.536667]"/>
            <x15:cachedUniqueName index="91321" name="[Диапазон].[время просмотра (UTC)].&amp;[2021-08-02T16:09:00.49]"/>
            <x15:cachedUniqueName index="91322" name="[Диапазон].[время просмотра (UTC)].&amp;[2021-08-02T16:10:45.343333]"/>
            <x15:cachedUniqueName index="91323" name="[Диапазон].[время просмотра (UTC)].&amp;[2021-08-02T16:11:20.296667]"/>
            <x15:cachedUniqueName index="91324" name="[Диапазон].[время просмотра (UTC)].&amp;[2021-08-02T16:11:55.246667]"/>
            <x15:cachedUniqueName index="91325" name="[Диапазон].[время просмотра (UTC)].&amp;[2021-08-02T16:13:05.15]"/>
            <x15:cachedUniqueName index="91326" name="[Диапазон].[время просмотра (UTC)].&amp;[2021-08-02T16:14:15.053333]"/>
            <x15:cachedUniqueName index="91327" name="[Диапазон].[время просмотра (UTC)].&amp;[2021-08-02T16:15:24.956667]"/>
            <x15:cachedUniqueName index="91328" name="[Диапазон].[время просмотра (UTC)].&amp;[2021-08-02T16:15:59.906667]"/>
            <x15:cachedUniqueName index="91329" name="[Диапазон].[время просмотра (UTC)].&amp;[2021-08-02T16:18:19.713333]"/>
            <x15:cachedUniqueName index="91330" name="[Диапазон].[время просмотра (UTC)].&amp;[2021-08-02T16:18:54.663333]"/>
            <x15:cachedUniqueName index="91331" name="[Диапазон].[время просмотра (UTC)].&amp;[2021-08-02T16:19:12]"/>
            <x15:cachedUniqueName index="91332" name="[Диапазон].[время просмотра (UTC)].&amp;[2021-08-02T16:20:04.566667]"/>
            <x15:cachedUniqueName index="91333" name="[Диапазон].[время просмотра (UTC)].&amp;[2021-08-02T16:22:59.323333]"/>
            <x15:cachedUniqueName index="91334" name="[Диапазон].[время просмотра (UTC)].&amp;[2021-08-02T16:23:34.276667]"/>
            <x15:cachedUniqueName index="91335" name="[Диапазон].[время просмотра (UTC)].&amp;[2021-08-02T16:24:44.18]"/>
            <x15:cachedUniqueName index="91336" name="[Диапазон].[время просмотра (UTC)].&amp;[2021-08-02T16:25:19.13]"/>
            <x15:cachedUniqueName index="91337" name="[Диапазон].[время просмотра (UTC)].&amp;[2021-08-02T16:25:54.083333]"/>
            <x15:cachedUniqueName index="91338" name="[Диапазон].[время просмотра (UTC)].&amp;[2021-08-02T16:27:21.6]"/>
            <x15:cachedUniqueName index="91339" name="[Диапазон].[время просмотра (UTC)].&amp;[2021-08-02T16:28:19.2]"/>
            <x15:cachedUniqueName index="91340" name="[Диапазон].[время просмотра (UTC)].&amp;[2021-08-02T16:28:48.84]"/>
            <x15:cachedUniqueName index="91341" name="[Диапазон].[время просмотра (UTC)].&amp;[2021-08-02T16:30:33.693333]"/>
            <x15:cachedUniqueName index="91342" name="[Диапазон].[время просмотра (UTC)].&amp;[2021-08-02T16:31:43.596667]"/>
            <x15:cachedUniqueName index="91343" name="[Диапазон].[время просмотра (UTC)].&amp;[2021-08-02T16:33:28.45]"/>
            <x15:cachedUniqueName index="91344" name="[Диапазон].[время просмотра (UTC)].&amp;[2021-08-02T16:36:23.206667]"/>
            <x15:cachedUniqueName index="91345" name="[Диапазон].[время просмотра (UTC)].&amp;[2021-08-02T16:38:43.013333]"/>
            <x15:cachedUniqueName index="91346" name="[Диапазон].[время просмотра (UTC)].&amp;[2021-08-02T16:40:27.866667]"/>
            <x15:cachedUniqueName index="91347" name="[Диапазон].[время просмотра (UTC)].&amp;[2021-08-02T16:41:02.82]"/>
            <x15:cachedUniqueName index="91348" name="[Диапазон].[время просмотра (UTC)].&amp;[2021-08-02T16:42:43.2]"/>
            <x15:cachedUniqueName index="91349" name="[Диапазон].[время просмотра (UTC)].&amp;[2021-08-02T16:43:22.626667]"/>
            <x15:cachedUniqueName index="91350" name="[Диапазон].[время просмотра (UTC)].&amp;[2021-08-02T16:43:57.576667]"/>
            <x15:cachedUniqueName index="91351" name="[Диапазон].[время просмотра (UTC)].&amp;[2021-08-02T16:44:32.526667]"/>
            <x15:cachedUniqueName index="91352" name="[Диапазон].[время просмотра (UTC)].&amp;[2021-08-02T16:45:42.43]"/>
            <x15:cachedUniqueName index="91353" name="[Диапазон].[время просмотра (UTC)].&amp;[2021-08-02T16:46:17.383333]"/>
            <x15:cachedUniqueName index="91354" name="[Диапазон].[время просмотра (UTC)].&amp;[2021-08-02T16:48:02.236667]"/>
            <x15:cachedUniqueName index="91355" name="[Диапазон].[время просмотра (UTC)].&amp;[2021-08-02T16:48:37.186667]"/>
            <x15:cachedUniqueName index="91356" name="[Диапазон].[время просмотра (UTC)].&amp;[2021-08-02T16:49:55.2]"/>
            <x15:cachedUniqueName index="91357" name="[Диапазон].[время просмотра (UTC)].&amp;[2021-08-02T16:50:56.993333]"/>
            <x15:cachedUniqueName index="91358" name="[Диапазон].[время просмотра (UTC)].&amp;[2021-08-02T16:51:31.946667]"/>
            <x15:cachedUniqueName index="91359" name="[Диапазон].[время просмотра (UTC)].&amp;[2021-08-02T16:52:06.896667]"/>
            <x15:cachedUniqueName index="91360" name="[Диапазон].[время просмотра (UTC)].&amp;[2021-08-02T16:53:51.75]"/>
            <x15:cachedUniqueName index="91361" name="[Диапазон].[время просмотра (UTC)].&amp;[2021-08-02T16:54:26.703333]"/>
            <x15:cachedUniqueName index="91362" name="[Диапазон].[время просмотра (UTC)].&amp;[2021-08-02T16:57:21.46]"/>
            <x15:cachedUniqueName index="91363" name="[Диапазон].[время просмотра (UTC)].&amp;[2021-08-02T16:57:56.413333]"/>
            <x15:cachedUniqueName index="91364" name="[Диапазон].[время просмотра (UTC)].&amp;[2021-08-02T16:58:31.363333]"/>
            <x15:cachedUniqueName index="91365" name="[Диапазон].[время просмотра (UTC)].&amp;[2021-08-02T16:59:06.316667]"/>
            <x15:cachedUniqueName index="91366" name="[Диапазон].[время просмотра (UTC)].&amp;[2021-08-02T17:02:01.073333]"/>
            <x15:cachedUniqueName index="91367" name="[Диапазон].[время просмотра (UTC)].&amp;[2021-08-02T17:05:30.78]"/>
            <x15:cachedUniqueName index="91368" name="[Диапазон].[время просмотра (UTC)].&amp;[2021-08-02T17:07:15.636667]"/>
            <x15:cachedUniqueName index="91369" name="[Диапазон].[время просмотра (UTC)].&amp;[2021-08-02T17:09:35.44]"/>
            <x15:cachedUniqueName index="91370" name="[Диапазон].[время просмотра (UTC)].&amp;[2021-08-02T17:10:10.393333]"/>
            <x15:cachedUniqueName index="91371" name="[Диапазон].[время просмотра (UTC)].&amp;[2021-08-02T17:10:45.343333]"/>
            <x15:cachedUniqueName index="91372" name="[Диапазон].[время просмотра (UTC)].&amp;[2021-08-02T17:15:59.906667]"/>
            <x15:cachedUniqueName index="91373" name="[Диапазон].[время просмотра (UTC)].&amp;[2021-08-02T17:16:34.856667]"/>
            <x15:cachedUniqueName index="91374" name="[Диапазон].[время просмотра (UTC)].&amp;[2021-08-02T17:17:09.81]"/>
            <x15:cachedUniqueName index="91375" name="[Диапазон].[время просмотра (UTC)].&amp;[2021-08-02T17:17:44.76]"/>
            <x15:cachedUniqueName index="91376" name="[Диапазон].[время просмотра (UTC)].&amp;[2021-08-02T17:18:54.663333]"/>
            <x15:cachedUniqueName index="91377" name="[Диапазон].[время просмотра (UTC)].&amp;[2021-08-02T17:19:29.616667]"/>
            <x15:cachedUniqueName index="91378" name="[Диапазон].[время просмотра (UTC)].&amp;[2021-08-02T17:20:04.566667]"/>
            <x15:cachedUniqueName index="91379" name="[Диапазон].[время просмотра (UTC)].&amp;[2021-08-02T17:20:39.516667]"/>
            <x15:cachedUniqueName index="91380" name="[Диапазон].[время просмотра (UTC)].&amp;[2021-08-02T17:21:14.47]"/>
            <x15:cachedUniqueName index="91381" name="[Диапазон].[время просмотра (UTC)].&amp;[2021-08-02T17:22:24.373333]"/>
            <x15:cachedUniqueName index="91382" name="[Диапазон].[время просмотра (UTC)].&amp;[2021-08-02T17:22:59.323333]"/>
            <x15:cachedUniqueName index="91383" name="[Диапазон].[время просмотра (UTC)].&amp;[2021-08-02T17:23:34.276667]"/>
            <x15:cachedUniqueName index="91384" name="[Диапазон].[время просмотра (UTC)].&amp;[2021-08-02T17:24:09.226667]"/>
            <x15:cachedUniqueName index="91385" name="[Диапазон].[время просмотра (UTC)].&amp;[2021-08-02T17:24:44.18]"/>
            <x15:cachedUniqueName index="91386" name="[Диапазон].[время просмотра (UTC)].&amp;[2021-08-02T17:26:29.033333]"/>
            <x15:cachedUniqueName index="91387" name="[Диапазон].[время просмотра (UTC)].&amp;[2021-08-02T17:27:38.936667]"/>
            <x15:cachedUniqueName index="91388" name="[Диапазон].[время просмотра (UTC)].&amp;[2021-08-02T17:29:58.743333]"/>
            <x15:cachedUniqueName index="91389" name="[Диапазон].[время просмотра (UTC)].&amp;[2021-08-02T17:30:33.693333]"/>
            <x15:cachedUniqueName index="91390" name="[Диапазон].[время просмотра (UTC)].&amp;[2021-08-02T17:31:08.646667]"/>
            <x15:cachedUniqueName index="91391" name="[Диапазон].[время просмотра (UTC)].&amp;[2021-08-02T17:32:18.546667]"/>
            <x15:cachedUniqueName index="91392" name="[Диапазон].[время просмотра (UTC)].&amp;[2021-08-02T17:36:23.206667]"/>
            <x15:cachedUniqueName index="91393" name="[Диапазон].[время просмотра (UTC)].&amp;[2021-08-02T17:39:52.916667]"/>
            <x15:cachedUniqueName index="91394" name="[Диапазон].[время просмотра (UTC)].&amp;[2021-08-02T17:41:02.82]"/>
            <x15:cachedUniqueName index="91395" name="[Диапазон].[время просмотра (UTC)].&amp;[2021-08-02T17:41:37.77]"/>
            <x15:cachedUniqueName index="91396" name="[Диапазон].[время просмотра (UTC)].&amp;[2021-08-02T17:43:22.626667]"/>
            <x15:cachedUniqueName index="91397" name="[Диапазон].[время просмотра (UTC)].&amp;[2021-08-02T17:43:57.576667]"/>
            <x15:cachedUniqueName index="91398" name="[Диапазон].[время просмотра (UTC)].&amp;[2021-08-02T17:45:42.43]"/>
            <x15:cachedUniqueName index="91399" name="[Диапазон].[время просмотра (UTC)].&amp;[2021-08-02T17:46:17.383333]"/>
            <x15:cachedUniqueName index="91400" name="[Диапазон].[время просмотра (UTC)].&amp;[2021-08-02T17:46:52.333333]"/>
            <x15:cachedUniqueName index="91401" name="[Диапазон].[время просмотра (UTC)].&amp;[2021-08-02T17:47:27.286667]"/>
            <x15:cachedUniqueName index="91402" name="[Диапазон].[время просмотра (UTC)].&amp;[2021-08-02T17:48:02.236667]"/>
            <x15:cachedUniqueName index="91403" name="[Диапазон].[время просмотра (UTC)].&amp;[2021-08-02T17:48:37.186667]"/>
            <x15:cachedUniqueName index="91404" name="[Диапазон].[время просмотра (UTC)].&amp;[2021-08-02T17:49:12.14]"/>
            <x15:cachedUniqueName index="91405" name="[Диапазон].[время просмотра (UTC)].&amp;[2021-08-02T17:49:47.09]"/>
            <x15:cachedUniqueName index="91406" name="[Диапазон].[время просмотра (UTC)].&amp;[2021-08-02T17:50:22.043333]"/>
            <x15:cachedUniqueName index="91407" name="[Диапазон].[время просмотра (UTC)].&amp;[2021-08-02T17:53:16.8]"/>
            <x15:cachedUniqueName index="91408" name="[Диапазон].[время просмотра (UTC)].&amp;[2021-08-02T17:55:01.653333]"/>
            <x15:cachedUniqueName index="91409" name="[Диапазон].[время просмотра (UTC)].&amp;[2021-08-02T17:56:11.556667]"/>
            <x15:cachedUniqueName index="91410" name="[Диапазон].[время просмотра (UTC)].&amp;[2021-08-02T17:56:46.51]"/>
            <x15:cachedUniqueName index="91411" name="[Диапазон].[время просмотра (UTC)].&amp;[2021-08-02T17:57:21.46]"/>
            <x15:cachedUniqueName index="91412" name="[Диапазон].[время просмотра (UTC)].&amp;[2021-08-02T17:57:56.413333]"/>
            <x15:cachedUniqueName index="91413" name="[Диапазон].[время просмотра (UTC)].&amp;[2021-08-02T17:59:06.316667]"/>
            <x15:cachedUniqueName index="91414" name="[Диапазон].[время просмотра (UTC)].&amp;[2021-08-02T17:59:41.266667]"/>
            <x15:cachedUniqueName index="91415" name="[Диапазон].[время просмотра (UTC)].&amp;[2021-08-02T18:00:16.216667]"/>
            <x15:cachedUniqueName index="91416" name="[Диапазон].[время просмотра (UTC)].&amp;[2021-08-02T18:00:51.17]"/>
            <x15:cachedUniqueName index="91417" name="[Диапазон].[время просмотра (UTC)].&amp;[2021-08-02T18:01:26.12]"/>
            <x15:cachedUniqueName index="91418" name="[Диапазон].[время просмотра (UTC)].&amp;[2021-08-02T18:02:01.073333]"/>
            <x15:cachedUniqueName index="91419" name="[Диапазон].[время просмотра (UTC)].&amp;[2021-08-02T18:02:52.8]"/>
            <x15:cachedUniqueName index="91420" name="[Диапазон].[время просмотра (UTC)].&amp;[2021-08-02T18:03:10.976667]"/>
            <x15:cachedUniqueName index="91421" name="[Диапазон].[время просмотра (UTC)].&amp;[2021-08-02T18:03:45.926667]"/>
            <x15:cachedUniqueName index="91422" name="[Диапазон].[время просмотра (UTC)].&amp;[2021-08-02T18:04:20.876667]"/>
            <x15:cachedUniqueName index="91423" name="[Диапазон].[время просмотра (UTC)].&amp;[2021-08-02T18:04:55.83]"/>
            <x15:cachedUniqueName index="91424" name="[Диапазон].[время просмотра (UTC)].&amp;[2021-08-02T18:07:15.636667]"/>
            <x15:cachedUniqueName index="91425" name="[Диапазон].[время просмотра (UTC)].&amp;[2021-08-02T18:07:50.586667]"/>
            <x15:cachedUniqueName index="91426" name="[Диапазон].[время просмотра (UTC)].&amp;[2021-08-02T18:09:00.49]"/>
            <x15:cachedUniqueName index="91427" name="[Диапазон].[время просмотра (UTC)].&amp;[2021-08-02T18:09:35.44]"/>
            <x15:cachedUniqueName index="91428" name="[Диапазон].[время просмотра (UTC)].&amp;[2021-08-02T18:10:45.343333]"/>
            <x15:cachedUniqueName index="91429" name="[Диапазон].[время просмотра (UTC)].&amp;[2021-08-02T18:12:00]"/>
            <x15:cachedUniqueName index="91430" name="[Диапазон].[время просмотра (UTC)].&amp;[2021-08-02T18:13:05.15]"/>
            <x15:cachedUniqueName index="91431" name="[Диапазон].[время просмотра (UTC)].&amp;[2021-08-02T18:14:50.003333]"/>
            <x15:cachedUniqueName index="91432" name="[Диапазон].[время просмотра (UTC)].&amp;[2021-08-02T18:16:34.856667]"/>
            <x15:cachedUniqueName index="91433" name="[Диапазон].[время просмотра (UTC)].&amp;[2021-08-02T18:17:44.76]"/>
            <x15:cachedUniqueName index="91434" name="[Диапазон].[время просмотра (UTC)].&amp;[2021-08-02T18:18:19.713333]"/>
            <x15:cachedUniqueName index="91435" name="[Диапазон].[время просмотра (UTC)].&amp;[2021-08-02T18:18:54.663333]"/>
            <x15:cachedUniqueName index="91436" name="[Диапазон].[время просмотра (UTC)].&amp;[2021-08-02T18:20:09.6]"/>
            <x15:cachedUniqueName index="91437" name="[Диапазон].[время просмотра (UTC)].&amp;[2021-08-02T18:20:39.516667]"/>
            <x15:cachedUniqueName index="91438" name="[Диапазон].[время просмотра (UTC)].&amp;[2021-08-02T18:21:14.47]"/>
            <x15:cachedUniqueName index="91439" name="[Диапазон].[время просмотра (UTC)].&amp;[2021-08-02T18:22:59.323333]"/>
            <x15:cachedUniqueName index="91440" name="[Диапазон].[время просмотра (UTC)].&amp;[2021-08-02T18:23:31.2]"/>
            <x15:cachedUniqueName index="91441" name="[Диапазон].[время просмотра (UTC)].&amp;[2021-08-02T18:23:34.276667]"/>
            <x15:cachedUniqueName index="91442" name="[Диапазон].[время просмотра (UTC)].&amp;[2021-08-02T18:25:19.13]"/>
            <x15:cachedUniqueName index="91443" name="[Диапазон].[время просмотра (UTC)].&amp;[2021-08-02T18:27:03.983333]"/>
            <x15:cachedUniqueName index="91444" name="[Диапазон].[время просмотра (UTC)].&amp;[2021-08-02T18:27:38.936667]"/>
            <x15:cachedUniqueName index="91445" name="[Диапазон].[время просмотра (UTC)].&amp;[2021-08-02T18:28:48.84]"/>
            <x15:cachedUniqueName index="91446" name="[Диапазон].[время просмотра (UTC)].&amp;[2021-08-02T18:32:18.546667]"/>
            <x15:cachedUniqueName index="91447" name="[Диапазон].[время просмотра (UTC)].&amp;[2021-08-02T18:34:03.403333]"/>
            <x15:cachedUniqueName index="91448" name="[Диапазон].[время просмотра (UTC)].&amp;[2021-08-02T18:34:38.353333]"/>
            <x15:cachedUniqueName index="91449" name="[Диапазон].[время просмотра (UTC)].&amp;[2021-08-02T18:35:48.256667]"/>
            <x15:cachedUniqueName index="91450" name="[Диапазон].[время просмотра (UTC)].&amp;[2021-08-02T18:38:43.013333]"/>
            <x15:cachedUniqueName index="91451" name="[Диапазон].[время просмотра (UTC)].&amp;[2021-08-02T18:39:17.966667]"/>
            <x15:cachedUniqueName index="91452" name="[Диапазон].[время просмотра (UTC)].&amp;[2021-08-02T18:39:52.916667]"/>
            <x15:cachedUniqueName index="91453" name="[Диапазон].[время просмотра (UTC)].&amp;[2021-08-02T18:41:16.8]"/>
            <x15:cachedUniqueName index="91454" name="[Диапазон].[время просмотра (UTC)].&amp;[2021-08-02T18:42:12.723333]"/>
            <x15:cachedUniqueName index="91455" name="[Диапазон].[время просмотра (UTC)].&amp;[2021-08-02T18:43:22.626667]"/>
            <x15:cachedUniqueName index="91456" name="[Диапазон].[время просмотра (UTC)].&amp;[2021-08-02T18:44:32.526667]"/>
            <x15:cachedUniqueName index="91457" name="[Диапазон].[время просмотра (UTC)].&amp;[2021-08-02T18:45:42.43]"/>
            <x15:cachedUniqueName index="91458" name="[Диапазон].[время просмотра (UTC)].&amp;[2021-08-02T18:46:17.383333]"/>
            <x15:cachedUniqueName index="91459" name="[Диапазон].[время просмотра (UTC)].&amp;[2021-08-02T18:46:52.333333]"/>
            <x15:cachedUniqueName index="91460" name="[Диапазон].[время просмотра (UTC)].&amp;[2021-08-02T18:47:27.286667]"/>
            <x15:cachedUniqueName index="91461" name="[Диапазон].[время просмотра (UTC)].&amp;[2021-08-02T18:48:02.236667]"/>
            <x15:cachedUniqueName index="91462" name="[Диапазон].[время просмотра (UTC)].&amp;[2021-08-02T18:49:12.14]"/>
            <x15:cachedUniqueName index="91463" name="[Диапазон].[время просмотра (UTC)].&amp;[2021-08-02T18:50:22.043333]"/>
            <x15:cachedUniqueName index="91464" name="[Диапазон].[время просмотра (UTC)].&amp;[2021-08-02T18:50:56.993333]"/>
            <x15:cachedUniqueName index="91465" name="[Диапазон].[время просмотра (UTC)].&amp;[2021-08-02T18:51:50.4]"/>
            <x15:cachedUniqueName index="91466" name="[Диапазон].[время просмотра (UTC)].&amp;[2021-08-02T18:52:06.896667]"/>
            <x15:cachedUniqueName index="91467" name="[Диапазон].[время просмотра (UTC)].&amp;[2021-08-02T18:56:11.556667]"/>
            <x15:cachedUniqueName index="91468" name="[Диапазон].[время просмотра (UTC)].&amp;[2021-08-02T18:57:07.2]"/>
            <x15:cachedUniqueName index="91469" name="[Диапазон].[время просмотра (UTC)].&amp;[2021-08-02T18:57:21.46]"/>
            <x15:cachedUniqueName index="91470" name="[Диапазон].[время просмотра (UTC)].&amp;[2021-08-02T18:57:56.413333]"/>
            <x15:cachedUniqueName index="91471" name="[Диапазон].[время просмотра (UTC)].&amp;[2021-08-02T19:00:16.216667]"/>
            <x15:cachedUniqueName index="91472" name="[Диапазон].[время просмотра (UTC)].&amp;[2021-08-02T19:00:57.6]"/>
            <x15:cachedUniqueName index="91473" name="[Диапазон].[время просмотра (UTC)].&amp;[2021-08-02T19:03:45.926667]"/>
            <x15:cachedUniqueName index="91474" name="[Диапазон].[время просмотра (UTC)].&amp;[2021-08-02T19:05:30.78]"/>
            <x15:cachedUniqueName index="91475" name="[Диапазон].[время просмотра (UTC)].&amp;[2021-08-02T19:06:05.733333]"/>
            <x15:cachedUniqueName index="91476" name="[Диапазон].[время просмотра (UTC)].&amp;[2021-08-02T19:11:20.296667]"/>
            <x15:cachedUniqueName index="91477" name="[Диапазон].[время просмотра (UTC)].&amp;[2021-08-02T19:11:55.246667]"/>
            <x15:cachedUniqueName index="91478" name="[Диапазон].[время просмотра (UTC)].&amp;[2021-08-02T19:12:30.196667]"/>
            <x15:cachedUniqueName index="91479" name="[Диапазон].[время просмотра (UTC)].&amp;[2021-08-02T19:13:05.15]"/>
            <x15:cachedUniqueName index="91480" name="[Диапазон].[время просмотра (UTC)].&amp;[2021-08-02T19:13:40.1]"/>
            <x15:cachedUniqueName index="91481" name="[Диапазон].[время просмотра (UTC)].&amp;[2021-08-02T19:14:15.053333]"/>
            <x15:cachedUniqueName index="91482" name="[Диапазон].[время просмотра (UTC)].&amp;[2021-08-02T19:15:59.906667]"/>
            <x15:cachedUniqueName index="91483" name="[Диапазон].[время просмотра (UTC)].&amp;[2021-08-02T19:16:34.856667]"/>
            <x15:cachedUniqueName index="91484" name="[Диапазон].[время просмотра (UTC)].&amp;[2021-08-02T19:17:09.81]"/>
            <x15:cachedUniqueName index="91485" name="[Диапазон].[время просмотра (UTC)].&amp;[2021-08-02T19:17:44.76]"/>
            <x15:cachedUniqueName index="91486" name="[Диапазон].[время просмотра (UTC)].&amp;[2021-08-02T19:20:39.516667]"/>
            <x15:cachedUniqueName index="91487" name="[Диапазон].[время просмотра (UTC)].&amp;[2021-08-02T19:21:14.47]"/>
            <x15:cachedUniqueName index="91488" name="[Диапазон].[время просмотра (UTC)].&amp;[2021-08-02T19:24:09.226667]"/>
            <x15:cachedUniqueName index="91489" name="[Диапазон].[время просмотра (UTC)].&amp;[2021-08-02T19:25:19.13]"/>
            <x15:cachedUniqueName index="91490" name="[Диапазон].[время просмотра (UTC)].&amp;[2021-08-02T19:25:54.083333]"/>
            <x15:cachedUniqueName index="91491" name="[Диапазон].[время просмотра (UTC)].&amp;[2021-08-02T19:26:29.033333]"/>
            <x15:cachedUniqueName index="91492" name="[Диапазон].[время просмотра (UTC)].&amp;[2021-08-02T19:28:13.886667]"/>
            <x15:cachedUniqueName index="91493" name="[Диапазон].[время просмотра (UTC)].&amp;[2021-08-02T19:28:48.84]"/>
            <x15:cachedUniqueName index="91494" name="[Диапазон].[время просмотра (UTC)].&amp;[2021-08-02T19:29:23.79]"/>
            <x15:cachedUniqueName index="91495" name="[Диапазон].[время просмотра (UTC)].&amp;[2021-08-02T19:29:45.6]"/>
            <x15:cachedUniqueName index="91496" name="[Диапазон].[время просмотра (UTC)].&amp;[2021-08-02T19:29:58.743333]"/>
            <x15:cachedUniqueName index="91497" name="[Диапазон].[время просмотра (UTC)].&amp;[2021-08-02T19:30:33.693333]"/>
            <x15:cachedUniqueName index="91498" name="[Диапазон].[время просмотра (UTC)].&amp;[2021-08-02T19:32:09.6]"/>
            <x15:cachedUniqueName index="91499" name="[Диапазон].[время просмотра (UTC)].&amp;[2021-08-02T19:32:53.5]"/>
            <x15:cachedUniqueName index="91500" name="[Диапазон].[время просмотра (UTC)].&amp;[2021-08-02T19:33:28.45]"/>
            <x15:cachedUniqueName index="91501" name="[Диапазон].[время просмотра (UTC)].&amp;[2021-08-02T19:34:38.353333]"/>
            <x15:cachedUniqueName index="91502" name="[Диапазон].[время просмотра (UTC)].&amp;[2021-08-02T19:35:48.256667]"/>
            <x15:cachedUniqueName index="91503" name="[Диапазон].[время просмотра (UTC)].&amp;[2021-08-02T19:38:08.063333]"/>
            <x15:cachedUniqueName index="91504" name="[Диапазон].[время просмотра (UTC)].&amp;[2021-08-02T19:39:52.916667]"/>
            <x15:cachedUniqueName index="91505" name="[Диапазон].[время просмотра (UTC)].&amp;[2021-08-02T19:40:27.866667]"/>
            <x15:cachedUniqueName index="91506" name="[Диапазон].[время просмотра (UTC)].&amp;[2021-08-02T19:41:02.82]"/>
            <x15:cachedUniqueName index="91507" name="[Диапазон].[время просмотра (UTC)].&amp;[2021-08-02T19:41:37.77]"/>
            <x15:cachedUniqueName index="91508" name="[Диапазон].[время просмотра (UTC)].&amp;[2021-08-02T19:43:57.576667]"/>
            <x15:cachedUniqueName index="91509" name="[Диапазон].[время просмотра (UTC)].&amp;[2021-08-02T19:45:07.48]"/>
            <x15:cachedUniqueName index="91510" name="[Диапазон].[время просмотра (UTC)].&amp;[2021-08-02T19:45:42.43]"/>
            <x15:cachedUniqueName index="91511" name="[Диапазон].[время просмотра (UTC)].&amp;[2021-08-02T19:46:17.383333]"/>
            <x15:cachedUniqueName index="91512" name="[Диапазон].[время просмотра (UTC)].&amp;[2021-08-02T19:46:52.333333]"/>
            <x15:cachedUniqueName index="91513" name="[Диапазон].[время просмотра (UTC)].&amp;[2021-08-02T19:47:27.286667]"/>
            <x15:cachedUniqueName index="91514" name="[Диапазон].[время просмотра (UTC)].&amp;[2021-08-02T19:48:02.236667]"/>
            <x15:cachedUniqueName index="91515" name="[Диапазон].[время просмотра (UTC)].&amp;[2021-08-02T19:50:22.043333]"/>
            <x15:cachedUniqueName index="91516" name="[Диапазон].[время просмотра (UTC)].&amp;[2021-08-02T19:51:31.946667]"/>
            <x15:cachedUniqueName index="91517" name="[Диапазон].[время просмотра (UTC)].&amp;[2021-08-02T19:53:16.8]"/>
            <x15:cachedUniqueName index="91518" name="[Диапазон].[время просмотра (UTC)].&amp;[2021-08-02T19:56:11.556667]"/>
            <x15:cachedUniqueName index="91519" name="[Диапазон].[время просмотра (UTC)].&amp;[2021-08-02T19:58:31.363333]"/>
            <x15:cachedUniqueName index="91520" name="[Диапазон].[время просмотра (UTC)].&amp;[2021-08-02T20:02:01.073333]"/>
            <x15:cachedUniqueName index="91521" name="[Диапазон].[время просмотра (UTC)].&amp;[2021-08-02T20:02:36.023333]"/>
            <x15:cachedUniqueName index="91522" name="[Диапазон].[время просмотра (UTC)].&amp;[2021-08-02T20:03:10.976667]"/>
            <x15:cachedUniqueName index="91523" name="[Диапазон].[время просмотра (UTC)].&amp;[2021-08-02T20:04:20.876667]"/>
            <x15:cachedUniqueName index="91524" name="[Диапазон].[время просмотра (UTC)].&amp;[2021-08-02T20:07:15.636667]"/>
            <x15:cachedUniqueName index="91525" name="[Диапазон].[время просмотра (UTC)].&amp;[2021-08-02T20:07:50.586667]"/>
            <x15:cachedUniqueName index="91526" name="[Диапазон].[время просмотра (UTC)].&amp;[2021-08-02T20:08:25.536667]"/>
            <x15:cachedUniqueName index="91527" name="[Диапазон].[время просмотра (UTC)].&amp;[2021-08-02T20:11:31.2]"/>
            <x15:cachedUniqueName index="91528" name="[Диапазон].[время просмотра (UTC)].&amp;[2021-08-02T20:13:05.15]"/>
            <x15:cachedUniqueName index="91529" name="[Диапазон].[время просмотра (UTC)].&amp;[2021-08-02T20:13:40.1]"/>
            <x15:cachedUniqueName index="91530" name="[Диапазон].[время просмотра (UTC)].&amp;[2021-08-02T20:14:15.053333]"/>
            <x15:cachedUniqueName index="91531" name="[Диапазон].[время просмотра (UTC)].&amp;[2021-08-02T20:15:24.956667]"/>
            <x15:cachedUniqueName index="91532" name="[Диапазон].[время просмотра (UTC)].&amp;[2021-08-02T20:17:16.8]"/>
            <x15:cachedUniqueName index="91533" name="[Диапазон].[время просмотра (UTC)].&amp;[2021-08-02T20:18:54.663333]"/>
            <x15:cachedUniqueName index="91534" name="[Диапазон].[время просмотра (UTC)].&amp;[2021-08-02T20:19:40.8]"/>
            <x15:cachedUniqueName index="91535" name="[Диапазон].[время просмотра (UTC)].&amp;[2021-08-02T20:20:04.566667]"/>
            <x15:cachedUniqueName index="91536" name="[Диапазон].[время просмотра (UTC)].&amp;[2021-08-02T20:21:14.47]"/>
            <x15:cachedUniqueName index="91537" name="[Диапазон].[время просмотра (UTC)].&amp;[2021-08-02T20:21:49.42]"/>
            <x15:cachedUniqueName index="91538" name="[Диапазон].[время просмотра (UTC)].&amp;[2021-08-02T20:26:29.033333]"/>
            <x15:cachedUniqueName index="91539" name="[Диапазон].[время просмотра (UTC)].&amp;[2021-08-02T20:28:13.886667]"/>
            <x15:cachedUniqueName index="91540" name="[Диапазон].[время просмотра (UTC)].&amp;[2021-08-02T20:28:48.84]"/>
            <x15:cachedUniqueName index="91541" name="[Диапазон].[время просмотра (UTC)].&amp;[2021-08-02T20:29:23.79]"/>
            <x15:cachedUniqueName index="91542" name="[Диапазон].[время просмотра (UTC)].&amp;[2021-08-02T20:30:33.693333]"/>
            <x15:cachedUniqueName index="91543" name="[Диапазон].[время просмотра (UTC)].&amp;[2021-08-02T20:31:08.646667]"/>
            <x15:cachedUniqueName index="91544" name="[Диапазон].[время просмотра (UTC)].&amp;[2021-08-02T20:32:53.5]"/>
            <x15:cachedUniqueName index="91545" name="[Диапазон].[время просмотра (UTC)].&amp;[2021-08-02T20:35:48.256667]"/>
            <x15:cachedUniqueName index="91546" name="[Диапазон].[время просмотра (UTC)].&amp;[2021-08-02T20:39:52.916667]"/>
            <x15:cachedUniqueName index="91547" name="[Диапазон].[время просмотра (UTC)].&amp;[2021-08-02T20:40:27.866667]"/>
            <x15:cachedUniqueName index="91548" name="[Диапазон].[время просмотра (UTC)].&amp;[2021-08-02T20:41:45.6]"/>
            <x15:cachedUniqueName index="91549" name="[Диапазон].[время просмотра (UTC)].&amp;[2021-08-02T20:42:12.723333]"/>
            <x15:cachedUniqueName index="91550" name="[Диапазон].[время просмотра (UTC)].&amp;[2021-08-02T20:42:47.673333]"/>
            <x15:cachedUniqueName index="91551" name="[Диапазон].[время просмотра (UTC)].&amp;[2021-08-02T20:43:22.626667]"/>
            <x15:cachedUniqueName index="91552" name="[Диапазон].[время просмотра (UTC)].&amp;[2021-08-02T20:43:57.576667]"/>
            <x15:cachedUniqueName index="91553" name="[Диапазон].[время просмотра (UTC)].&amp;[2021-08-02T20:44:32.526667]"/>
            <x15:cachedUniqueName index="91554" name="[Диапазон].[время просмотра (UTC)].&amp;[2021-08-02T20:45:07.48]"/>
            <x15:cachedUniqueName index="91555" name="[Диапазон].[время просмотра (UTC)].&amp;[2021-08-02T20:45:42.43]"/>
            <x15:cachedUniqueName index="91556" name="[Диапазон].[время просмотра (UTC)].&amp;[2021-08-02T20:49:47.09]"/>
            <x15:cachedUniqueName index="91557" name="[Диапазон].[время просмотра (UTC)].&amp;[2021-08-02T20:50:22.043333]"/>
            <x15:cachedUniqueName index="91558" name="[Диапазон].[время просмотра (UTC)].&amp;[2021-08-02T20:51:31.946667]"/>
            <x15:cachedUniqueName index="91559" name="[Диапазон].[время просмотра (UTC)].&amp;[2021-08-02T20:52:41.85]"/>
            <x15:cachedUniqueName index="91560" name="[Диапазон].[время просмотра (UTC)].&amp;[2021-08-02T20:53:51.75]"/>
            <x15:cachedUniqueName index="91561" name="[Диапазон].[время просмотра (UTC)].&amp;[2021-08-02T20:56:11.556667]"/>
            <x15:cachedUniqueName index="91562" name="[Диапазон].[время просмотра (UTC)].&amp;[2021-08-02T20:59:06.316667]"/>
            <x15:cachedUniqueName index="91563" name="[Диапазон].[время просмотра (UTC)].&amp;[2021-08-02T21:01:26.12]"/>
            <x15:cachedUniqueName index="91564" name="[Диапазон].[время просмотра (UTC)].&amp;[2021-08-02T21:03:45.926667]"/>
            <x15:cachedUniqueName index="91565" name="[Диапазон].[время просмотра (UTC)].&amp;[2021-08-02T21:10:10.393333]"/>
            <x15:cachedUniqueName index="91566" name="[Диапазон].[время просмотра (UTC)].&amp;[2021-08-02T21:10:45.343333]"/>
            <x15:cachedUniqueName index="91567" name="[Диапазон].[время просмотра (UTC)].&amp;[2021-08-02T21:11:20.296667]"/>
            <x15:cachedUniqueName index="91568" name="[Диапазон].[время просмотра (UTC)].&amp;[2021-08-02T21:11:55.246667]"/>
            <x15:cachedUniqueName index="91569" name="[Диапазон].[время просмотра (UTC)].&amp;[2021-08-02T21:12:30.196667]"/>
            <x15:cachedUniqueName index="91570" name="[Диапазон].[время просмотра (UTC)].&amp;[2021-08-02T21:15:21.6]"/>
            <x15:cachedUniqueName index="91571" name="[Диапазон].[время просмотра (UTC)].&amp;[2021-08-02T21:15:59.906667]"/>
            <x15:cachedUniqueName index="91572" name="[Диапазон].[время просмотра (UTC)].&amp;[2021-08-02T21:17:09.81]"/>
            <x15:cachedUniqueName index="91573" name="[Диапазон].[время просмотра (UTC)].&amp;[2021-08-02T21:17:44.76]"/>
            <x15:cachedUniqueName index="91574" name="[Диапазон].[время просмотра (UTC)].&amp;[2021-08-02T21:18:54.663333]"/>
            <x15:cachedUniqueName index="91575" name="[Диапазон].[время просмотра (UTC)].&amp;[2021-08-02T21:19:29.616667]"/>
            <x15:cachedUniqueName index="91576" name="[Диапазон].[время просмотра (UTC)].&amp;[2021-08-02T21:20:04.566667]"/>
            <x15:cachedUniqueName index="91577" name="[Диапазон].[время просмотра (UTC)].&amp;[2021-08-02T21:20:39.516667]"/>
            <x15:cachedUniqueName index="91578" name="[Диапазон].[время просмотра (UTC)].&amp;[2021-08-02T21:21:49.42]"/>
            <x15:cachedUniqueName index="91579" name="[Диапазон].[время просмотра (UTC)].&amp;[2021-08-02T21:22:24.373333]"/>
            <x15:cachedUniqueName index="91580" name="[Диапазон].[время просмотра (UTC)].&amp;[2021-08-02T21:24:09.226667]"/>
            <x15:cachedUniqueName index="91581" name="[Диапазон].[время просмотра (UTC)].&amp;[2021-08-02T21:25:19.13]"/>
            <x15:cachedUniqueName index="91582" name="[Диапазон].[время просмотра (UTC)].&amp;[2021-08-02T21:28:48.84]"/>
            <x15:cachedUniqueName index="91583" name="[Диапазон].[время просмотра (UTC)].&amp;[2021-08-02T21:29:23.79]"/>
            <x15:cachedUniqueName index="91584" name="[Диапазон].[время просмотра (UTC)].&amp;[2021-08-02T21:31:08.646667]"/>
            <x15:cachedUniqueName index="91585" name="[Диапазон].[время просмотра (UTC)].&amp;[2021-08-02T21:32:18.546667]"/>
            <x15:cachedUniqueName index="91586" name="[Диапазон].[время просмотра (UTC)].&amp;[2021-08-02T21:34:03.403333]"/>
            <x15:cachedUniqueName index="91587" name="[Диапазон].[время просмотра (UTC)].&amp;[2021-08-02T21:34:38.353333]"/>
            <x15:cachedUniqueName index="91588" name="[Диапазон].[время просмотра (UTC)].&amp;[2021-08-02T21:35:13.306667]"/>
            <x15:cachedUniqueName index="91589" name="[Диапазон].[время просмотра (UTC)].&amp;[2021-08-02T21:39:17.966667]"/>
            <x15:cachedUniqueName index="91590" name="[Диапазон].[время просмотра (UTC)].&amp;[2021-08-02T21:40:27.866667]"/>
            <x15:cachedUniqueName index="91591" name="[Диапазон].[время просмотра (UTC)].&amp;[2021-08-02T21:42:12.723333]"/>
            <x15:cachedUniqueName index="91592" name="[Диапазон].[время просмотра (UTC)].&amp;[2021-08-02T21:42:47.673333]"/>
            <x15:cachedUniqueName index="91593" name="[Диапазон].[время просмотра (UTC)].&amp;[2021-08-02T21:43:22.626667]"/>
            <x15:cachedUniqueName index="91594" name="[Диапазон].[время просмотра (UTC)].&amp;[2021-08-02T21:46:33.6]"/>
            <x15:cachedUniqueName index="91595" name="[Диапазон].[время просмотра (UTC)].&amp;[2021-08-02T21:49:47.09]"/>
            <x15:cachedUniqueName index="91596" name="[Диапазон].[время просмотра (UTC)].&amp;[2021-08-02T21:50:22.043333]"/>
            <x15:cachedUniqueName index="91597" name="[Диапазон].[время просмотра (UTC)].&amp;[2021-08-02T21:54:26.703333]"/>
            <x15:cachedUniqueName index="91598" name="[Диапазон].[время просмотра (UTC)].&amp;[2021-08-02T21:55:01.653333]"/>
            <x15:cachedUniqueName index="91599" name="[Диапазон].[время просмотра (UTC)].&amp;[2021-08-02T21:56:46.51]"/>
            <x15:cachedUniqueName index="91600" name="[Диапазон].[время просмотра (UTC)].&amp;[2021-08-02T21:57:21.46]"/>
            <x15:cachedUniqueName index="91601" name="[Диапазон].[время просмотра (UTC)].&amp;[2021-08-02T21:58:31.363333]"/>
            <x15:cachedUniqueName index="91602" name="[Диапазон].[время просмотра (UTC)].&amp;[2021-08-02T21:59:41.266667]"/>
            <x15:cachedUniqueName index="91603" name="[Диапазон].[время просмотра (UTC)].&amp;[2021-08-02T22:01:26.12]"/>
            <x15:cachedUniqueName index="91604" name="[Диапазон].[время просмотра (UTC)].&amp;[2021-08-02T22:08:25.536667]"/>
            <x15:cachedUniqueName index="91605" name="[Диапазон].[время просмотра (UTC)].&amp;[2021-08-02T22:09:00.49]"/>
            <x15:cachedUniqueName index="91606" name="[Диапазон].[время просмотра (UTC)].&amp;[2021-08-02T22:12:28.8]"/>
            <x15:cachedUniqueName index="91607" name="[Диапазон].[время просмотра (UTC)].&amp;[2021-08-02T22:13:05.15]"/>
            <x15:cachedUniqueName index="91608" name="[Диапазон].[время просмотра (UTC)].&amp;[2021-08-02T22:15:21.6]"/>
            <x15:cachedUniqueName index="91609" name="[Диапазон].[время просмотра (UTC)].&amp;[2021-08-02T22:15:59.906667]"/>
            <x15:cachedUniqueName index="91610" name="[Диапазон].[время просмотра (UTC)].&amp;[2021-08-02T22:17:09.81]"/>
            <x15:cachedUniqueName index="91611" name="[Диапазон].[время просмотра (UTC)].&amp;[2021-08-02T22:20:39.516667]"/>
            <x15:cachedUniqueName index="91612" name="[Диапазон].[время просмотра (UTC)].&amp;[2021-08-02T22:21:14.47]"/>
            <x15:cachedUniqueName index="91613" name="[Диапазон].[время просмотра (UTC)].&amp;[2021-08-02T22:22:24.373333]"/>
            <x15:cachedUniqueName index="91614" name="[Диапазон].[время просмотра (UTC)].&amp;[2021-08-02T22:22:59.323333]"/>
            <x15:cachedUniqueName index="91615" name="[Диапазон].[время просмотра (UTC)].&amp;[2021-08-02T22:25:19.13]"/>
            <x15:cachedUniqueName index="91616" name="[Диапазон].[время просмотра (UTC)].&amp;[2021-08-02T22:27:03.983333]"/>
            <x15:cachedUniqueName index="91617" name="[Диапазон].[время просмотра (UTC)].&amp;[2021-08-02T22:29:16.8]"/>
            <x15:cachedUniqueName index="91618" name="[Диапазон].[время просмотра (UTC)].&amp;[2021-08-02T22:30:33.693333]"/>
            <x15:cachedUniqueName index="91619" name="[Диапазон].[время просмотра (UTC)].&amp;[2021-08-02T22:31:43.596667]"/>
            <x15:cachedUniqueName index="91620" name="[Диапазон].[время просмотра (UTC)].&amp;[2021-08-02T22:34:03.403333]"/>
            <x15:cachedUniqueName index="91621" name="[Диапазон].[время просмотра (UTC)].&amp;[2021-08-02T22:36:23.206667]"/>
            <x15:cachedUniqueName index="91622" name="[Диапазон].[время просмотра (UTC)].&amp;[2021-08-02T22:36:58.16]"/>
            <x15:cachedUniqueName index="91623" name="[Диапазон].[время просмотра (UTC)].&amp;[2021-08-02T22:39:17.966667]"/>
            <x15:cachedUniqueName index="91624" name="[Диапазон].[время просмотра (UTC)].&amp;[2021-08-02T22:39:52.916667]"/>
            <x15:cachedUniqueName index="91625" name="[Диапазон].[время просмотра (UTC)].&amp;[2021-08-02T22:49:12.14]"/>
            <x15:cachedUniqueName index="91626" name="[Диапазон].[время просмотра (UTC)].&amp;[2021-08-02T22:52:41.85]"/>
            <x15:cachedUniqueName index="91627" name="[Диапазон].[время просмотра (UTC)].&amp;[2021-08-02T22:52:48]"/>
            <x15:cachedUniqueName index="91628" name="[Диапазон].[время просмотра (UTC)].&amp;[2021-08-02T22:53:16.8]"/>
            <x15:cachedUniqueName index="91629" name="[Диапазон].[время просмотра (UTC)].&amp;[2021-08-02T22:55:40.8]"/>
            <x15:cachedUniqueName index="91630" name="[Диапазон].[время просмотра (UTC)].&amp;[2021-08-02T22:58:04.8]"/>
            <x15:cachedUniqueName index="91631" name="[Диапазон].[время просмотра (UTC)].&amp;[2021-08-02T23:04:55.83]"/>
            <x15:cachedUniqueName index="91632" name="[Диапазон].[время просмотра (UTC)].&amp;[2021-08-02T23:06:05.733333]"/>
            <x15:cachedUniqueName index="91633" name="[Диапазон].[время просмотра (UTC)].&amp;[2021-08-02T23:06:40.683333]"/>
            <x15:cachedUniqueName index="91634" name="[Диапазон].[время просмотра (UTC)].&amp;[2021-08-02T23:07:15.636667]"/>
            <x15:cachedUniqueName index="91635" name="[Диапазон].[время просмотра (UTC)].&amp;[2021-08-02T23:07:50.586667]"/>
            <x15:cachedUniqueName index="91636" name="[Диапазон].[время просмотра (UTC)].&amp;[2021-08-02T23:09:00.49]"/>
            <x15:cachedUniqueName index="91637" name="[Диапазон].[время просмотра (UTC)].&amp;[2021-08-02T23:09:35.44]"/>
            <x15:cachedUniqueName index="91638" name="[Диапазон].[время просмотра (UTC)].&amp;[2021-08-02T23:10:10.393333]"/>
            <x15:cachedUniqueName index="91639" name="[Диапазон].[время просмотра (UTC)].&amp;[2021-08-02T23:14:50.003333]"/>
            <x15:cachedUniqueName index="91640" name="[Диапазон].[время просмотра (UTC)].&amp;[2021-08-02T23:18:19.713333]"/>
            <x15:cachedUniqueName index="91641" name="[Диапазон].[время просмотра (UTC)].&amp;[2021-08-02T23:19:29.616667]"/>
            <x15:cachedUniqueName index="91642" name="[Диапазон].[время просмотра (UTC)].&amp;[2021-08-02T23:21:14.47]"/>
            <x15:cachedUniqueName index="91643" name="[Диапазон].[время просмотра (UTC)].&amp;[2021-08-02T23:21:49.42]"/>
            <x15:cachedUniqueName index="91644" name="[Диапазон].[время просмотра (UTC)].&amp;[2021-08-02T23:24:00]"/>
            <x15:cachedUniqueName index="91645" name="[Диапазон].[время просмотра (UTC)].&amp;[2021-08-02T23:26:29.033333]"/>
            <x15:cachedUniqueName index="91646" name="[Диапазон].[время просмотра (UTC)].&amp;[2021-08-02T23:27:03.983333]"/>
            <x15:cachedUniqueName index="91647" name="[Диапазон].[время просмотра (UTC)].&amp;[2021-08-02T23:28:48.84]"/>
            <x15:cachedUniqueName index="91648" name="[Диапазон].[время просмотра (UTC)].&amp;[2021-08-02T23:29:58.743333]"/>
            <x15:cachedUniqueName index="91649" name="[Диапазон].[время просмотра (UTC)].&amp;[2021-08-02T23:30:33.693333]"/>
            <x15:cachedUniqueName index="91650" name="[Диапазон].[время просмотра (UTC)].&amp;[2021-08-02T23:31:08.646667]"/>
            <x15:cachedUniqueName index="91651" name="[Диапазон].[время просмотра (UTC)].&amp;[2021-08-02T23:33:07.2]"/>
            <x15:cachedUniqueName index="91652" name="[Диапазон].[время просмотра (UTC)].&amp;[2021-08-02T23:36:58.16]"/>
            <x15:cachedUniqueName index="91653" name="[Диапазон].[время просмотра (UTC)].&amp;[2021-08-02T23:40:19.2]"/>
            <x15:cachedUniqueName index="91654" name="[Диапазон].[время просмотра (UTC)].&amp;[2021-08-02T23:41:37.77]"/>
            <x15:cachedUniqueName index="91655" name="[Диапазон].[время просмотра (UTC)].&amp;[2021-08-02T23:47:02.4]"/>
            <x15:cachedUniqueName index="91656" name="[Диапазон].[время просмотра (UTC)].&amp;[2021-08-02T23:51:31.946667]"/>
            <x15:cachedUniqueName index="91657" name="[Диапазон].[время просмотра (UTC)].&amp;[2021-08-02T23:52:06.896667]"/>
            <x15:cachedUniqueName index="91658" name="[Диапазон].[время просмотра (UTC)].&amp;[2021-08-02T23:56:46.51]"/>
            <x15:cachedUniqueName index="91659" name="[Диапазон].[время просмотра (UTC)].&amp;[2021-08-02T23:57:56.413333]"/>
            <x15:cachedUniqueName index="91660" name="[Диапазон].[время просмотра (UTC)].&amp;[2021-08-02T23:58:31.363333]"/>
            <x15:cachedUniqueName index="91661" name="[Диапазон].[время просмотра (UTC)].&amp;[2021-08-03T00:05:16.8]"/>
            <x15:cachedUniqueName index="91662" name="[Диапазон].[время просмотра (UTC)].&amp;[2021-08-03T00:05:30.78]"/>
            <x15:cachedUniqueName index="91663" name="[Диапазон].[время просмотра (UTC)].&amp;[2021-08-03T00:09:35.44]"/>
            <x15:cachedUniqueName index="91664" name="[Диапазон].[время просмотра (UTC)].&amp;[2021-08-03T00:10:33.6]"/>
            <x15:cachedUniqueName index="91665" name="[Диапазон].[время просмотра (UTC)].&amp;[2021-08-03T00:13:26.4]"/>
            <x15:cachedUniqueName index="91666" name="[Диапазон].[время просмотра (UTC)].&amp;[2021-08-03T00:21:49.42]"/>
            <x15:cachedUniqueName index="91667" name="[Диапазон].[время просмотра (UTC)].&amp;[2021-08-03T00:22:24.373333]"/>
            <x15:cachedUniqueName index="91668" name="[Диапазон].[время просмотра (UTC)].&amp;[2021-08-03T00:25:54.083333]"/>
            <x15:cachedUniqueName index="91669" name="[Диапазон].[время просмотра (UTC)].&amp;[2021-08-03T00:31:43.596667]"/>
            <x15:cachedUniqueName index="91670" name="[Диапазон].[время просмотра (UTC)].&amp;[2021-08-03T00:39:52.916667]"/>
            <x15:cachedUniqueName index="91671" name="[Диапазон].[время просмотра (UTC)].&amp;[2021-08-03T00:46:17.383333]"/>
            <x15:cachedUniqueName index="91672" name="[Диапазон].[время просмотра (UTC)].&amp;[2021-08-03T00:47:27.286667]"/>
            <x15:cachedUniqueName index="91673" name="[Диапазон].[время просмотра (UTC)].&amp;[2021-08-03T00:53:16.8]"/>
            <x15:cachedUniqueName index="91674" name="[Диапазон].[время просмотра (UTC)].&amp;[2021-08-03T01:11:02.4]"/>
            <x15:cachedUniqueName index="91675" name="[Диапазон].[время просмотра (UTC)].&amp;[2021-08-03T01:16:34.856667]"/>
            <x15:cachedUniqueName index="91676" name="[Диапазон].[время просмотра (UTC)].&amp;[2021-08-03T01:21:49.42]"/>
            <x15:cachedUniqueName index="91677" name="[Диапазон].[время просмотра (UTC)].&amp;[2021-08-03T01:24:44.18]"/>
            <x15:cachedUniqueName index="91678" name="[Диапазон].[время просмотра (UTC)].&amp;[2021-08-03T01:28:13.886667]"/>
            <x15:cachedUniqueName index="91679" name="[Диапазон].[время просмотра (UTC)].&amp;[2021-08-03T01:38:08.063333]"/>
            <x15:cachedUniqueName index="91680" name="[Диапазон].[время просмотра (UTC)].&amp;[2021-08-03T01:40:27.866667]"/>
            <x15:cachedUniqueName index="91681" name="[Диапазон].[время просмотра (UTC)].&amp;[2021-08-03T01:42:43.2]"/>
            <x15:cachedUniqueName index="91682" name="[Диапазон].[время просмотра (UTC)].&amp;[2021-08-03T01:42:47.673333]"/>
            <x15:cachedUniqueName index="91683" name="[Диапазон].[время просмотра (UTC)].&amp;[2021-08-03T01:55:36.606667]"/>
            <x15:cachedUniqueName index="91684" name="[Диапазон].[время просмотра (UTC)].&amp;[2021-08-03T02:03:45.926667]"/>
            <x15:cachedUniqueName index="91685" name="[Диапазон].[время просмотра (UTC)].&amp;[2021-08-03T02:05:30.78]"/>
            <x15:cachedUniqueName index="91686" name="[Диапазон].[время просмотра (UTC)].&amp;[2021-08-03T02:17:09.81]"/>
            <x15:cachedUniqueName index="91687" name="[Диапазон].[время просмотра (UTC)].&amp;[2021-08-03T02:18:19.713333]"/>
            <x15:cachedUniqueName index="91688" name="[Диапазон].[время просмотра (UTC)].&amp;[2021-08-03T02:25:19.13]"/>
            <x15:cachedUniqueName index="91689" name="[Диапазон].[время просмотра (UTC)].&amp;[2021-08-03T02:28:48.84]"/>
            <x15:cachedUniqueName index="91690" name="[Диапазон].[время просмотра (UTC)].&amp;[2021-08-03T02:29:23.79]"/>
            <x15:cachedUniqueName index="91691" name="[Диапазон].[время просмотра (UTC)].&amp;[2021-08-03T02:31:08.646667]"/>
            <x15:cachedUniqueName index="91692" name="[Диапазон].[время просмотра (UTC)].&amp;[2021-08-03T02:39:50.4]"/>
            <x15:cachedUniqueName index="91693" name="[Диапазон].[время просмотра (UTC)].&amp;[2021-08-03T02:48:28.8]"/>
            <x15:cachedUniqueName index="91694" name="[Диапазон].[время просмотра (UTC)].&amp;[2021-08-03T03:04:19.2]"/>
            <x15:cachedUniqueName index="91695" name="[Диапазон].[время просмотра (UTC)].&amp;[2021-08-03T03:06:40.683333]"/>
            <x15:cachedUniqueName index="91696" name="[Диапазон].[время просмотра (UTC)].&amp;[2021-08-03T03:22:59.323333]"/>
            <x15:cachedUniqueName index="91697" name="[Диапазон].[время просмотра (UTC)].&amp;[2021-08-03T03:36:58.16]"/>
            <x15:cachedUniqueName index="91698" name="[Диапазон].[время просмотра (UTC)].&amp;[2021-08-03T03:44:38.4]"/>
            <x15:cachedUniqueName index="91699" name="[Диапазон].[время просмотра (UTC)].&amp;[2021-08-03T04:01:26.4]"/>
            <x15:cachedUniqueName index="91700" name="[Диапазон].[время просмотра (UTC)].&amp;[2021-08-03T04:03:21.6]"/>
            <x15:cachedUniqueName index="91701" name="[Диапазон].[время просмотра (UTC)].&amp;[2021-08-03T04:04:55.83]"/>
            <x15:cachedUniqueName index="91702" name="[Диапазон].[время просмотра (UTC)].&amp;[2021-08-03T04:11:20.296667]"/>
            <x15:cachedUniqueName index="91703" name="[Диапазон].[время просмотра (UTC)].&amp;[2021-08-03T04:12:30.196667]"/>
            <x15:cachedUniqueName index="91704" name="[Диапазон].[время просмотра (UTC)].&amp;[2021-08-03T04:19:29.616667]"/>
            <x15:cachedUniqueName index="91705" name="[Диапазон].[время просмотра (UTC)].&amp;[2021-08-03T04:52:19.2]"/>
            <x15:cachedUniqueName index="91706" name="[Диапазон].[время просмотра (UTC)].&amp;[2021-08-03T05:10:04.8]"/>
            <x15:cachedUniqueName index="91707" name="[Диапазон].[время просмотра (UTC)].&amp;[2021-08-03T05:18:43.2]"/>
            <x15:cachedUniqueName index="91708" name="[Диапазон].[время просмотра (UTC)].&amp;[2021-08-03T05:18:54.663333]"/>
            <x15:cachedUniqueName index="91709" name="[Диапазон].[время просмотра (UTC)].&amp;[2021-08-03T05:31:12]"/>
            <x15:cachedUniqueName index="91710" name="[Диапазон].[время просмотра (UTC)].&amp;[2021-08-03T05:33:28.45]"/>
            <x15:cachedUniqueName index="91711" name="[Диапазон].[время просмотра (UTC)].&amp;[2021-08-03T05:44:32.526667]"/>
            <x15:cachedUniqueName index="91712" name="[Диапазон].[время просмотра (UTC)].&amp;[2021-08-03T05:55:40.8]"/>
            <x15:cachedUniqueName index="91713" name="[Диапазон].[время просмотра (UTC)].&amp;[2021-08-03T06:06:43.2]"/>
            <x15:cachedUniqueName index="91714" name="[Диапазон].[время просмотра (UTC)].&amp;[2021-08-03T07:05:45.6]"/>
            <x15:cachedUniqueName index="91715" name="[Диапазон].[время просмотра (UTC)].&amp;[2021-08-03T07:15:59.906667]"/>
            <x15:cachedUniqueName index="91716" name="[Диапазон].[время просмотра (UTC)].&amp;[2021-08-03T07:18:54.663333]"/>
            <x15:cachedUniqueName index="91717" name="[Диапазон].[время просмотра (UTC)].&amp;[2021-08-03T07:20:38.4]"/>
            <x15:cachedUniqueName index="91718" name="[Диапазон].[время просмотра (UTC)].&amp;[2021-08-03T07:20:39.516667]"/>
            <x15:cachedUniqueName index="91719" name="[Диапазон].[время просмотра (UTC)].&amp;[2021-08-03T07:29:23.79]"/>
            <x15:cachedUniqueName index="91720" name="[Диапазон].[время просмотра (UTC)].&amp;[2021-08-03T07:45:36]"/>
            <x15:cachedUniqueName index="91721" name="[Диапазон].[время просмотра (UTC)].&amp;[2021-08-03T07:50:22.043333]"/>
            <x15:cachedUniqueName index="91722" name="[Диапазон].[время просмотра (UTC)].&amp;[2021-08-03T07:52:19.2]"/>
            <x15:cachedUniqueName index="91723" name="[Диапазон].[время просмотра (UTC)].&amp;[2021-08-03T07:58:31.363333]"/>
            <x15:cachedUniqueName index="91724" name="[Диапазон].[время просмотра (UTC)].&amp;[2021-08-03T08:09:00.49]"/>
            <x15:cachedUniqueName index="91725" name="[Диапазон].[время просмотра (UTC)].&amp;[2021-08-03T08:22:59.323333]"/>
            <x15:cachedUniqueName index="91726" name="[Диапазон].[время просмотра (UTC)].&amp;[2021-08-03T08:36:58.16]"/>
            <x15:cachedUniqueName index="91727" name="[Диапазон].[время просмотра (UTC)].&amp;[2021-08-03T08:43:40.8]"/>
            <x15:cachedUniqueName index="91728" name="[Диапазон].[время просмотра (UTC)].&amp;[2021-08-03T08:44:09.6]"/>
            <x15:cachedUniqueName index="91729" name="[Диапазон].[время просмотра (UTC)].&amp;[2021-08-03T08:54:26.703333]"/>
            <x15:cachedUniqueName index="91730" name="[Диапазон].[время просмотра (UTC)].&amp;[2021-08-03T09:00:16.216667]"/>
            <x15:cachedUniqueName index="91731" name="[Диапазон].[время просмотра (UTC)].&amp;[2021-08-03T09:01:26.12]"/>
            <x15:cachedUniqueName index="91732" name="[Диапазон].[время просмотра (UTC)].&amp;[2021-08-03T09:04:20.876667]"/>
            <x15:cachedUniqueName index="91733" name="[Диапазон].[время просмотра (UTC)].&amp;[2021-08-03T09:07:15.636667]"/>
            <x15:cachedUniqueName index="91734" name="[Диапазон].[время просмотра (UTC)].&amp;[2021-08-03T09:09:35.44]"/>
            <x15:cachedUniqueName index="91735" name="[Диапазон].[время просмотра (UTC)].&amp;[2021-08-03T09:18:54.663333]"/>
            <x15:cachedUniqueName index="91736" name="[Диапазон].[время просмотра (UTC)].&amp;[2021-08-03T09:26:24]"/>
            <x15:cachedUniqueName index="91737" name="[Диапазон].[время просмотра (UTC)].&amp;[2021-08-03T09:30:33.693333]"/>
            <x15:cachedUniqueName index="91738" name="[Диапазон].[время просмотра (UTC)].&amp;[2021-08-03T09:35:48.256667]"/>
            <x15:cachedUniqueName index="91739" name="[Диапазон].[время просмотра (UTC)].&amp;[2021-08-03T09:39:17.966667]"/>
            <x15:cachedUniqueName index="91740" name="[Диапазон].[время просмотра (UTC)].&amp;[2021-08-03T09:41:02.82]"/>
            <x15:cachedUniqueName index="91741" name="[Диапазон].[время просмотра (UTC)].&amp;[2021-08-03T09:46:17.383333]"/>
            <x15:cachedUniqueName index="91742" name="[Диапазон].[время просмотра (UTC)].&amp;[2021-08-03T09:46:52.333333]"/>
            <x15:cachedUniqueName index="91743" name="[Диапазон].[время просмотра (UTC)].&amp;[2021-08-03T09:48:02.236667]"/>
            <x15:cachedUniqueName index="91744" name="[Диапазон].[время просмотра (UTC)].&amp;[2021-08-03T09:48:57.6]"/>
            <x15:cachedUniqueName index="91745" name="[Диапазон].[время просмотра (UTC)].&amp;[2021-08-03T09:56:11.556667]"/>
            <x15:cachedUniqueName index="91746" name="[Диапазон].[время просмотра (UTC)].&amp;[2021-08-03T09:56:46.51]"/>
            <x15:cachedUniqueName index="91747" name="[Диапазон].[время просмотра (UTC)].&amp;[2021-08-03T10:04:20.876667]"/>
            <x15:cachedUniqueName index="91748" name="[Диапазон].[время просмотра (UTC)].&amp;[2021-08-03T10:05:30.78]"/>
            <x15:cachedUniqueName index="91749" name="[Диапазон].[время просмотра (UTC)].&amp;[2021-08-03T10:06:40.683333]"/>
            <x15:cachedUniqueName index="91750" name="[Диапазон].[время просмотра (UTC)].&amp;[2021-08-03T10:07:15.636667]"/>
            <x15:cachedUniqueName index="91751" name="[Диапазон].[время просмотра (UTC)].&amp;[2021-08-03T10:12:30.196667]"/>
            <x15:cachedUniqueName index="91752" name="[Диапазон].[время просмотра (UTC)].&amp;[2021-08-03T10:13:26.4]"/>
            <x15:cachedUniqueName index="91753" name="[Диапазон].[время просмотра (UTC)].&amp;[2021-08-03T10:16:34.856667]"/>
            <x15:cachedUniqueName index="91754" name="[Диапазон].[время просмотра (UTC)].&amp;[2021-08-03T10:28:13.886667]"/>
            <x15:cachedUniqueName index="91755" name="[Диапазон].[время просмотра (UTC)].&amp;[2021-08-03T10:28:48.84]"/>
            <x15:cachedUniqueName index="91756" name="[Диапазон].[время просмотра (UTC)].&amp;[2021-08-03T10:31:08.646667]"/>
            <x15:cachedUniqueName index="91757" name="[Диапазон].[время просмотра (UTC)].&amp;[2021-08-03T10:35:48.256667]"/>
            <x15:cachedUniqueName index="91758" name="[Диапазон].[время просмотра (UTC)].&amp;[2021-08-03T10:38:08.063333]"/>
            <x15:cachedUniqueName index="91759" name="[Диапазон].[время просмотра (UTC)].&amp;[2021-08-03T10:42:47.673333]"/>
            <x15:cachedUniqueName index="91760" name="[Диапазон].[время просмотра (UTC)].&amp;[2021-08-03T10:46:17.383333]"/>
            <x15:cachedUniqueName index="91761" name="[Диапазон].[время просмотра (UTC)].&amp;[2021-08-03T11:02:01.073333]"/>
            <x15:cachedUniqueName index="91762" name="[Диапазон].[время просмотра (UTC)].&amp;[2021-08-03T11:07:50.586667]"/>
            <x15:cachedUniqueName index="91763" name="[Диапазон].[время просмотра (UTC)].&amp;[2021-08-03T11:11:31.2]"/>
            <x15:cachedUniqueName index="91764" name="[Диапазон].[время просмотра (UTC)].&amp;[2021-08-03T11:15:59.906667]"/>
            <x15:cachedUniqueName index="91765" name="[Диапазон].[время просмотра (UTC)].&amp;[2021-08-03T11:19:29.616667]"/>
            <x15:cachedUniqueName index="91766" name="[Диапазон].[время просмотра (UTC)].&amp;[2021-08-03T11:22:59.323333]"/>
            <x15:cachedUniqueName index="91767" name="[Диапазон].[время просмотра (UTC)].&amp;[2021-08-03T11:27:03.983333]"/>
            <x15:cachedUniqueName index="91768" name="[Диапазон].[время просмотра (UTC)].&amp;[2021-08-03T11:27:50.4]"/>
            <x15:cachedUniqueName index="91769" name="[Диапазон].[время просмотра (UTC)].&amp;[2021-08-03T11:36:23.206667]"/>
            <x15:cachedUniqueName index="91770" name="[Диапазон].[время просмотра (UTC)].&amp;[2021-08-03T11:38:43.013333]"/>
            <x15:cachedUniqueName index="91771" name="[Диапазон].[время просмотра (UTC)].&amp;[2021-08-03T11:39:21.6]"/>
            <x15:cachedUniqueName index="91772" name="[Диапазон].[время просмотра (UTC)].&amp;[2021-08-03T11:40:27.866667]"/>
            <x15:cachedUniqueName index="91773" name="[Диапазон].[время просмотра (UTC)].&amp;[2021-08-03T11:42:12.723333]"/>
            <x15:cachedUniqueName index="91774" name="[Диапазон].[время просмотра (UTC)].&amp;[2021-08-03T11:43:22.626667]"/>
            <x15:cachedUniqueName index="91775" name="[Диапазон].[время просмотра (UTC)].&amp;[2021-08-03T11:43:57.576667]"/>
            <x15:cachedUniqueName index="91776" name="[Диапазон].[время просмотра (UTC)].&amp;[2021-08-03T11:45:36]"/>
            <x15:cachedUniqueName index="91777" name="[Диапазон].[время просмотра (UTC)].&amp;[2021-08-03T11:51:31.946667]"/>
            <x15:cachedUniqueName index="91778" name="[Диапазон].[время просмотра (UTC)].&amp;[2021-08-03T11:56:11.556667]"/>
            <x15:cachedUniqueName index="91779" name="[Диапазон].[время просмотра (UTC)].&amp;[2021-08-03T11:56:46.51]"/>
            <x15:cachedUniqueName index="91780" name="[Диапазон].[время просмотра (UTC)].&amp;[2021-08-03T12:02:36.023333]"/>
            <x15:cachedUniqueName index="91781" name="[Диапазон].[время просмотра (UTC)].&amp;[2021-08-03T12:03:45.926667]"/>
            <x15:cachedUniqueName index="91782" name="[Диапазон].[время просмотра (UTC)].&amp;[2021-08-03T12:10:10.393333]"/>
            <x15:cachedUniqueName index="91783" name="[Диапазон].[время просмотра (UTC)].&amp;[2021-08-03T12:11:55.246667]"/>
            <x15:cachedUniqueName index="91784" name="[Диапазон].[время просмотра (UTC)].&amp;[2021-08-03T12:12:30.196667]"/>
            <x15:cachedUniqueName index="91785" name="[Диапазон].[время просмотра (UTC)].&amp;[2021-08-03T12:17:44.76]"/>
            <x15:cachedUniqueName index="91786" name="[Диапазон].[время просмотра (UTC)].&amp;[2021-08-03T12:22:59.323333]"/>
            <x15:cachedUniqueName index="91787" name="[Диапазон].[время просмотра (UTC)].&amp;[2021-08-03T12:24:09.226667]"/>
            <x15:cachedUniqueName index="91788" name="[Диапазон].[время просмотра (UTC)].&amp;[2021-08-03T12:24:44.18]"/>
            <x15:cachedUniqueName index="91789" name="[Диапазон].[время просмотра (UTC)].&amp;[2021-08-03T12:26:29.033333]"/>
            <x15:cachedUniqueName index="91790" name="[Диапазон].[время просмотра (UTC)].&amp;[2021-08-03T12:29:23.79]"/>
            <x15:cachedUniqueName index="91791" name="[Диапазон].[время просмотра (UTC)].&amp;[2021-08-03T12:30:33.693333]"/>
            <x15:cachedUniqueName index="91792" name="[Диапазон].[время просмотра (UTC)].&amp;[2021-08-03T12:34:03.403333]"/>
            <x15:cachedUniqueName index="91793" name="[Диапазон].[время просмотра (UTC)].&amp;[2021-08-03T12:36:23.206667]"/>
            <x15:cachedUniqueName index="91794" name="[Диапазон].[время просмотра (UTC)].&amp;[2021-08-03T12:36:58.16]"/>
            <x15:cachedUniqueName index="91795" name="[Диапазон].[время просмотра (UTC)].&amp;[2021-08-03T12:39:52.916667]"/>
            <x15:cachedUniqueName index="91796" name="[Диапазон].[время просмотра (UTC)].&amp;[2021-08-03T12:40:27.866667]"/>
            <x15:cachedUniqueName index="91797" name="[Диапазон].[время просмотра (UTC)].&amp;[2021-08-03T12:44:32.526667]"/>
            <x15:cachedUniqueName index="91798" name="[Диапазон].[время просмотра (UTC)].&amp;[2021-08-03T12:47:27.286667]"/>
            <x15:cachedUniqueName index="91799" name="[Диапазон].[время просмотра (UTC)].&amp;[2021-08-03T12:50:22.043333]"/>
            <x15:cachedUniqueName index="91800" name="[Диапазон].[время просмотра (UTC)].&amp;[2021-08-03T12:50:56.993333]"/>
            <x15:cachedUniqueName index="91801" name="[Диапазон].[время просмотра (UTC)].&amp;[2021-08-03T12:52:41.85]"/>
            <x15:cachedUniqueName index="91802" name="[Диапазон].[время просмотра (UTC)].&amp;[2021-08-03T12:57:56.413333]"/>
            <x15:cachedUniqueName index="91803" name="[Диапазон].[время просмотра (UTC)].&amp;[2021-08-03T12:59:41.266667]"/>
            <x15:cachedUniqueName index="91804" name="[Диапазон].[время просмотра (UTC)].&amp;[2021-08-03T13:04:48]"/>
            <x15:cachedUniqueName index="91805" name="[Диапазон].[время просмотра (UTC)].&amp;[2021-08-03T13:05:45.6]"/>
            <x15:cachedUniqueName index="91806" name="[Диапазон].[время просмотра (UTC)].&amp;[2021-08-03T13:06:05.733333]"/>
            <x15:cachedUniqueName index="91807" name="[Диапазон].[время просмотра (UTC)].&amp;[2021-08-03T13:10:10.393333]"/>
            <x15:cachedUniqueName index="91808" name="[Диапазон].[время просмотра (UTC)].&amp;[2021-08-03T13:10:45.343333]"/>
            <x15:cachedUniqueName index="91809" name="[Диапазон].[время просмотра (UTC)].&amp;[2021-08-03T13:11:55.246667]"/>
            <x15:cachedUniqueName index="91810" name="[Диапазон].[время просмотра (UTC)].&amp;[2021-08-03T13:13:05.15]"/>
            <x15:cachedUniqueName index="91811" name="[Диапазон].[время просмотра (UTC)].&amp;[2021-08-03T13:15:50.4]"/>
            <x15:cachedUniqueName index="91812" name="[Диапазон].[время просмотра (UTC)].&amp;[2021-08-03T13:17:09.81]"/>
            <x15:cachedUniqueName index="91813" name="[Диапазон].[время просмотра (UTC)].&amp;[2021-08-03T13:18:19.713333]"/>
            <x15:cachedUniqueName index="91814" name="[Диапазон].[время просмотра (UTC)].&amp;[2021-08-03T13:20:04.566667]"/>
            <x15:cachedUniqueName index="91815" name="[Диапазон].[время просмотра (UTC)].&amp;[2021-08-03T13:22:24.373333]"/>
            <x15:cachedUniqueName index="91816" name="[Диапазон].[время просмотра (UTC)].&amp;[2021-08-03T13:23:34.276667]"/>
            <x15:cachedUniqueName index="91817" name="[Диапазон].[время просмотра (UTC)].&amp;[2021-08-03T13:24:09.226667]"/>
            <x15:cachedUniqueName index="91818" name="[Диапазон].[время просмотра (UTC)].&amp;[2021-08-03T13:27:38.936667]"/>
            <x15:cachedUniqueName index="91819" name="[Диапазон].[время просмотра (UTC)].&amp;[2021-08-03T13:29:23.79]"/>
            <x15:cachedUniqueName index="91820" name="[Диапазон].[время просмотра (UTC)].&amp;[2021-08-03T13:30:33.693333]"/>
            <x15:cachedUniqueName index="91821" name="[Диапазон].[время просмотра (UTC)].&amp;[2021-08-03T13:33:28.45]"/>
            <x15:cachedUniqueName index="91822" name="[Диапазон].[время просмотра (UTC)].&amp;[2021-08-03T13:35:13.306667]"/>
            <x15:cachedUniqueName index="91823" name="[Диапазон].[время просмотра (UTC)].&amp;[2021-08-03T13:36:23.206667]"/>
            <x15:cachedUniqueName index="91824" name="[Диапазон].[время просмотра (UTC)].&amp;[2021-08-03T13:37:33.11]"/>
            <x15:cachedUniqueName index="91825" name="[Диапазон].[время просмотра (UTC)].&amp;[2021-08-03T13:38:08.063333]"/>
            <x15:cachedUniqueName index="91826" name="[Диапазон].[время просмотра (UTC)].&amp;[2021-08-03T13:39:52.916667]"/>
            <x15:cachedUniqueName index="91827" name="[Диапазон].[время просмотра (UTC)].&amp;[2021-08-03T13:41:37.77]"/>
            <x15:cachedUniqueName index="91828" name="[Диапазон].[время просмотра (UTC)].&amp;[2021-08-03T13:42:47.673333]"/>
            <x15:cachedUniqueName index="91829" name="[Диапазон].[время просмотра (UTC)].&amp;[2021-08-03T13:43:22.626667]"/>
            <x15:cachedUniqueName index="91830" name="[Диапазон].[время просмотра (UTC)].&amp;[2021-08-03T13:44:09.6]"/>
            <x15:cachedUniqueName index="91831" name="[Диапазон].[время просмотра (UTC)].&amp;[2021-08-03T13:45:42.43]"/>
            <x15:cachedUniqueName index="91832" name="[Диапазон].[время просмотра (UTC)].&amp;[2021-08-03T13:46:52.333333]"/>
            <x15:cachedUniqueName index="91833" name="[Диапазон].[время просмотра (UTC)].&amp;[2021-08-03T13:48:37.186667]"/>
            <x15:cachedUniqueName index="91834" name="[Диапазон].[время просмотра (UTC)].&amp;[2021-08-03T13:49:47.09]"/>
            <x15:cachedUniqueName index="91835" name="[Диапазон].[время просмотра (UTC)].&amp;[2021-08-03T13:50:22.043333]"/>
            <x15:cachedUniqueName index="91836" name="[Диапазон].[время просмотра (UTC)].&amp;[2021-08-03T13:50:56.993333]"/>
            <x15:cachedUniqueName index="91837" name="[Диапазон].[время просмотра (UTC)].&amp;[2021-08-03T13:53:16.8]"/>
            <x15:cachedUniqueName index="91838" name="[Диапазон].[время просмотра (UTC)].&amp;[2021-08-03T13:55:01.653333]"/>
            <x15:cachedUniqueName index="91839" name="[Диапазон].[время просмотра (UTC)].&amp;[2021-08-03T13:56:46.51]"/>
            <x15:cachedUniqueName index="91840" name="[Диапазон].[время просмотра (UTC)].&amp;[2021-08-03T13:57:21.46]"/>
            <x15:cachedUniqueName index="91841" name="[Диапазон].[время просмотра (UTC)].&amp;[2021-08-03T13:59:41.266667]"/>
            <x15:cachedUniqueName index="91842" name="[Диапазон].[время просмотра (UTC)].&amp;[2021-08-03T14:00:16.216667]"/>
            <x15:cachedUniqueName index="91843" name="[Диапазон].[время просмотра (UTC)].&amp;[2021-08-03T14:00:51.17]"/>
            <x15:cachedUniqueName index="91844" name="[Диапазон].[время просмотра (UTC)].&amp;[2021-08-03T14:02:01.073333]"/>
            <x15:cachedUniqueName index="91845" name="[Диапазон].[время просмотра (UTC)].&amp;[2021-08-03T14:04:55.83]"/>
            <x15:cachedUniqueName index="91846" name="[Диапазон].[время просмотра (UTC)].&amp;[2021-08-03T14:06:40.683333]"/>
            <x15:cachedUniqueName index="91847" name="[Диапазон].[время просмотра (UTC)].&amp;[2021-08-03T14:08:25.536667]"/>
            <x15:cachedUniqueName index="91848" name="[Диапазон].[время просмотра (UTC)].&amp;[2021-08-03T14:09:35.44]"/>
            <x15:cachedUniqueName index="91849" name="[Диапазон].[время просмотра (UTC)].&amp;[2021-08-03T14:10:10.393333]"/>
            <x15:cachedUniqueName index="91850" name="[Диапазон].[время просмотра (UTC)].&amp;[2021-08-03T14:10:45.343333]"/>
            <x15:cachedUniqueName index="91851" name="[Диапазон].[время просмотра (UTC)].&amp;[2021-08-03T14:12:30.196667]"/>
            <x15:cachedUniqueName index="91852" name="[Диапазон].[время просмотра (UTC)].&amp;[2021-08-03T14:14:15.053333]"/>
            <x15:cachedUniqueName index="91853" name="[Диапазон].[время просмотра (UTC)].&amp;[2021-08-03T14:14:24]"/>
            <x15:cachedUniqueName index="91854" name="[Диапазон].[время просмотра (UTC)].&amp;[2021-08-03T14:14:50.003333]"/>
            <x15:cachedUniqueName index="91855" name="[Диапазон].[время просмотра (UTC)].&amp;[2021-08-03T14:15:24.956667]"/>
            <x15:cachedUniqueName index="91856" name="[Диапазон].[время просмотра (UTC)].&amp;[2021-08-03T14:15:59.906667]"/>
            <x15:cachedUniqueName index="91857" name="[Диапазон].[время просмотра (UTC)].&amp;[2021-08-03T14:16:34.856667]"/>
            <x15:cachedUniqueName index="91858" name="[Диапазон].[время просмотра (UTC)].&amp;[2021-08-03T14:17:44.76]"/>
            <x15:cachedUniqueName index="91859" name="[Диапазон].[время просмотра (UTC)].&amp;[2021-08-03T14:18:19.713333]"/>
            <x15:cachedUniqueName index="91860" name="[Диапазон].[время просмотра (UTC)].&amp;[2021-08-03T14:18:54.663333]"/>
            <x15:cachedUniqueName index="91861" name="[Диапазон].[время просмотра (UTC)].&amp;[2021-08-03T14:19:29.616667]"/>
            <x15:cachedUniqueName index="91862" name="[Диапазон].[время просмотра (UTC)].&amp;[2021-08-03T14:20:39.516667]"/>
            <x15:cachedUniqueName index="91863" name="[Диапазон].[время просмотра (UTC)].&amp;[2021-08-03T14:21:14.47]"/>
            <x15:cachedUniqueName index="91864" name="[Диапазон].[время просмотра (UTC)].&amp;[2021-08-03T14:22:04.8]"/>
            <x15:cachedUniqueName index="91865" name="[Диапазон].[время просмотра (UTC)].&amp;[2021-08-03T14:22:24.373333]"/>
            <x15:cachedUniqueName index="91866" name="[Диапазон].[время просмотра (UTC)].&amp;[2021-08-03T14:22:59.323333]"/>
            <x15:cachedUniqueName index="91867" name="[Диапазон].[время просмотра (UTC)].&amp;[2021-08-03T14:23:34.276667]"/>
            <x15:cachedUniqueName index="91868" name="[Диапазон].[время просмотра (UTC)].&amp;[2021-08-03T14:24:44.18]"/>
            <x15:cachedUniqueName index="91869" name="[Диапазон].[время просмотра (UTC)].&amp;[2021-08-03T14:25:54.083333]"/>
            <x15:cachedUniqueName index="91870" name="[Диапазон].[время просмотра (UTC)].&amp;[2021-08-03T14:26:29.033333]"/>
            <x15:cachedUniqueName index="91871" name="[Диапазон].[время просмотра (UTC)].&amp;[2021-08-03T14:27:03.983333]"/>
            <x15:cachedUniqueName index="91872" name="[Диапазон].[время просмотра (UTC)].&amp;[2021-08-03T14:28:48.84]"/>
            <x15:cachedUniqueName index="91873" name="[Диапазон].[время просмотра (UTC)].&amp;[2021-08-03T14:29:23.79]"/>
            <x15:cachedUniqueName index="91874" name="[Диапазон].[время просмотра (UTC)].&amp;[2021-08-03T14:31:08.646667]"/>
            <x15:cachedUniqueName index="91875" name="[Диапазон].[время просмотра (UTC)].&amp;[2021-08-03T14:32:18.546667]"/>
            <x15:cachedUniqueName index="91876" name="[Диапазон].[время просмотра (UTC)].&amp;[2021-08-03T14:32:53.5]"/>
            <x15:cachedUniqueName index="91877" name="[Диапазон].[время просмотра (UTC)].&amp;[2021-08-03T14:33:28.45]"/>
            <x15:cachedUniqueName index="91878" name="[Диапазон].[время просмотра (UTC)].&amp;[2021-08-03T14:34:38.353333]"/>
            <x15:cachedUniqueName index="91879" name="[Диапазон].[время просмотра (UTC)].&amp;[2021-08-03T14:35:13.306667]"/>
            <x15:cachedUniqueName index="91880" name="[Диапазон].[время просмотра (UTC)].&amp;[2021-08-03T14:36:00]"/>
            <x15:cachedUniqueName index="91881" name="[Диапазон].[время просмотра (UTC)].&amp;[2021-08-03T14:36:23.206667]"/>
            <x15:cachedUniqueName index="91882" name="[Диапазон].[время просмотра (UTC)].&amp;[2021-08-03T14:36:58.16]"/>
            <x15:cachedUniqueName index="91883" name="[Диапазон].[время просмотра (UTC)].&amp;[2021-08-03T14:38:08.063333]"/>
            <x15:cachedUniqueName index="91884" name="[Диапазон].[время просмотра (UTC)].&amp;[2021-08-03T14:38:43.013333]"/>
            <x15:cachedUniqueName index="91885" name="[Диапазон].[время просмотра (UTC)].&amp;[2021-08-03T14:39:17.966667]"/>
            <x15:cachedUniqueName index="91886" name="[Диапазон].[время просмотра (UTC)].&amp;[2021-08-03T14:40:27.866667]"/>
            <x15:cachedUniqueName index="91887" name="[Диапазон].[время просмотра (UTC)].&amp;[2021-08-03T14:41:37.77]"/>
            <x15:cachedUniqueName index="91888" name="[Диапазон].[время просмотра (UTC)].&amp;[2021-08-03T14:42:47.673333]"/>
            <x15:cachedUniqueName index="91889" name="[Диапазон].[время просмотра (UTC)].&amp;[2021-08-03T14:43:57.576667]"/>
            <x15:cachedUniqueName index="91890" name="[Диапазон].[время просмотра (UTC)].&amp;[2021-08-03T14:44:32.526667]"/>
            <x15:cachedUniqueName index="91891" name="[Диапазон].[время просмотра (UTC)].&amp;[2021-08-03T14:45:07.48]"/>
            <x15:cachedUniqueName index="91892" name="[Диапазон].[время просмотра (UTC)].&amp;[2021-08-03T14:45:42.43]"/>
            <x15:cachedUniqueName index="91893" name="[Диапазон].[время просмотра (UTC)].&amp;[2021-08-03T14:46:17.383333]"/>
            <x15:cachedUniqueName index="91894" name="[Диапазон].[время просмотра (UTC)].&amp;[2021-08-03T14:46:52.333333]"/>
            <x15:cachedUniqueName index="91895" name="[Диапазон].[время просмотра (UTC)].&amp;[2021-08-03T14:47:27.286667]"/>
            <x15:cachedUniqueName index="91896" name="[Диапазон].[время просмотра (UTC)].&amp;[2021-08-03T14:49:12.14]"/>
            <x15:cachedUniqueName index="91897" name="[Диапазон].[время просмотра (UTC)].&amp;[2021-08-03T14:50:22.043333]"/>
            <x15:cachedUniqueName index="91898" name="[Диапазон].[время просмотра (UTC)].&amp;[2021-08-03T14:51:31.946667]"/>
            <x15:cachedUniqueName index="91899" name="[Диапазон].[время просмотра (UTC)].&amp;[2021-08-03T14:52:06.896667]"/>
            <x15:cachedUniqueName index="91900" name="[Диапазон].[время просмотра (UTC)].&amp;[2021-08-03T14:52:41.85]"/>
            <x15:cachedUniqueName index="91901" name="[Диапазон].[время просмотра (UTC)].&amp;[2021-08-03T14:53:16.8]"/>
            <x15:cachedUniqueName index="91902" name="[Диапазон].[время просмотра (UTC)].&amp;[2021-08-03T14:54:26.703333]"/>
            <x15:cachedUniqueName index="91903" name="[Диапазон].[время просмотра (UTC)].&amp;[2021-08-03T14:56:46.51]"/>
            <x15:cachedUniqueName index="91904" name="[Диапазон].[время просмотра (UTC)].&amp;[2021-08-03T14:57:21.46]"/>
            <x15:cachedUniqueName index="91905" name="[Диапазон].[время просмотра (UTC)].&amp;[2021-08-03T14:59:06.316667]"/>
            <x15:cachedUniqueName index="91906" name="[Диапазон].[время просмотра (UTC)].&amp;[2021-08-03T14:59:31.2]"/>
            <x15:cachedUniqueName index="91907" name="[Диапазон].[время просмотра (UTC)].&amp;[2021-08-03T15:00:16.216667]"/>
            <x15:cachedUniqueName index="91908" name="[Диапазон].[время просмотра (UTC)].&amp;[2021-08-03T15:00:28.8]"/>
            <x15:cachedUniqueName index="91909" name="[Диапазон].[время просмотра (UTC)].&amp;[2021-08-03T15:01:26.12]"/>
            <x15:cachedUniqueName index="91910" name="[Диапазон].[время просмотра (UTC)].&amp;[2021-08-03T15:02:01.073333]"/>
            <x15:cachedUniqueName index="91911" name="[Диапазон].[время просмотра (UTC)].&amp;[2021-08-03T15:02:36.023333]"/>
            <x15:cachedUniqueName index="91912" name="[Диапазон].[время просмотра (UTC)].&amp;[2021-08-03T15:03:10.976667]"/>
            <x15:cachedUniqueName index="91913" name="[Диапазон].[время просмотра (UTC)].&amp;[2021-08-03T15:03:45.926667]"/>
            <x15:cachedUniqueName index="91914" name="[Диапазон].[время просмотра (UTC)].&amp;[2021-08-03T15:04:20.876667]"/>
            <x15:cachedUniqueName index="91915" name="[Диапазон].[время просмотра (UTC)].&amp;[2021-08-03T15:04:55.83]"/>
            <x15:cachedUniqueName index="91916" name="[Диапазон].[время просмотра (UTC)].&amp;[2021-08-03T15:06:40.683333]"/>
            <x15:cachedUniqueName index="91917" name="[Диапазон].[время просмотра (UTC)].&amp;[2021-08-03T15:07:15.636667]"/>
            <x15:cachedUniqueName index="91918" name="[Диапазон].[время просмотра (UTC)].&amp;[2021-08-03T15:07:50.586667]"/>
            <x15:cachedUniqueName index="91919" name="[Диапазон].[время просмотра (UTC)].&amp;[2021-08-03T15:08:25.536667]"/>
            <x15:cachedUniqueName index="91920" name="[Диапазон].[время просмотра (UTC)].&amp;[2021-08-03T15:09:35.44]"/>
            <x15:cachedUniqueName index="91921" name="[Диапазон].[время просмотра (UTC)].&amp;[2021-08-03T15:10:10.393333]"/>
            <x15:cachedUniqueName index="91922" name="[Диапазон].[время просмотра (UTC)].&amp;[2021-08-03T15:11:20.296667]"/>
            <x15:cachedUniqueName index="91923" name="[Диапазон].[время просмотра (UTC)].&amp;[2021-08-03T15:11:55.246667]"/>
            <x15:cachedUniqueName index="91924" name="[Диапазон].[время просмотра (UTC)].&amp;[2021-08-03T15:13:40.1]"/>
            <x15:cachedUniqueName index="91925" name="[Диапазон].[время просмотра (UTC)].&amp;[2021-08-03T15:13:55.2]"/>
            <x15:cachedUniqueName index="91926" name="[Диапазон].[время просмотра (UTC)].&amp;[2021-08-03T15:14:50.003333]"/>
            <x15:cachedUniqueName index="91927" name="[Диапазон].[время просмотра (UTC)].&amp;[2021-08-03T15:15:24.956667]"/>
            <x15:cachedUniqueName index="91928" name="[Диапазон].[время просмотра (UTC)].&amp;[2021-08-03T15:16:34.856667]"/>
            <x15:cachedUniqueName index="91929" name="[Диапазон].[время просмотра (UTC)].&amp;[2021-08-03T15:17:09.81]"/>
            <x15:cachedUniqueName index="91930" name="[Диапазон].[время просмотра (UTC)].&amp;[2021-08-03T15:18:19.713333]"/>
            <x15:cachedUniqueName index="91931" name="[Диапазон].[время просмотра (UTC)].&amp;[2021-08-03T15:18:54.663333]"/>
            <x15:cachedUniqueName index="91932" name="[Диапазон].[время просмотра (UTC)].&amp;[2021-08-03T15:19:12]"/>
            <x15:cachedUniqueName index="91933" name="[Диапазон].[время просмотра (UTC)].&amp;[2021-08-03T15:19:29.616667]"/>
            <x15:cachedUniqueName index="91934" name="[Диапазон].[время просмотра (UTC)].&amp;[2021-08-03T15:20:04.566667]"/>
            <x15:cachedUniqueName index="91935" name="[Диапазон].[время просмотра (UTC)].&amp;[2021-08-03T15:21:14.47]"/>
            <x15:cachedUniqueName index="91936" name="[Диапазон].[время просмотра (UTC)].&amp;[2021-08-03T15:22:59.323333]"/>
            <x15:cachedUniqueName index="91937" name="[Диапазон].[время просмотра (UTC)].&amp;[2021-08-03T15:23:34.276667]"/>
            <x15:cachedUniqueName index="91938" name="[Диапазон].[время просмотра (UTC)].&amp;[2021-08-03T15:24:09.226667]"/>
            <x15:cachedUniqueName index="91939" name="[Диапазон].[время просмотра (UTC)].&amp;[2021-08-03T15:25:54.083333]"/>
            <x15:cachedUniqueName index="91940" name="[Диапазон].[время просмотра (UTC)].&amp;[2021-08-03T15:26:29.033333]"/>
            <x15:cachedUniqueName index="91941" name="[Диапазон].[время просмотра (UTC)].&amp;[2021-08-03T15:27:03.983333]"/>
            <x15:cachedUniqueName index="91942" name="[Диапазон].[время просмотра (UTC)].&amp;[2021-08-03T15:30:33.693333]"/>
            <x15:cachedUniqueName index="91943" name="[Диапазон].[время просмотра (UTC)].&amp;[2021-08-03T15:31:08.646667]"/>
            <x15:cachedUniqueName index="91944" name="[Диапазон].[время просмотра (UTC)].&amp;[2021-08-03T15:31:12]"/>
            <x15:cachedUniqueName index="91945" name="[Диапазон].[время просмотра (UTC)].&amp;[2021-08-03T15:31:43.596667]"/>
            <x15:cachedUniqueName index="91946" name="[Диапазон].[время просмотра (UTC)].&amp;[2021-08-03T15:32:53.5]"/>
            <x15:cachedUniqueName index="91947" name="[Диапазон].[время просмотра (UTC)].&amp;[2021-08-03T15:33:28.45]"/>
            <x15:cachedUniqueName index="91948" name="[Диапазон].[время просмотра (UTC)].&amp;[2021-08-03T15:34:03.403333]"/>
            <x15:cachedUniqueName index="91949" name="[Диапазон].[время просмотра (UTC)].&amp;[2021-08-03T15:35:13.306667]"/>
            <x15:cachedUniqueName index="91950" name="[Диапазон].[время просмотра (UTC)].&amp;[2021-08-03T15:37:33.11]"/>
            <x15:cachedUniqueName index="91951" name="[Диапазон].[время просмотра (UTC)].&amp;[2021-08-03T15:38:08.063333]"/>
            <x15:cachedUniqueName index="91952" name="[Диапазон].[время просмотра (UTC)].&amp;[2021-08-03T15:38:43.013333]"/>
            <x15:cachedUniqueName index="91953" name="[Диапазон].[время просмотра (UTC)].&amp;[2021-08-03T15:39:17.966667]"/>
            <x15:cachedUniqueName index="91954" name="[Диапазон].[время просмотра (UTC)].&amp;[2021-08-03T15:39:52.916667]"/>
            <x15:cachedUniqueName index="91955" name="[Диапазон].[время просмотра (UTC)].&amp;[2021-08-03T15:40:27.866667]"/>
            <x15:cachedUniqueName index="91956" name="[Диапазон].[время просмотра (UTC)].&amp;[2021-08-03T15:41:37.77]"/>
            <x15:cachedUniqueName index="91957" name="[Диапазон].[время просмотра (UTC)].&amp;[2021-08-03T15:42:12.723333]"/>
            <x15:cachedUniqueName index="91958" name="[Диапазон].[время просмотра (UTC)].&amp;[2021-08-03T15:43:22.626667]"/>
            <x15:cachedUniqueName index="91959" name="[Диапазон].[время просмотра (UTC)].&amp;[2021-08-03T15:43:57.576667]"/>
            <x15:cachedUniqueName index="91960" name="[Диапазон].[время просмотра (UTC)].&amp;[2021-08-03T15:44:32.526667]"/>
            <x15:cachedUniqueName index="91961" name="[Диапазон].[время просмотра (UTC)].&amp;[2021-08-03T15:45:07.48]"/>
            <x15:cachedUniqueName index="91962" name="[Диапазон].[время просмотра (UTC)].&amp;[2021-08-03T15:45:42.43]"/>
            <x15:cachedUniqueName index="91963" name="[Диапазон].[время просмотра (UTC)].&amp;[2021-08-03T15:46:33.6]"/>
            <x15:cachedUniqueName index="91964" name="[Диапазон].[время просмотра (UTC)].&amp;[2021-08-03T15:46:52.333333]"/>
            <x15:cachedUniqueName index="91965" name="[Диапазон].[время просмотра (UTC)].&amp;[2021-08-03T15:47:27.286667]"/>
            <x15:cachedUniqueName index="91966" name="[Диапазон].[время просмотра (UTC)].&amp;[2021-08-03T15:48:00]"/>
            <x15:cachedUniqueName index="91967" name="[Диапазон].[время просмотра (UTC)].&amp;[2021-08-03T15:48:37.186667]"/>
            <x15:cachedUniqueName index="91968" name="[Диапазон].[время просмотра (UTC)].&amp;[2021-08-03T15:49:12.14]"/>
            <x15:cachedUniqueName index="91969" name="[Диапазон].[время просмотра (UTC)].&amp;[2021-08-03T15:49:47.09]"/>
            <x15:cachedUniqueName index="91970" name="[Диапазон].[время просмотра (UTC)].&amp;[2021-08-03T15:50:56.993333]"/>
            <x15:cachedUniqueName index="91971" name="[Диапазон].[время просмотра (UTC)].&amp;[2021-08-03T15:51:31.946667]"/>
            <x15:cachedUniqueName index="91972" name="[Диапазон].[время просмотра (UTC)].&amp;[2021-08-03T15:52:06.896667]"/>
            <x15:cachedUniqueName index="91973" name="[Диапазон].[время просмотра (UTC)].&amp;[2021-08-03T15:52:19.2]"/>
            <x15:cachedUniqueName index="91974" name="[Диапазон].[время просмотра (UTC)].&amp;[2021-08-03T15:53:51.75]"/>
            <x15:cachedUniqueName index="91975" name="[Диапазон].[время просмотра (UTC)].&amp;[2021-08-03T15:54:26.703333]"/>
            <x15:cachedUniqueName index="91976" name="[Диапазон].[время просмотра (UTC)].&amp;[2021-08-03T15:55:01.653333]"/>
            <x15:cachedUniqueName index="91977" name="[Диапазон].[время просмотра (UTC)].&amp;[2021-08-03T15:55:36.606667]"/>
            <x15:cachedUniqueName index="91978" name="[Диапазон].[время просмотра (UTC)].&amp;[2021-08-03T15:56:09.6]"/>
            <x15:cachedUniqueName index="91979" name="[Диапазон].[время просмотра (UTC)].&amp;[2021-08-03T15:56:46.51]"/>
            <x15:cachedUniqueName index="91980" name="[Диапазон].[время просмотра (UTC)].&amp;[2021-08-03T15:58:31.363333]"/>
            <x15:cachedUniqueName index="91981" name="[Диапазон].[время просмотра (UTC)].&amp;[2021-08-03T15:59:06.316667]"/>
            <x15:cachedUniqueName index="91982" name="[Диапазон].[время просмотра (UTC)].&amp;[2021-08-03T15:59:31.2]"/>
            <x15:cachedUniqueName index="91983" name="[Диапазон].[время просмотра (UTC)].&amp;[2021-08-03T15:59:41.266667]"/>
            <x15:cachedUniqueName index="91984" name="[Диапазон].[время просмотра (UTC)].&amp;[2021-08-03T16:00:16.216667]"/>
            <x15:cachedUniqueName index="91985" name="[Диапазон].[время просмотра (UTC)].&amp;[2021-08-03T16:00:51.17]"/>
            <x15:cachedUniqueName index="91986" name="[Диапазон].[время просмотра (UTC)].&amp;[2021-08-03T16:01:26.12]"/>
            <x15:cachedUniqueName index="91987" name="[Диапазон].[время просмотра (UTC)].&amp;[2021-08-03T16:02:01.073333]"/>
            <x15:cachedUniqueName index="91988" name="[Диапазон].[время просмотра (UTC)].&amp;[2021-08-03T16:03:10.976667]"/>
            <x15:cachedUniqueName index="91989" name="[Диапазон].[время просмотра (UTC)].&amp;[2021-08-03T16:03:45.926667]"/>
            <x15:cachedUniqueName index="91990" name="[Диапазон].[время просмотра (UTC)].&amp;[2021-08-03T16:04:20.876667]"/>
            <x15:cachedUniqueName index="91991" name="[Диапазон].[время просмотра (UTC)].&amp;[2021-08-03T16:04:55.83]"/>
            <x15:cachedUniqueName index="91992" name="[Диапазон].[время просмотра (UTC)].&amp;[2021-08-03T16:05:30.78]"/>
            <x15:cachedUniqueName index="91993" name="[Диапазон].[время просмотра (UTC)].&amp;[2021-08-03T16:06:05.733333]"/>
            <x15:cachedUniqueName index="91994" name="[Диапазон].[время просмотра (UTC)].&amp;[2021-08-03T16:07:15.636667]"/>
            <x15:cachedUniqueName index="91995" name="[Диапазон].[время просмотра (UTC)].&amp;[2021-08-03T16:07:50.586667]"/>
            <x15:cachedUniqueName index="91996" name="[Диапазон].[время просмотра (UTC)].&amp;[2021-08-03T16:08:25.536667]"/>
            <x15:cachedUniqueName index="91997" name="[Диапазон].[время просмотра (UTC)].&amp;[2021-08-03T16:09:00.49]"/>
            <x15:cachedUniqueName index="91998" name="[Диапазон].[время просмотра (UTC)].&amp;[2021-08-03T16:09:35.44]"/>
            <x15:cachedUniqueName index="91999" name="[Диапазон].[время просмотра (UTC)].&amp;[2021-08-03T16:10:45.343333]"/>
            <x15:cachedUniqueName index="92000" name="[Диапазон].[время просмотра (UTC)].&amp;[2021-08-03T16:11:55.246667]"/>
            <x15:cachedUniqueName index="92001" name="[Диапазон].[время просмотра (UTC)].&amp;[2021-08-03T16:12:30.196667]"/>
            <x15:cachedUniqueName index="92002" name="[Диапазон].[время просмотра (UTC)].&amp;[2021-08-03T16:13:05.15]"/>
            <x15:cachedUniqueName index="92003" name="[Диапазон].[время просмотра (UTC)].&amp;[2021-08-03T16:14:50.003333]"/>
            <x15:cachedUniqueName index="92004" name="[Диапазон].[время просмотра (UTC)].&amp;[2021-08-03T16:15:24.956667]"/>
            <x15:cachedUniqueName index="92005" name="[Диапазон].[время просмотра (UTC)].&amp;[2021-08-03T16:15:50.4]"/>
            <x15:cachedUniqueName index="92006" name="[Диапазон].[время просмотра (UTC)].&amp;[2021-08-03T16:15:59.906667]"/>
            <x15:cachedUniqueName index="92007" name="[Диапазон].[время просмотра (UTC)].&amp;[2021-08-03T16:17:09.81]"/>
            <x15:cachedUniqueName index="92008" name="[Диапазон].[время просмотра (UTC)].&amp;[2021-08-03T16:19:29.616667]"/>
            <x15:cachedUniqueName index="92009" name="[Диапазон].[время просмотра (UTC)].&amp;[2021-08-03T16:19:40.8]"/>
            <x15:cachedUniqueName index="92010" name="[Диапазон].[время просмотра (UTC)].&amp;[2021-08-03T16:20:39.516667]"/>
            <x15:cachedUniqueName index="92011" name="[Диапазон].[время просмотра (UTC)].&amp;[2021-08-03T16:21:49.42]"/>
            <x15:cachedUniqueName index="92012" name="[Диапазон].[время просмотра (UTC)].&amp;[2021-08-03T16:23:34.276667]"/>
            <x15:cachedUniqueName index="92013" name="[Диапазон].[время просмотра (UTC)].&amp;[2021-08-03T16:24:09.226667]"/>
            <x15:cachedUniqueName index="92014" name="[Диапазон].[время просмотра (UTC)].&amp;[2021-08-03T16:24:44.18]"/>
            <x15:cachedUniqueName index="92015" name="[Диапазон].[время просмотра (UTC)].&amp;[2021-08-03T16:25:19.13]"/>
            <x15:cachedUniqueName index="92016" name="[Диапазон].[время просмотра (UTC)].&amp;[2021-08-03T16:25:54.083333]"/>
            <x15:cachedUniqueName index="92017" name="[Диапазон].[время просмотра (UTC)].&amp;[2021-08-03T16:26:29.033333]"/>
            <x15:cachedUniqueName index="92018" name="[Диапазон].[время просмотра (UTC)].&amp;[2021-08-03T16:27:03.983333]"/>
            <x15:cachedUniqueName index="92019" name="[Диапазон].[время просмотра (UTC)].&amp;[2021-08-03T16:28:13.886667]"/>
            <x15:cachedUniqueName index="92020" name="[Диапазон].[время просмотра (UTC)].&amp;[2021-08-03T16:28:48.84]"/>
            <x15:cachedUniqueName index="92021" name="[Диапазон].[время просмотра (UTC)].&amp;[2021-08-03T16:29:58.743333]"/>
            <x15:cachedUniqueName index="92022" name="[Диапазон].[время просмотра (UTC)].&amp;[2021-08-03T16:31:08.646667]"/>
            <x15:cachedUniqueName index="92023" name="[Диапазон].[время просмотра (UTC)].&amp;[2021-08-03T16:31:43.596667]"/>
            <x15:cachedUniqueName index="92024" name="[Диапазон].[время просмотра (UTC)].&amp;[2021-08-03T16:32:18.546667]"/>
            <x15:cachedUniqueName index="92025" name="[Диапазон].[время просмотра (UTC)].&amp;[2021-08-03T16:33:07.2]"/>
            <x15:cachedUniqueName index="92026" name="[Диапазон].[время просмотра (UTC)].&amp;[2021-08-03T16:33:28.45]"/>
            <x15:cachedUniqueName index="92027" name="[Диапазон].[время просмотра (UTC)].&amp;[2021-08-03T16:34:03.403333]"/>
            <x15:cachedUniqueName index="92028" name="[Диапазон].[время просмотра (UTC)].&amp;[2021-08-03T16:36:23.206667]"/>
            <x15:cachedUniqueName index="92029" name="[Диапазон].[время просмотра (UTC)].&amp;[2021-08-03T16:36:58.16]"/>
            <x15:cachedUniqueName index="92030" name="[Диапазон].[время просмотра (UTC)].&amp;[2021-08-03T16:37:26.4]"/>
            <x15:cachedUniqueName index="92031" name="[Диапазон].[время просмотра (UTC)].&amp;[2021-08-03T16:38:08.063333]"/>
            <x15:cachedUniqueName index="92032" name="[Диапазон].[время просмотра (UTC)].&amp;[2021-08-03T16:38:43.013333]"/>
            <x15:cachedUniqueName index="92033" name="[Диапазон].[время просмотра (UTC)].&amp;[2021-08-03T16:39:17.966667]"/>
            <x15:cachedUniqueName index="92034" name="[Диапазон].[время просмотра (UTC)].&amp;[2021-08-03T16:39:52.916667]"/>
            <x15:cachedUniqueName index="92035" name="[Диапазон].[время просмотра (UTC)].&amp;[2021-08-03T16:40:27.866667]"/>
            <x15:cachedUniqueName index="92036" name="[Диапазон].[время просмотра (UTC)].&amp;[2021-08-03T16:41:02.82]"/>
            <x15:cachedUniqueName index="92037" name="[Диапазон].[время просмотра (UTC)].&amp;[2021-08-03T16:42:12.723333]"/>
            <x15:cachedUniqueName index="92038" name="[Диапазон].[время просмотра (UTC)].&amp;[2021-08-03T16:42:47.673333]"/>
            <x15:cachedUniqueName index="92039" name="[Диапазон].[время просмотра (UTC)].&amp;[2021-08-03T16:43:57.576667]"/>
            <x15:cachedUniqueName index="92040" name="[Диапазон].[время просмотра (UTC)].&amp;[2021-08-03T16:44:32.526667]"/>
            <x15:cachedUniqueName index="92041" name="[Диапазон].[время просмотра (UTC)].&amp;[2021-08-03T16:45:42.43]"/>
            <x15:cachedUniqueName index="92042" name="[Диапазон].[время просмотра (UTC)].&amp;[2021-08-03T16:47:27.286667]"/>
            <x15:cachedUniqueName index="92043" name="[Диапазон].[время просмотра (UTC)].&amp;[2021-08-03T16:48:02.236667]"/>
            <x15:cachedUniqueName index="92044" name="[Диапазон].[время просмотра (UTC)].&amp;[2021-08-03T16:48:37.186667]"/>
            <x15:cachedUniqueName index="92045" name="[Диапазон].[время просмотра (UTC)].&amp;[2021-08-03T16:49:12.14]"/>
            <x15:cachedUniqueName index="92046" name="[Диапазон].[время просмотра (UTC)].&amp;[2021-08-03T16:49:47.09]"/>
            <x15:cachedUniqueName index="92047" name="[Диапазон].[время просмотра (UTC)].&amp;[2021-08-03T16:50:56.993333]"/>
            <x15:cachedUniqueName index="92048" name="[Диапазон].[время просмотра (UTC)].&amp;[2021-08-03T16:52:06.896667]"/>
            <x15:cachedUniqueName index="92049" name="[Диапазон].[время просмотра (UTC)].&amp;[2021-08-03T16:55:01.653333]"/>
            <x15:cachedUniqueName index="92050" name="[Диапазон].[время просмотра (UTC)].&amp;[2021-08-03T16:55:36.606667]"/>
            <x15:cachedUniqueName index="92051" name="[Диапазон].[время просмотра (UTC)].&amp;[2021-08-03T16:56:46.51]"/>
            <x15:cachedUniqueName index="92052" name="[Диапазон].[время просмотра (UTC)].&amp;[2021-08-03T16:57:21.46]"/>
            <x15:cachedUniqueName index="92053" name="[Диапазон].[время просмотра (UTC)].&amp;[2021-08-03T16:58:04.8]"/>
            <x15:cachedUniqueName index="92054" name="[Диапазон].[время просмотра (UTC)].&amp;[2021-08-03T16:58:31.363333]"/>
            <x15:cachedUniqueName index="92055" name="[Диапазон].[время просмотра (UTC)].&amp;[2021-08-03T16:59:41.266667]"/>
            <x15:cachedUniqueName index="92056" name="[Диапазон].[время просмотра (UTC)].&amp;[2021-08-03T17:01:26.12]"/>
            <x15:cachedUniqueName index="92057" name="[Диапазон].[время просмотра (UTC)].&amp;[2021-08-03T17:01:26.4]"/>
            <x15:cachedUniqueName index="92058" name="[Диапазон].[время просмотра (UTC)].&amp;[2021-08-03T17:02:36.023333]"/>
            <x15:cachedUniqueName index="92059" name="[Диапазон].[время просмотра (UTC)].&amp;[2021-08-03T17:03:10.976667]"/>
            <x15:cachedUniqueName index="92060" name="[Диапазон].[время просмотра (UTC)].&amp;[2021-08-03T17:04:20.876667]"/>
            <x15:cachedUniqueName index="92061" name="[Диапазон].[время просмотра (UTC)].&amp;[2021-08-03T17:04:55.83]"/>
            <x15:cachedUniqueName index="92062" name="[Диапазон].[время просмотра (UTC)].&amp;[2021-08-03T17:05:30.78]"/>
            <x15:cachedUniqueName index="92063" name="[Диапазон].[время просмотра (UTC)].&amp;[2021-08-03T17:06:40.683333]"/>
            <x15:cachedUniqueName index="92064" name="[Диапазон].[время просмотра (UTC)].&amp;[2021-08-03T17:07:15.636667]"/>
            <x15:cachedUniqueName index="92065" name="[Диапазон].[время просмотра (UTC)].&amp;[2021-08-03T17:07:50.586667]"/>
            <x15:cachedUniqueName index="92066" name="[Диапазон].[время просмотра (UTC)].&amp;[2021-08-03T17:09:35.44]"/>
            <x15:cachedUniqueName index="92067" name="[Диапазон].[время просмотра (UTC)].&amp;[2021-08-03T17:10:10.393333]"/>
            <x15:cachedUniqueName index="92068" name="[Диапазон].[время просмотра (UTC)].&amp;[2021-08-03T17:10:45.343333]"/>
            <x15:cachedUniqueName index="92069" name="[Диапазон].[время просмотра (UTC)].&amp;[2021-08-03T17:11:20.296667]"/>
            <x15:cachedUniqueName index="92070" name="[Диапазон].[время просмотра (UTC)].&amp;[2021-08-03T17:13:40.1]"/>
            <x15:cachedUniqueName index="92071" name="[Диапазон].[время просмотра (UTC)].&amp;[2021-08-03T17:14:50.003333]"/>
            <x15:cachedUniqueName index="92072" name="[Диапазон].[время просмотра (UTC)].&amp;[2021-08-03T17:15:24.956667]"/>
            <x15:cachedUniqueName index="92073" name="[Диапазон].[время просмотра (UTC)].&amp;[2021-08-03T17:17:44.76]"/>
            <x15:cachedUniqueName index="92074" name="[Диапазон].[время просмотра (UTC)].&amp;[2021-08-03T17:18:54.663333]"/>
            <x15:cachedUniqueName index="92075" name="[Диапазон].[время просмотра (UTC)].&amp;[2021-08-03T17:20:39.516667]"/>
            <x15:cachedUniqueName index="92076" name="[Диапазон].[время просмотра (UTC)].&amp;[2021-08-03T17:22:24.373333]"/>
            <x15:cachedUniqueName index="92077" name="[Диапазон].[время просмотра (UTC)].&amp;[2021-08-03T17:22:59.323333]"/>
            <x15:cachedUniqueName index="92078" name="[Диапазон].[время просмотра (UTC)].&amp;[2021-08-03T17:23:34.276667]"/>
            <x15:cachedUniqueName index="92079" name="[Диапазон].[время просмотра (UTC)].&amp;[2021-08-03T17:25:54.083333]"/>
            <x15:cachedUniqueName index="92080" name="[Диапазон].[время просмотра (UTC)].&amp;[2021-08-03T17:27:03.983333]"/>
            <x15:cachedUniqueName index="92081" name="[Диапазон].[время просмотра (UTC)].&amp;[2021-08-03T17:27:38.936667]"/>
            <x15:cachedUniqueName index="92082" name="[Диапазон].[время просмотра (UTC)].&amp;[2021-08-03T17:29:23.79]"/>
            <x15:cachedUniqueName index="92083" name="[Диапазон].[время просмотра (UTC)].&amp;[2021-08-03T17:31:08.646667]"/>
            <x15:cachedUniqueName index="92084" name="[Диапазон].[время просмотра (UTC)].&amp;[2021-08-03T17:31:12]"/>
            <x15:cachedUniqueName index="92085" name="[Диапазон].[время просмотра (UTC)].&amp;[2021-08-03T17:31:43.596667]"/>
            <x15:cachedUniqueName index="92086" name="[Диапазон].[время просмотра (UTC)].&amp;[2021-08-03T17:32:18.546667]"/>
            <x15:cachedUniqueName index="92087" name="[Диапазон].[время просмотра (UTC)].&amp;[2021-08-03T17:32:53.5]"/>
            <x15:cachedUniqueName index="92088" name="[Диапазон].[время просмотра (UTC)].&amp;[2021-08-03T17:33:28.45]"/>
            <x15:cachedUniqueName index="92089" name="[Диапазон].[время просмотра (UTC)].&amp;[2021-08-03T17:35:48.256667]"/>
            <x15:cachedUniqueName index="92090" name="[Диапазон].[время просмотра (UTC)].&amp;[2021-08-03T17:36:00]"/>
            <x15:cachedUniqueName index="92091" name="[Диапазон].[время просмотра (UTC)].&amp;[2021-08-03T17:36:23.206667]"/>
            <x15:cachedUniqueName index="92092" name="[Диапазон].[время просмотра (UTC)].&amp;[2021-08-03T17:39:17.966667]"/>
            <x15:cachedUniqueName index="92093" name="[Диапазон].[время просмотра (UTC)].&amp;[2021-08-03T17:41:02.82]"/>
            <x15:cachedUniqueName index="92094" name="[Диапазон].[время просмотра (UTC)].&amp;[2021-08-03T17:42:12.723333]"/>
            <x15:cachedUniqueName index="92095" name="[Диапазон].[время просмотра (UTC)].&amp;[2021-08-03T17:42:47.673333]"/>
            <x15:cachedUniqueName index="92096" name="[Диапазон].[время просмотра (UTC)].&amp;[2021-08-03T17:43:22.626667]"/>
            <x15:cachedUniqueName index="92097" name="[Диапазон].[время просмотра (UTC)].&amp;[2021-08-03T17:43:57.576667]"/>
            <x15:cachedUniqueName index="92098" name="[Диапазон].[время просмотра (UTC)].&amp;[2021-08-03T17:44:32.526667]"/>
            <x15:cachedUniqueName index="92099" name="[Диапазон].[время просмотра (UTC)].&amp;[2021-08-03T17:45:07.48]"/>
            <x15:cachedUniqueName index="92100" name="[Диапазон].[время просмотра (UTC)].&amp;[2021-08-03T17:45:42.43]"/>
            <x15:cachedUniqueName index="92101" name="[Диапазон].[время просмотра (UTC)].&amp;[2021-08-03T17:46:17.383333]"/>
            <x15:cachedUniqueName index="92102" name="[Диапазон].[время просмотра (UTC)].&amp;[2021-08-03T17:47:27.286667]"/>
            <x15:cachedUniqueName index="92103" name="[Диапазон].[время просмотра (UTC)].&amp;[2021-08-03T17:49:47.09]"/>
            <x15:cachedUniqueName index="92104" name="[Диапазон].[время просмотра (UTC)].&amp;[2021-08-03T17:50:22.043333]"/>
            <x15:cachedUniqueName index="92105" name="[Диапазон].[время просмотра (UTC)].&amp;[2021-08-03T17:50:56.993333]"/>
            <x15:cachedUniqueName index="92106" name="[Диапазон].[время просмотра (UTC)].&amp;[2021-08-03T17:51:31.946667]"/>
            <x15:cachedUniqueName index="92107" name="[Диапазон].[время просмотра (UTC)].&amp;[2021-08-03T17:53:51.75]"/>
            <x15:cachedUniqueName index="92108" name="[Диапазон].[время просмотра (UTC)].&amp;[2021-08-03T17:55:01.653333]"/>
            <x15:cachedUniqueName index="92109" name="[Диапазон].[время просмотра (UTC)].&amp;[2021-08-03T17:57:21.46]"/>
            <x15:cachedUniqueName index="92110" name="[Диапазон].[время просмотра (UTC)].&amp;[2021-08-03T17:57:56.413333]"/>
            <x15:cachedUniqueName index="92111" name="[Диапазон].[время просмотра (UTC)].&amp;[2021-08-03T17:59:06.316667]"/>
            <x15:cachedUniqueName index="92112" name="[Диапазон].[время просмотра (UTC)].&amp;[2021-08-03T17:59:41.266667]"/>
            <x15:cachedUniqueName index="92113" name="[Диапазон].[время просмотра (UTC)].&amp;[2021-08-03T18:00:51.17]"/>
            <x15:cachedUniqueName index="92114" name="[Диапазон].[время просмотра (UTC)].&amp;[2021-08-03T18:01:26.12]"/>
            <x15:cachedUniqueName index="92115" name="[Диапазон].[время просмотра (UTC)].&amp;[2021-08-03T18:03:45.926667]"/>
            <x15:cachedUniqueName index="92116" name="[Диапазон].[время просмотра (UTC)].&amp;[2021-08-03T18:04:20.876667]"/>
            <x15:cachedUniqueName index="92117" name="[Диапазон].[время просмотра (UTC)].&amp;[2021-08-03T18:04:55.83]"/>
            <x15:cachedUniqueName index="92118" name="[Диапазон].[время просмотра (UTC)].&amp;[2021-08-03T18:06:40.683333]"/>
            <x15:cachedUniqueName index="92119" name="[Диапазон].[время просмотра (UTC)].&amp;[2021-08-03T18:07:15.636667]"/>
            <x15:cachedUniqueName index="92120" name="[Диапазон].[время просмотра (UTC)].&amp;[2021-08-03T18:09:35.44]"/>
            <x15:cachedUniqueName index="92121" name="[Диапазон].[время просмотра (UTC)].&amp;[2021-08-03T18:10:45.343333]"/>
            <x15:cachedUniqueName index="92122" name="[Диапазон].[время просмотра (UTC)].&amp;[2021-08-03T18:11:55.246667]"/>
            <x15:cachedUniqueName index="92123" name="[Диапазон].[время просмотра (UTC)].&amp;[2021-08-03T18:13:05.15]"/>
            <x15:cachedUniqueName index="92124" name="[Диапазон].[время просмотра (UTC)].&amp;[2021-08-03T18:13:40.1]"/>
            <x15:cachedUniqueName index="92125" name="[Диапазон].[время просмотра (UTC)].&amp;[2021-08-03T18:16:34.856667]"/>
            <x15:cachedUniqueName index="92126" name="[Диапазон].[время просмотра (UTC)].&amp;[2021-08-03T18:18:54.663333]"/>
            <x15:cachedUniqueName index="92127" name="[Диапазон].[время просмотра (UTC)].&amp;[2021-08-03T18:19:29.616667]"/>
            <x15:cachedUniqueName index="92128" name="[Диапазон].[время просмотра (UTC)].&amp;[2021-08-03T18:21:49.42]"/>
            <x15:cachedUniqueName index="92129" name="[Диапазон].[время просмотра (UTC)].&amp;[2021-08-03T18:22:24.373333]"/>
            <x15:cachedUniqueName index="92130" name="[Диапазон].[время просмотра (UTC)].&amp;[2021-08-03T18:22:59.323333]"/>
            <x15:cachedUniqueName index="92131" name="[Диапазон].[время просмотра (UTC)].&amp;[2021-08-03T18:25:54.083333]"/>
            <x15:cachedUniqueName index="92132" name="[Диапазон].[время просмотра (UTC)].&amp;[2021-08-03T18:26:29.033333]"/>
            <x15:cachedUniqueName index="92133" name="[Диапазон].[время просмотра (UTC)].&amp;[2021-08-03T18:27:03.983333]"/>
            <x15:cachedUniqueName index="92134" name="[Диапазон].[время просмотра (UTC)].&amp;[2021-08-03T18:27:38.936667]"/>
            <x15:cachedUniqueName index="92135" name="[Диапазон].[время просмотра (UTC)].&amp;[2021-08-03T18:28:13.886667]"/>
            <x15:cachedUniqueName index="92136" name="[Диапазон].[время просмотра (UTC)].&amp;[2021-08-03T18:28:48.84]"/>
            <x15:cachedUniqueName index="92137" name="[Диапазон].[время просмотра (UTC)].&amp;[2021-08-03T18:29:23.79]"/>
            <x15:cachedUniqueName index="92138" name="[Диапазон].[время просмотра (UTC)].&amp;[2021-08-03T18:30:33.693333]"/>
            <x15:cachedUniqueName index="92139" name="[Диапазон].[время просмотра (UTC)].&amp;[2021-08-03T18:31:08.646667]"/>
            <x15:cachedUniqueName index="92140" name="[Диапазон].[время просмотра (UTC)].&amp;[2021-08-03T18:32:53.5]"/>
            <x15:cachedUniqueName index="92141" name="[Диапазон].[время просмотра (UTC)].&amp;[2021-08-03T18:34:03.403333]"/>
            <x15:cachedUniqueName index="92142" name="[Диапазон].[время просмотра (UTC)].&amp;[2021-08-03T18:36:23.206667]"/>
            <x15:cachedUniqueName index="92143" name="[Диапазон].[время просмотра (UTC)].&amp;[2021-08-03T18:36:58.16]"/>
            <x15:cachedUniqueName index="92144" name="[Диапазон].[время просмотра (UTC)].&amp;[2021-08-03T18:37:33.11]"/>
            <x15:cachedUniqueName index="92145" name="[Диапазон].[время просмотра (UTC)].&amp;[2021-08-03T18:39:17.966667]"/>
            <x15:cachedUniqueName index="92146" name="[Диапазон].[время просмотра (UTC)].&amp;[2021-08-03T18:39:52.916667]"/>
            <x15:cachedUniqueName index="92147" name="[Диапазон].[время просмотра (UTC)].&amp;[2021-08-03T18:40:27.866667]"/>
            <x15:cachedUniqueName index="92148" name="[Диапазон].[время просмотра (UTC)].&amp;[2021-08-03T18:41:37.77]"/>
            <x15:cachedUniqueName index="92149" name="[Диапазон].[время просмотра (UTC)].&amp;[2021-08-03T18:43:22.626667]"/>
            <x15:cachedUniqueName index="92150" name="[Диапазон].[время просмотра (UTC)].&amp;[2021-08-03T18:43:57.576667]"/>
            <x15:cachedUniqueName index="92151" name="[Диапазон].[время просмотра (UTC)].&amp;[2021-08-03T18:45:07.48]"/>
            <x15:cachedUniqueName index="92152" name="[Диапазон].[время просмотра (UTC)].&amp;[2021-08-03T18:47:27.286667]"/>
            <x15:cachedUniqueName index="92153" name="[Диапазон].[время просмотра (UTC)].&amp;[2021-08-03T18:48:02.236667]"/>
            <x15:cachedUniqueName index="92154" name="[Диапазон].[время просмотра (UTC)].&amp;[2021-08-03T18:50:22.043333]"/>
            <x15:cachedUniqueName index="92155" name="[Диапазон].[время просмотра (UTC)].&amp;[2021-08-03T18:50:56.993333]"/>
            <x15:cachedUniqueName index="92156" name="[Диапазон].[время просмотра (UTC)].&amp;[2021-08-03T18:54:26.703333]"/>
            <x15:cachedUniqueName index="92157" name="[Диапазон].[время просмотра (UTC)].&amp;[2021-08-03T18:56:11.556667]"/>
            <x15:cachedUniqueName index="92158" name="[Диапазон].[время просмотра (UTC)].&amp;[2021-08-03T18:57:21.46]"/>
            <x15:cachedUniqueName index="92159" name="[Диапазон].[время просмотра (UTC)].&amp;[2021-08-03T18:59:41.266667]"/>
            <x15:cachedUniqueName index="92160" name="[Диапазон].[время просмотра (UTC)].&amp;[2021-08-03T19:00:51.17]"/>
            <x15:cachedUniqueName index="92161" name="[Диапазон].[время просмотра (UTC)].&amp;[2021-08-03T19:01:26.12]"/>
            <x15:cachedUniqueName index="92162" name="[Диапазон].[время просмотра (UTC)].&amp;[2021-08-03T19:02:01.073333]"/>
            <x15:cachedUniqueName index="92163" name="[Диапазон].[время просмотра (UTC)].&amp;[2021-08-03T19:02:36.023333]"/>
            <x15:cachedUniqueName index="92164" name="[Диапазон].[время просмотра (UTC)].&amp;[2021-08-03T19:05:30.78]"/>
            <x15:cachedUniqueName index="92165" name="[Диапазон].[время просмотра (UTC)].&amp;[2021-08-03T19:06:05.733333]"/>
            <x15:cachedUniqueName index="92166" name="[Диапазон].[время просмотра (UTC)].&amp;[2021-08-03T19:06:40.683333]"/>
            <x15:cachedUniqueName index="92167" name="[Диапазон].[время просмотра (UTC)].&amp;[2021-08-03T19:07:15.636667]"/>
            <x15:cachedUniqueName index="92168" name="[Диапазон].[время просмотра (UTC)].&amp;[2021-08-03T19:07:40.8]"/>
            <x15:cachedUniqueName index="92169" name="[Диапазон].[время просмотра (UTC)].&amp;[2021-08-03T19:09:00.49]"/>
            <x15:cachedUniqueName index="92170" name="[Диапазон].[время просмотра (UTC)].&amp;[2021-08-03T19:09:35.44]"/>
            <x15:cachedUniqueName index="92171" name="[Диапазон].[время просмотра (UTC)].&amp;[2021-08-03T19:10:10.393333]"/>
            <x15:cachedUniqueName index="92172" name="[Диапазон].[время просмотра (UTC)].&amp;[2021-08-03T19:11:20.296667]"/>
            <x15:cachedUniqueName index="92173" name="[Диапазон].[время просмотра (UTC)].&amp;[2021-08-03T19:12:30.196667]"/>
            <x15:cachedUniqueName index="92174" name="[Диапазон].[время просмотра (UTC)].&amp;[2021-08-03T19:13:05.15]"/>
            <x15:cachedUniqueName index="92175" name="[Диапазон].[время просмотра (UTC)].&amp;[2021-08-03T19:15:59.906667]"/>
            <x15:cachedUniqueName index="92176" name="[Диапазон].[время просмотра (UTC)].&amp;[2021-08-03T19:18:54.663333]"/>
            <x15:cachedUniqueName index="92177" name="[Диапазон].[время просмотра (UTC)].&amp;[2021-08-03T19:20:04.566667]"/>
            <x15:cachedUniqueName index="92178" name="[Диапазон].[время просмотра (UTC)].&amp;[2021-08-03T19:21:14.47]"/>
            <x15:cachedUniqueName index="92179" name="[Диапазон].[время просмотра (UTC)].&amp;[2021-08-03T19:21:49.42]"/>
            <x15:cachedUniqueName index="92180" name="[Диапазон].[время просмотра (UTC)].&amp;[2021-08-03T19:22:24.373333]"/>
            <x15:cachedUniqueName index="92181" name="[Диапазон].[время просмотра (UTC)].&amp;[2021-08-03T19:23:34.276667]"/>
            <x15:cachedUniqueName index="92182" name="[Диапазон].[время просмотра (UTC)].&amp;[2021-08-03T19:24:28.8]"/>
            <x15:cachedUniqueName index="92183" name="[Диапазон].[время просмотра (UTC)].&amp;[2021-08-03T19:24:44.18]"/>
            <x15:cachedUniqueName index="92184" name="[Диапазон].[время просмотра (UTC)].&amp;[2021-08-03T19:25:26.4]"/>
            <x15:cachedUniqueName index="92185" name="[Диапазон].[время просмотра (UTC)].&amp;[2021-08-03T19:25:54.083333]"/>
            <x15:cachedUniqueName index="92186" name="[Диапазон].[время просмотра (UTC)].&amp;[2021-08-03T19:28:48.84]"/>
            <x15:cachedUniqueName index="92187" name="[Диапазон].[время просмотра (UTC)].&amp;[2021-08-03T19:29:23.79]"/>
            <x15:cachedUniqueName index="92188" name="[Диапазон].[время просмотра (UTC)].&amp;[2021-08-03T19:30:33.693333]"/>
            <x15:cachedUniqueName index="92189" name="[Диапазон].[время просмотра (UTC)].&amp;[2021-08-03T19:32:53.5]"/>
            <x15:cachedUniqueName index="92190" name="[Диапазон].[время просмотра (UTC)].&amp;[2021-08-03T19:35:13.306667]"/>
            <x15:cachedUniqueName index="92191" name="[Диапазон].[время просмотра (UTC)].&amp;[2021-08-03T19:36:58.16]"/>
            <x15:cachedUniqueName index="92192" name="[Диапазон].[время просмотра (UTC)].&amp;[2021-08-03T19:37:33.11]"/>
            <x15:cachedUniqueName index="92193" name="[Диапазон].[время просмотра (UTC)].&amp;[2021-08-03T19:39:17.966667]"/>
            <x15:cachedUniqueName index="92194" name="[Диапазон].[время просмотра (UTC)].&amp;[2021-08-03T19:39:50.4]"/>
            <x15:cachedUniqueName index="92195" name="[Диапазон].[время просмотра (UTC)].&amp;[2021-08-03T19:39:52.916667]"/>
            <x15:cachedUniqueName index="92196" name="[Диапазон].[время просмотра (UTC)].&amp;[2021-08-03T19:40:27.866667]"/>
            <x15:cachedUniqueName index="92197" name="[Диапазон].[время просмотра (UTC)].&amp;[2021-08-03T19:41:02.82]"/>
            <x15:cachedUniqueName index="92198" name="[Диапазон].[время просмотра (UTC)].&amp;[2021-08-03T19:42:12.723333]"/>
            <x15:cachedUniqueName index="92199" name="[Диапазон].[время просмотра (UTC)].&amp;[2021-08-03T19:46:17.383333]"/>
            <x15:cachedUniqueName index="92200" name="[Диапазон].[время просмотра (UTC)].&amp;[2021-08-03T19:46:52.333333]"/>
            <x15:cachedUniqueName index="92201" name="[Диапазон].[время просмотра (UTC)].&amp;[2021-08-03T19:47:27.286667]"/>
            <x15:cachedUniqueName index="92202" name="[Диапазон].[время просмотра (UTC)].&amp;[2021-08-03T19:48:37.186667]"/>
            <x15:cachedUniqueName index="92203" name="[Диапазон].[время просмотра (UTC)].&amp;[2021-08-03T19:53:16.8]"/>
            <x15:cachedUniqueName index="92204" name="[Диапазон].[время просмотра (UTC)].&amp;[2021-08-03T19:53:51.75]"/>
            <x15:cachedUniqueName index="92205" name="[Диапазон].[время просмотра (UTC)].&amp;[2021-08-03T19:54:14.4]"/>
            <x15:cachedUniqueName index="92206" name="[Диапазон].[время просмотра (UTC)].&amp;[2021-08-03T19:56:11.556667]"/>
            <x15:cachedUniqueName index="92207" name="[Диапазон].[время просмотра (UTC)].&amp;[2021-08-03T19:56:46.51]"/>
            <x15:cachedUniqueName index="92208" name="[Диапазон].[время просмотра (UTC)].&amp;[2021-08-03T19:57:56.413333]"/>
            <x15:cachedUniqueName index="92209" name="[Диапазон].[время просмотра (UTC)].&amp;[2021-08-03T19:59:06.316667]"/>
            <x15:cachedUniqueName index="92210" name="[Диапазон].[время просмотра (UTC)].&amp;[2021-08-03T20:00:51.17]"/>
            <x15:cachedUniqueName index="92211" name="[Диапазон].[время просмотра (UTC)].&amp;[2021-08-03T20:01:26.12]"/>
            <x15:cachedUniqueName index="92212" name="[Диапазон].[время просмотра (UTC)].&amp;[2021-08-03T20:02:36.023333]"/>
            <x15:cachedUniqueName index="92213" name="[Диапазон].[время просмотра (UTC)].&amp;[2021-08-03T20:03:10.976667]"/>
            <x15:cachedUniqueName index="92214" name="[Диапазон].[время просмотра (UTC)].&amp;[2021-08-03T20:03:45.926667]"/>
            <x15:cachedUniqueName index="92215" name="[Диапазон].[время просмотра (UTC)].&amp;[2021-08-03T20:04:55.83]"/>
            <x15:cachedUniqueName index="92216" name="[Диапазон].[время просмотра (UTC)].&amp;[2021-08-03T20:05:16.8]"/>
            <x15:cachedUniqueName index="92217" name="[Диапазон].[время просмотра (UTC)].&amp;[2021-08-03T20:05:30.78]"/>
            <x15:cachedUniqueName index="92218" name="[Диапазон].[время просмотра (UTC)].&amp;[2021-08-03T20:07:50.586667]"/>
            <x15:cachedUniqueName index="92219" name="[Диапазон].[время просмотра (UTC)].&amp;[2021-08-03T20:08:38.4]"/>
            <x15:cachedUniqueName index="92220" name="[Диапазон].[время просмотра (UTC)].&amp;[2021-08-03T20:09:35.44]"/>
            <x15:cachedUniqueName index="92221" name="[Диапазон].[время просмотра (UTC)].&amp;[2021-08-03T20:10:10.393333]"/>
            <x15:cachedUniqueName index="92222" name="[Диапазон].[время просмотра (UTC)].&amp;[2021-08-03T20:11:55.246667]"/>
            <x15:cachedUniqueName index="92223" name="[Диапазон].[время просмотра (UTC)].&amp;[2021-08-03T20:14:15.053333]"/>
            <x15:cachedUniqueName index="92224" name="[Диапазон].[время просмотра (UTC)].&amp;[2021-08-03T20:14:50.003333]"/>
            <x15:cachedUniqueName index="92225" name="[Диапазон].[время просмотра (UTC)].&amp;[2021-08-03T20:15:24.956667]"/>
            <x15:cachedUniqueName index="92226" name="[Диапазон].[время просмотра (UTC)].&amp;[2021-08-03T20:19:29.616667]"/>
            <x15:cachedUniqueName index="92227" name="[Диапазон].[время просмотра (UTC)].&amp;[2021-08-03T20:21:49.42]"/>
            <x15:cachedUniqueName index="92228" name="[Диапазон].[время просмотра (UTC)].&amp;[2021-08-03T20:22:24.373333]"/>
            <x15:cachedUniqueName index="92229" name="[Диапазон].[время просмотра (UTC)].&amp;[2021-08-03T20:23:34.276667]"/>
            <x15:cachedUniqueName index="92230" name="[Диапазон].[время просмотра (UTC)].&amp;[2021-08-03T20:24:44.18]"/>
            <x15:cachedUniqueName index="92231" name="[Диапазон].[время просмотра (UTC)].&amp;[2021-08-03T20:27:03.983333]"/>
            <x15:cachedUniqueName index="92232" name="[Диапазон].[время просмотра (UTC)].&amp;[2021-08-03T20:28:13.886667]"/>
            <x15:cachedUniqueName index="92233" name="[Диапазон].[время просмотра (UTC)].&amp;[2021-08-03T20:28:48.84]"/>
            <x15:cachedUniqueName index="92234" name="[Диапазон].[время просмотра (UTC)].&amp;[2021-08-03T20:29:58.743333]"/>
            <x15:cachedUniqueName index="92235" name="[Диапазон].[время просмотра (UTC)].&amp;[2021-08-03T20:34:03.403333]"/>
            <x15:cachedUniqueName index="92236" name="[Диапазон].[время просмотра (UTC)].&amp;[2021-08-03T20:34:04.8]"/>
            <x15:cachedUniqueName index="92237" name="[Диапазон].[время просмотра (UTC)].&amp;[2021-08-03T20:35:13.306667]"/>
            <x15:cachedUniqueName index="92238" name="[Диапазон].[время просмотра (UTC)].&amp;[2021-08-03T20:37:55.2]"/>
            <x15:cachedUniqueName index="92239" name="[Диапазон].[время просмотра (UTC)].&amp;[2021-08-03T20:38:08.063333]"/>
            <x15:cachedUniqueName index="92240" name="[Диапазон].[время просмотра (UTC)].&amp;[2021-08-03T20:38:43.013333]"/>
            <x15:cachedUniqueName index="92241" name="[Диапазон].[время просмотра (UTC)].&amp;[2021-08-03T20:41:02.82]"/>
            <x15:cachedUniqueName index="92242" name="[Диапазон].[время просмотра (UTC)].&amp;[2021-08-03T20:42:47.673333]"/>
            <x15:cachedUniqueName index="92243" name="[Диапазон].[время просмотра (UTC)].&amp;[2021-08-03T20:43:57.576667]"/>
            <x15:cachedUniqueName index="92244" name="[Диапазон].[время просмотра (UTC)].&amp;[2021-08-03T20:45:42.43]"/>
            <x15:cachedUniqueName index="92245" name="[Диапазон].[время просмотра (UTC)].&amp;[2021-08-03T20:46:17.383333]"/>
            <x15:cachedUniqueName index="92246" name="[Диапазон].[время просмотра (UTC)].&amp;[2021-08-03T20:46:52.333333]"/>
            <x15:cachedUniqueName index="92247" name="[Диапазон].[время просмотра (UTC)].&amp;[2021-08-03T20:48:37.186667]"/>
            <x15:cachedUniqueName index="92248" name="[Диапазон].[время просмотра (UTC)].&amp;[2021-08-03T20:49:47.09]"/>
            <x15:cachedUniqueName index="92249" name="[Диапазон].[время просмотра (UTC)].&amp;[2021-08-03T20:56:46.51]"/>
            <x15:cachedUniqueName index="92250" name="[Диапазон].[время просмотра (UTC)].&amp;[2021-08-03T20:58:31.363333]"/>
            <x15:cachedUniqueName index="92251" name="[Диапазон].[время просмотра (UTC)].&amp;[2021-08-03T20:59:06.316667]"/>
            <x15:cachedUniqueName index="92252" name="[Диапазон].[время просмотра (UTC)].&amp;[2021-08-03T21:00:16.216667]"/>
            <x15:cachedUniqueName index="92253" name="[Диапазон].[время просмотра (UTC)].&amp;[2021-08-03T21:00:51.17]"/>
            <x15:cachedUniqueName index="92254" name="[Диапазон].[время просмотра (UTC)].&amp;[2021-08-03T21:01:26.12]"/>
            <x15:cachedUniqueName index="92255" name="[Диапазон].[время просмотра (UTC)].&amp;[2021-08-03T21:02:01.073333]"/>
            <x15:cachedUniqueName index="92256" name="[Диапазон].[время просмотра (UTC)].&amp;[2021-08-03T21:03:45.926667]"/>
            <x15:cachedUniqueName index="92257" name="[Диапазон].[время просмотра (UTC)].&amp;[2021-08-03T21:06:05.733333]"/>
            <x15:cachedUniqueName index="92258" name="[Диапазон].[время просмотра (UTC)].&amp;[2021-08-03T21:09:35.44]"/>
            <x15:cachedUniqueName index="92259" name="[Диапазон].[время просмотра (UTC)].&amp;[2021-08-03T21:10:45.343333]"/>
            <x15:cachedUniqueName index="92260" name="[Диапазон].[время просмотра (UTC)].&amp;[2021-08-03T21:13:05.15]"/>
            <x15:cachedUniqueName index="92261" name="[Диапазон].[время просмотра (UTC)].&amp;[2021-08-03T21:16:48]"/>
            <x15:cachedUniqueName index="92262" name="[Диапазон].[время просмотра (UTC)].&amp;[2021-08-03T21:17:09.81]"/>
            <x15:cachedUniqueName index="92263" name="[Диапазон].[время просмотра (UTC)].&amp;[2021-08-03T21:17:44.76]"/>
            <x15:cachedUniqueName index="92264" name="[Диапазон].[время просмотра (UTC)].&amp;[2021-08-03T21:18:19.713333]"/>
            <x15:cachedUniqueName index="92265" name="[Диапазон].[время просмотра (UTC)].&amp;[2021-08-03T21:19:12]"/>
            <x15:cachedUniqueName index="92266" name="[Диапазон].[время просмотра (UTC)].&amp;[2021-08-03T21:19:29.616667]"/>
            <x15:cachedUniqueName index="92267" name="[Диапазон].[время просмотра (UTC)].&amp;[2021-08-03T21:20:04.566667]"/>
            <x15:cachedUniqueName index="92268" name="[Диапазон].[время просмотра (UTC)].&amp;[2021-08-03T21:20:39.516667]"/>
            <x15:cachedUniqueName index="92269" name="[Диапазон].[время просмотра (UTC)].&amp;[2021-08-03T21:21:49.42]"/>
            <x15:cachedUniqueName index="92270" name="[Диапазон].[время просмотра (UTC)].&amp;[2021-08-03T21:22:24.373333]"/>
            <x15:cachedUniqueName index="92271" name="[Диапазон].[время просмотра (UTC)].&amp;[2021-08-03T21:23:31.2]"/>
            <x15:cachedUniqueName index="92272" name="[Диапазон].[время просмотра (UTC)].&amp;[2021-08-03T21:26:29.033333]"/>
            <x15:cachedUniqueName index="92273" name="[Диапазон].[время просмотра (UTC)].&amp;[2021-08-03T21:27:03.983333]"/>
            <x15:cachedUniqueName index="92274" name="[Диапазон].[время просмотра (UTC)].&amp;[2021-08-03T21:28:48.84]"/>
            <x15:cachedUniqueName index="92275" name="[Диапазон].[время просмотра (UTC)].&amp;[2021-08-03T21:29:23.79]"/>
            <x15:cachedUniqueName index="92276" name="[Диапазон].[время просмотра (UTC)].&amp;[2021-08-03T21:30:14.4]"/>
            <x15:cachedUniqueName index="92277" name="[Диапазон].[время просмотра (UTC)].&amp;[2021-08-03T21:33:28.45]"/>
            <x15:cachedUniqueName index="92278" name="[Диапазон].[время просмотра (UTC)].&amp;[2021-08-03T21:34:03.403333]"/>
            <x15:cachedUniqueName index="92279" name="[Диапазон].[время просмотра (UTC)].&amp;[2021-08-03T21:34:04.8]"/>
            <x15:cachedUniqueName index="92280" name="[Диапазон].[время просмотра (UTC)].&amp;[2021-08-03T21:36:23.206667]"/>
            <x15:cachedUniqueName index="92281" name="[Диапазон].[время просмотра (UTC)].&amp;[2021-08-03T21:36:58.16]"/>
            <x15:cachedUniqueName index="92282" name="[Диапазон].[время просмотра (UTC)].&amp;[2021-08-03T21:38:08.063333]"/>
            <x15:cachedUniqueName index="92283" name="[Диапазон].[время просмотра (UTC)].&amp;[2021-08-03T21:38:43.013333]"/>
            <x15:cachedUniqueName index="92284" name="[Диапазон].[время просмотра (UTC)].&amp;[2021-08-03T21:39:17.966667]"/>
            <x15:cachedUniqueName index="92285" name="[Диапазон].[время просмотра (UTC)].&amp;[2021-08-03T21:41:02.82]"/>
            <x15:cachedUniqueName index="92286" name="[Диапазон].[время просмотра (UTC)].&amp;[2021-08-03T21:42:47.673333]"/>
            <x15:cachedUniqueName index="92287" name="[Диапазон].[время просмотра (UTC)].&amp;[2021-08-03T21:45:07.48]"/>
            <x15:cachedUniqueName index="92288" name="[Диапазон].[время просмотра (UTC)].&amp;[2021-08-03T21:45:42.43]"/>
            <x15:cachedUniqueName index="92289" name="[Диапазон].[время просмотра (UTC)].&amp;[2021-08-03T21:46:17.383333]"/>
            <x15:cachedUniqueName index="92290" name="[Диапазон].[время просмотра (UTC)].&amp;[2021-08-03T21:49:12.14]"/>
            <x15:cachedUniqueName index="92291" name="[Диапазон].[время просмотра (UTC)].&amp;[2021-08-03T21:52:41.85]"/>
            <x15:cachedUniqueName index="92292" name="[Диапазон].[время просмотра (UTC)].&amp;[2021-08-03T21:55:01.653333]"/>
            <x15:cachedUniqueName index="92293" name="[Диапазон].[время просмотра (UTC)].&amp;[2021-08-03T21:55:12]"/>
            <x15:cachedUniqueName index="92294" name="[Диапазон].[время просмотра (UTC)].&amp;[2021-08-03T21:56:46.51]"/>
            <x15:cachedUniqueName index="92295" name="[Диапазон].[время просмотра (UTC)].&amp;[2021-08-03T21:58:31.363333]"/>
            <x15:cachedUniqueName index="92296" name="[Диапазон].[время просмотра (UTC)].&amp;[2021-08-03T21:59:06.316667]"/>
            <x15:cachedUniqueName index="92297" name="[Диапазон].[время просмотра (UTC)].&amp;[2021-08-03T22:01:55.2]"/>
            <x15:cachedUniqueName index="92298" name="[Диапазон].[время просмотра (UTC)].&amp;[2021-08-03T22:03:45.926667]"/>
            <x15:cachedUniqueName index="92299" name="[Диапазон].[время просмотра (UTC)].&amp;[2021-08-03T22:04:20.876667]"/>
            <x15:cachedUniqueName index="92300" name="[Диапазон].[время просмотра (UTC)].&amp;[2021-08-03T22:06:05.733333]"/>
            <x15:cachedUniqueName index="92301" name="[Диапазон].[время просмотра (UTC)].&amp;[2021-08-03T22:06:40.683333]"/>
            <x15:cachedUniqueName index="92302" name="[Диапазон].[время просмотра (UTC)].&amp;[2021-08-03T22:07:15.636667]"/>
            <x15:cachedUniqueName index="92303" name="[Диапазон].[время просмотра (UTC)].&amp;[2021-08-03T22:11:20.296667]"/>
            <x15:cachedUniqueName index="92304" name="[Диапазон].[время просмотра (UTC)].&amp;[2021-08-03T22:11:55.246667]"/>
            <x15:cachedUniqueName index="92305" name="[Диапазон].[время просмотра (UTC)].&amp;[2021-08-03T22:15:24.956667]"/>
            <x15:cachedUniqueName index="92306" name="[Диапазон].[время просмотра (UTC)].&amp;[2021-08-03T22:16:48]"/>
            <x15:cachedUniqueName index="92307" name="[Диапазон].[время просмотра (UTC)].&amp;[2021-08-03T22:18:54.663333]"/>
            <x15:cachedUniqueName index="92308" name="[Диапазон].[время просмотра (UTC)].&amp;[2021-08-03T22:20:04.566667]"/>
            <x15:cachedUniqueName index="92309" name="[Диапазон].[время просмотра (UTC)].&amp;[2021-08-03T22:22:24.373333]"/>
            <x15:cachedUniqueName index="92310" name="[Диапазон].[время просмотра (UTC)].&amp;[2021-08-03T22:22:59.323333]"/>
            <x15:cachedUniqueName index="92311" name="[Диапазон].[время просмотра (UTC)].&amp;[2021-08-03T22:24:44.18]"/>
            <x15:cachedUniqueName index="92312" name="[Диапазон].[время просмотра (UTC)].&amp;[2021-08-03T22:25:54.083333]"/>
            <x15:cachedUniqueName index="92313" name="[Диапазон].[время просмотра (UTC)].&amp;[2021-08-03T22:26:29.033333]"/>
            <x15:cachedUniqueName index="92314" name="[Диапазон].[время просмотра (UTC)].&amp;[2021-08-03T22:27:03.983333]"/>
            <x15:cachedUniqueName index="92315" name="[Диапазон].[время просмотра (UTC)].&amp;[2021-08-03T22:32:18.546667]"/>
            <x15:cachedUniqueName index="92316" name="[Диапазон].[время просмотра (UTC)].&amp;[2021-08-03T22:34:03.403333]"/>
            <x15:cachedUniqueName index="92317" name="[Диапазон].[время просмотра (UTC)].&amp;[2021-08-03T22:38:08.063333]"/>
            <x15:cachedUniqueName index="92318" name="[Диапазон].[время просмотра (UTC)].&amp;[2021-08-03T22:39:17.966667]"/>
            <x15:cachedUniqueName index="92319" name="[Диапазон].[время просмотра (UTC)].&amp;[2021-08-03T22:43:57.576667]"/>
            <x15:cachedUniqueName index="92320" name="[Диапазон].[время просмотра (UTC)].&amp;[2021-08-03T22:44:32.526667]"/>
            <x15:cachedUniqueName index="92321" name="[Диапазон].[время просмотра (UTC)].&amp;[2021-08-03T22:45:42.43]"/>
            <x15:cachedUniqueName index="92322" name="[Диапазон].[время просмотра (UTC)].&amp;[2021-08-03T22:46:17.383333]"/>
            <x15:cachedUniqueName index="92323" name="[Диапазон].[время просмотра (UTC)].&amp;[2021-08-03T22:46:52.333333]"/>
            <x15:cachedUniqueName index="92324" name="[Диапазон].[время просмотра (UTC)].&amp;[2021-08-03T22:50:56.993333]"/>
            <x15:cachedUniqueName index="92325" name="[Диапазон].[время просмотра (UTC)].&amp;[2021-08-03T22:51:31.946667]"/>
            <x15:cachedUniqueName index="92326" name="[Диапазон].[время просмотра (UTC)].&amp;[2021-08-03T22:53:16.8]"/>
            <x15:cachedUniqueName index="92327" name="[Диапазон].[время просмотра (UTC)].&amp;[2021-08-03T22:57:21.46]"/>
            <x15:cachedUniqueName index="92328" name="[Диапазон].[время просмотра (UTC)].&amp;[2021-08-03T23:00:16.216667]"/>
            <x15:cachedUniqueName index="92329" name="[Диапазон].[время просмотра (UTC)].&amp;[2021-08-03T23:02:01.073333]"/>
            <x15:cachedUniqueName index="92330" name="[Диапазон].[время просмотра (UTC)].&amp;[2021-08-03T23:02:36.023333]"/>
            <x15:cachedUniqueName index="92331" name="[Диапазон].[время просмотра (UTC)].&amp;[2021-08-03T23:03:21.6]"/>
            <x15:cachedUniqueName index="92332" name="[Диапазон].[время просмотра (UTC)].&amp;[2021-08-03T23:04:20.876667]"/>
            <x15:cachedUniqueName index="92333" name="[Диапазон].[время просмотра (UTC)].&amp;[2021-08-03T23:04:55.83]"/>
            <x15:cachedUniqueName index="92334" name="[Диапазон].[время просмотра (UTC)].&amp;[2021-08-03T23:06:40.683333]"/>
            <x15:cachedUniqueName index="92335" name="[Диапазон].[время просмотра (UTC)].&amp;[2021-08-03T23:07:15.636667]"/>
            <x15:cachedUniqueName index="92336" name="[Диапазон].[время просмотра (UTC)].&amp;[2021-08-03T23:09:00.49]"/>
            <x15:cachedUniqueName index="92337" name="[Диапазон].[время просмотра (UTC)].&amp;[2021-08-03T23:11:02.4]"/>
            <x15:cachedUniqueName index="92338" name="[Диапазон].[время просмотра (UTC)].&amp;[2021-08-03T23:13:40.1]"/>
            <x15:cachedUniqueName index="92339" name="[Диапазон].[время просмотра (UTC)].&amp;[2021-08-03T23:16:34.856667]"/>
            <x15:cachedUniqueName index="92340" name="[Диапазон].[время просмотра (UTC)].&amp;[2021-08-03T23:18:54.663333]"/>
            <x15:cachedUniqueName index="92341" name="[Диапазон].[время просмотра (UTC)].&amp;[2021-08-03T23:21:14.47]"/>
            <x15:cachedUniqueName index="92342" name="[Диапазон].[время просмотра (UTC)].&amp;[2021-08-03T23:22:59.323333]"/>
            <x15:cachedUniqueName index="92343" name="[Диапазон].[время просмотра (UTC)].&amp;[2021-08-03T23:23:34.276667]"/>
            <x15:cachedUniqueName index="92344" name="[Диапазон].[время просмотра (UTC)].&amp;[2021-08-03T23:25:19.13]"/>
            <x15:cachedUniqueName index="92345" name="[Диапазон].[время просмотра (UTC)].&amp;[2021-08-03T23:27:03.983333]"/>
            <x15:cachedUniqueName index="92346" name="[Диапазон].[время просмотра (UTC)].&amp;[2021-08-03T23:27:38.936667]"/>
            <x15:cachedUniqueName index="92347" name="[Диапазон].[время просмотра (UTC)].&amp;[2021-08-03T23:28:13.886667]"/>
            <x15:cachedUniqueName index="92348" name="[Диапазон].[время просмотра (UTC)].&amp;[2021-08-03T23:28:48.84]"/>
            <x15:cachedUniqueName index="92349" name="[Диапазон].[время просмотра (UTC)].&amp;[2021-08-03T23:29:23.79]"/>
            <x15:cachedUniqueName index="92350" name="[Диапазон].[время просмотра (UTC)].&amp;[2021-08-03T23:36:23.206667]"/>
            <x15:cachedUniqueName index="92351" name="[Диапазон].[время просмотра (UTC)].&amp;[2021-08-03T23:37:26.4]"/>
            <x15:cachedUniqueName index="92352" name="[Диапазон].[время просмотра (UTC)].&amp;[2021-08-03T23:39:17.966667]"/>
            <x15:cachedUniqueName index="92353" name="[Диапазон].[время просмотра (UTC)].&amp;[2021-08-03T23:39:52.916667]"/>
            <x15:cachedUniqueName index="92354" name="[Диапазон].[время просмотра (UTC)].&amp;[2021-08-03T23:43:57.576667]"/>
            <x15:cachedUniqueName index="92355" name="[Диапазон].[время просмотра (UTC)].&amp;[2021-08-04T00:00:51.17]"/>
            <x15:cachedUniqueName index="92356" name="[Диапазон].[время просмотра (UTC)].&amp;[2021-08-04T00:11:31.2]"/>
            <x15:cachedUniqueName index="92357" name="[Диапазон].[время просмотра (UTC)].&amp;[2021-08-04T00:14:15.053333]"/>
            <x15:cachedUniqueName index="92358" name="[Диапазон].[время просмотра (UTC)].&amp;[2021-08-04T00:17:09.81]"/>
            <x15:cachedUniqueName index="92359" name="[Диапазон].[время просмотра (UTC)].&amp;[2021-08-04T00:22:24.373333]"/>
            <x15:cachedUniqueName index="92360" name="[Диапазон].[время просмотра (UTC)].&amp;[2021-08-04T00:24:09.226667]"/>
            <x15:cachedUniqueName index="92361" name="[Диапазон].[время просмотра (UTC)].&amp;[2021-08-04T00:25:54.083333]"/>
            <x15:cachedUniqueName index="92362" name="[Диапазон].[время просмотра (UTC)].&amp;[2021-08-04T00:31:08.646667]"/>
            <x15:cachedUniqueName index="92363" name="[Диапазон].[время просмотра (UTC)].&amp;[2021-08-04T00:32:18.546667]"/>
            <x15:cachedUniqueName index="92364" name="[Диапазон].[время просмотра (UTC)].&amp;[2021-08-04T00:34:03.403333]"/>
            <x15:cachedUniqueName index="92365" name="[Диапазон].[время просмотра (UTC)].&amp;[2021-08-04T00:38:08.063333]"/>
            <x15:cachedUniqueName index="92366" name="[Диапазон].[время просмотра (UTC)].&amp;[2021-08-04T00:38:43.013333]"/>
            <x15:cachedUniqueName index="92367" name="[Диапазон].[время просмотра (UTC)].&amp;[2021-08-04T00:40:27.866667]"/>
            <x15:cachedUniqueName index="92368" name="[Диапазон].[время просмотра (UTC)].&amp;[2021-08-04T00:42:47.673333]"/>
            <x15:cachedUniqueName index="92369" name="[Диапазон].[время просмотра (UTC)].&amp;[2021-08-04T00:46:17.383333]"/>
            <x15:cachedUniqueName index="92370" name="[Диапазон].[время просмотра (UTC)].&amp;[2021-08-04T00:47:27.286667]"/>
            <x15:cachedUniqueName index="92371" name="[Диапазон].[время просмотра (UTC)].&amp;[2021-08-04T00:47:31.2]"/>
            <x15:cachedUniqueName index="92372" name="[Диапазон].[время просмотра (UTC)].&amp;[2021-08-04T00:56:46.51]"/>
            <x15:cachedUniqueName index="92373" name="[Диапазон].[время просмотра (UTC)].&amp;[2021-08-04T01:00:51.17]"/>
            <x15:cachedUniqueName index="92374" name="[Диапазон].[время просмотра (UTC)].&amp;[2021-08-04T01:04:20.876667]"/>
            <x15:cachedUniqueName index="92375" name="[Диапазон].[время просмотра (UTC)].&amp;[2021-08-04T01:05:30.78]"/>
            <x15:cachedUniqueName index="92376" name="[Диапазон].[время просмотра (UTC)].&amp;[2021-08-04T01:08:38.4]"/>
            <x15:cachedUniqueName index="92377" name="[Диапазон].[время просмотра (UTC)].&amp;[2021-08-04T01:14:50.003333]"/>
            <x15:cachedUniqueName index="92378" name="[Диапазон].[время просмотра (UTC)].&amp;[2021-08-04T01:15:24.956667]"/>
            <x15:cachedUniqueName index="92379" name="[Диапазон].[время просмотра (UTC)].&amp;[2021-08-04T01:19:29.616667]"/>
            <x15:cachedUniqueName index="92380" name="[Диапазон].[время просмотра (UTC)].&amp;[2021-08-04T01:20:39.516667]"/>
            <x15:cachedUniqueName index="92381" name="[Диапазон].[время просмотра (UTC)].&amp;[2021-08-04T01:22:24.373333]"/>
            <x15:cachedUniqueName index="92382" name="[Диапазон].[время просмотра (UTC)].&amp;[2021-08-04T01:24:09.226667]"/>
            <x15:cachedUniqueName index="92383" name="[Диапазон].[время просмотра (UTC)].&amp;[2021-08-04T01:27:38.936667]"/>
            <x15:cachedUniqueName index="92384" name="[Диапазон].[время просмотра (UTC)].&amp;[2021-08-04T01:29:23.79]"/>
            <x15:cachedUniqueName index="92385" name="[Диапазон].[время просмотра (UTC)].&amp;[2021-08-04T01:31:08.646667]"/>
            <x15:cachedUniqueName index="92386" name="[Диапазон].[время просмотра (UTC)].&amp;[2021-08-04T01:41:02.82]"/>
            <x15:cachedUniqueName index="92387" name="[Диапазон].[время просмотра (UTC)].&amp;[2021-08-04T01:47:02.4]"/>
            <x15:cachedUniqueName index="92388" name="[Диапазон].[время просмотра (UTC)].&amp;[2021-08-04T01:47:27.286667]"/>
            <x15:cachedUniqueName index="92389" name="[Диапазон].[время просмотра (UTC)].&amp;[2021-08-04T01:48:02.236667]"/>
            <x15:cachedUniqueName index="92390" name="[Диапазон].[время просмотра (UTC)].&amp;[2021-08-04T01:51:31.946667]"/>
            <x15:cachedUniqueName index="92391" name="[Диапазон].[время просмотра (UTC)].&amp;[2021-08-04T01:52:41.85]"/>
            <x15:cachedUniqueName index="92392" name="[Диапазон].[время просмотра (UTC)].&amp;[2021-08-04T01:58:04.8]"/>
            <x15:cachedUniqueName index="92393" name="[Диапазон].[время просмотра (UTC)].&amp;[2021-08-04T02:13:55.2]"/>
            <x15:cachedUniqueName index="92394" name="[Диапазон].[время просмотра (UTC)].&amp;[2021-08-04T02:22:24.373333]"/>
            <x15:cachedUniqueName index="92395" name="[Диапазон].[время просмотра (UTC)].&amp;[2021-08-04T02:36:58.16]"/>
            <x15:cachedUniqueName index="92396" name="[Диапазон].[время просмотра (UTC)].&amp;[2021-08-04T02:38:08.063333]"/>
            <x15:cachedUniqueName index="92397" name="[Диапазон].[время просмотра (UTC)].&amp;[2021-08-04T03:02:01.073333]"/>
            <x15:cachedUniqueName index="92398" name="[Диапазон].[время просмотра (UTC)].&amp;[2021-08-04T03:06:40.683333]"/>
            <x15:cachedUniqueName index="92399" name="[Диапазон].[время просмотра (UTC)].&amp;[2021-08-04T03:34:33.6]"/>
            <x15:cachedUniqueName index="92400" name="[Диапазон].[время просмотра (UTC)].&amp;[2021-08-04T03:36:00]"/>
            <x15:cachedUniqueName index="92401" name="[Диапазон].[время просмотра (UTC)].&amp;[2021-08-04T03:46:17.383333]"/>
            <x15:cachedUniqueName index="92402" name="[Диапазон].[время просмотра (UTC)].&amp;[2021-08-04T03:51:21.6]"/>
            <x15:cachedUniqueName index="92403" name="[Диапазон].[время просмотра (UTC)].&amp;[2021-08-04T03:56:11.556667]"/>
            <x15:cachedUniqueName index="92404" name="[Диапазон].[время просмотра (UTC)].&amp;[2021-08-04T04:00:00]"/>
            <x15:cachedUniqueName index="92405" name="[Диапазон].[время просмотра (UTC)].&amp;[2021-08-04T04:04:19.2]"/>
            <x15:cachedUniqueName index="92406" name="[Диапазон].[время просмотра (UTC)].&amp;[2021-08-04T04:07:15.636667]"/>
            <x15:cachedUniqueName index="92407" name="[Диапазон].[время просмотра (UTC)].&amp;[2021-08-04T04:28:13.886667]"/>
            <x15:cachedUniqueName index="92408" name="[Диапазон].[время просмотра (UTC)].&amp;[2021-08-04T04:28:48]"/>
            <x15:cachedUniqueName index="92409" name="[Диапазон].[время просмотра (UTC)].&amp;[2021-08-04T04:31:43.596667]"/>
            <x15:cachedUniqueName index="92410" name="[Диапазон].[время просмотра (UTC)].&amp;[2021-08-04T04:32:09.6]"/>
            <x15:cachedUniqueName index="92411" name="[Диапазон].[время просмотра (UTC)].&amp;[2021-08-04T04:32:53.5]"/>
            <x15:cachedUniqueName index="92412" name="[Диапазон].[время просмотра (UTC)].&amp;[2021-08-04T04:33:28.45]"/>
            <x15:cachedUniqueName index="92413" name="[Диапазон].[время просмотра (UTC)].&amp;[2021-08-04T04:44:32.526667]"/>
            <x15:cachedUniqueName index="92414" name="[Диапазон].[время просмотра (UTC)].&amp;[2021-08-04T05:05:30.78]"/>
            <x15:cachedUniqueName index="92415" name="[Диапазон].[время просмотра (UTC)].&amp;[2021-08-04T05:17:09.81]"/>
            <x15:cachedUniqueName index="92416" name="[Диапазон].[время просмотра (UTC)].&amp;[2021-08-04T05:39:50.4]"/>
            <x15:cachedUniqueName index="92417" name="[Диапазон].[время просмотра (UTC)].&amp;[2021-08-04T05:41:02.82]"/>
            <x15:cachedUniqueName index="92418" name="[Диапазон].[время просмотра (UTC)].&amp;[2021-08-04T05:44:38.4]"/>
            <x15:cachedUniqueName index="92419" name="[Диапазон].[время просмотра (UTC)].&amp;[2021-08-04T05:54:14.4]"/>
            <x15:cachedUniqueName index="92420" name="[Диапазон].[время просмотра (UTC)].&amp;[2021-08-04T06:17:44.76]"/>
            <x15:cachedUniqueName index="92421" name="[Диапазон].[время просмотра (UTC)].&amp;[2021-08-04T06:19:12]"/>
            <x15:cachedUniqueName index="92422" name="[Диапазон].[время просмотра (UTC)].&amp;[2021-08-04T06:26:24]"/>
            <x15:cachedUniqueName index="92423" name="[Диапазон].[время просмотра (UTC)].&amp;[2021-08-04T06:50:24]"/>
            <x15:cachedUniqueName index="92424" name="[Диапазон].[время просмотра (UTC)].&amp;[2021-08-04T07:05:30.78]"/>
            <x15:cachedUniqueName index="92425" name="[Диапазон].[время просмотра (UTC)].&amp;[2021-08-04T07:10:10.393333]"/>
            <x15:cachedUniqueName index="92426" name="[Диапазон].[время просмотра (UTC)].&amp;[2021-08-04T07:14:52.8]"/>
            <x15:cachedUniqueName index="92427" name="[Диапазон].[время просмотра (UTC)].&amp;[2021-08-04T07:17:09.81]"/>
            <x15:cachedUniqueName index="92428" name="[Диапазон].[время просмотра (UTC)].&amp;[2021-08-04T07:23:34.276667]"/>
            <x15:cachedUniqueName index="92429" name="[Диапазон].[время просмотра (UTC)].&amp;[2021-08-04T07:24:28.8]"/>
            <x15:cachedUniqueName index="92430" name="[Диапазон].[время просмотра (UTC)].&amp;[2021-08-04T07:30:14.4]"/>
            <x15:cachedUniqueName index="92431" name="[Диапазон].[время просмотра (UTC)].&amp;[2021-08-04T07:35:31.2]"/>
            <x15:cachedUniqueName index="92432" name="[Диапазон].[время просмотра (UTC)].&amp;[2021-08-04T07:39:17.966667]"/>
            <x15:cachedUniqueName index="92433" name="[Диапазон].[время просмотра (UTC)].&amp;[2021-08-04T07:42:47.673333]"/>
            <x15:cachedUniqueName index="92434" name="[Диапазон].[время просмотра (UTC)].&amp;[2021-08-04T07:49:12.14]"/>
            <x15:cachedUniqueName index="92435" name="[Диапазон].[время просмотра (UTC)].&amp;[2021-08-04T07:50:52.8]"/>
            <x15:cachedUniqueName index="92436" name="[Диапазон].[время просмотра (UTC)].&amp;[2021-08-04T07:57:07.2]"/>
            <x15:cachedUniqueName index="92437" name="[Диапазон].[время просмотра (UTC)].&amp;[2021-08-04T07:57:21.46]"/>
            <x15:cachedUniqueName index="92438" name="[Диапазон].[время просмотра (UTC)].&amp;[2021-08-04T08:03:21.6]"/>
            <x15:cachedUniqueName index="92439" name="[Диапазон].[время просмотра (UTC)].&amp;[2021-08-04T08:26:29.033333]"/>
            <x15:cachedUniqueName index="92440" name="[Диапазон].[время просмотра (UTC)].&amp;[2021-08-04T08:30:14.4]"/>
            <x15:cachedUniqueName index="92441" name="[Диапазон].[время просмотра (UTC)].&amp;[2021-08-04T08:34:03.403333]"/>
            <x15:cachedUniqueName index="92442" name="[Диапазон].[время просмотра (UTC)].&amp;[2021-08-04T08:51:50.4]"/>
            <x15:cachedUniqueName index="92443" name="[Диапазон].[время просмотра (UTC)].&amp;[2021-08-04T09:00:16.216667]"/>
            <x15:cachedUniqueName index="92444" name="[Диапазон].[время просмотра (UTC)].&amp;[2021-08-04T09:14:15.053333]"/>
            <x15:cachedUniqueName index="92445" name="[Диапазон].[время просмотра (UTC)].&amp;[2021-08-04T09:14:50.003333]"/>
            <x15:cachedUniqueName index="92446" name="[Диапазон].[время просмотра (UTC)].&amp;[2021-08-04T09:18:14.4]"/>
            <x15:cachedUniqueName index="92447" name="[Диапазон].[время просмотра (UTC)].&amp;[2021-08-04T09:19:12]"/>
            <x15:cachedUniqueName index="92448" name="[Диапазон].[время просмотра (UTC)].&amp;[2021-08-04T09:35:13.306667]"/>
            <x15:cachedUniqueName index="92449" name="[Диапазон].[время просмотра (UTC)].&amp;[2021-08-04T09:36:23.206667]"/>
            <x15:cachedUniqueName index="92450" name="[Диапазон].[время просмотра (UTC)].&amp;[2021-08-04T09:49:47.09]"/>
            <x15:cachedUniqueName index="92451" name="[Диапазон].[время просмотра (UTC)].&amp;[2021-08-04T09:50:22.043333]"/>
            <x15:cachedUniqueName index="92452" name="[Диапазон].[время просмотра (UTC)].&amp;[2021-08-04T10:00:28.8]"/>
            <x15:cachedUniqueName index="92453" name="[Диапазон].[время просмотра (UTC)].&amp;[2021-08-04T10:04:48]"/>
            <x15:cachedUniqueName index="92454" name="[Диапазон].[время просмотра (UTC)].&amp;[2021-08-04T10:10:10.393333]"/>
            <x15:cachedUniqueName index="92455" name="[Диапазон].[время просмотра (UTC)].&amp;[2021-08-04T10:12:28.8]"/>
            <x15:cachedUniqueName index="92456" name="[Диапазон].[время просмотра (UTC)].&amp;[2021-08-04T10:19:29.616667]"/>
            <x15:cachedUniqueName index="92457" name="[Диапазон].[время просмотра (UTC)].&amp;[2021-08-04T10:24:09.226667]"/>
            <x15:cachedUniqueName index="92458" name="[Диапазон].[время просмотра (UTC)].&amp;[2021-08-04T10:29:23.79]"/>
            <x15:cachedUniqueName index="92459" name="[Диапазон].[время просмотра (UTC)].&amp;[2021-08-04T10:32:18.546667]"/>
            <x15:cachedUniqueName index="92460" name="[Диапазон].[время просмотра (UTC)].&amp;[2021-08-04T10:35:13.306667]"/>
            <x15:cachedUniqueName index="92461" name="[Диапазон].[время просмотра (UTC)].&amp;[2021-08-04T10:41:16.8]"/>
            <x15:cachedUniqueName index="92462" name="[Диапазон].[время просмотра (UTC)].&amp;[2021-08-04T10:49:12.14]"/>
            <x15:cachedUniqueName index="92463" name="[Диапазон].[время просмотра (UTC)].&amp;[2021-08-04T10:52:06.896667]"/>
            <x15:cachedUniqueName index="92464" name="[Диапазон].[время просмотра (UTC)].&amp;[2021-08-04T10:53:16.8]"/>
            <x15:cachedUniqueName index="92465" name="[Диапазон].[время просмотра (UTC)].&amp;[2021-08-04T10:53:51.75]"/>
            <x15:cachedUniqueName index="92466" name="[Диапазон].[время просмотра (UTC)].&amp;[2021-08-04T11:02:36.023333]"/>
            <x15:cachedUniqueName index="92467" name="[Диапазон].[время просмотра (UTC)].&amp;[2021-08-04T11:03:21.6]"/>
            <x15:cachedUniqueName index="92468" name="[Диапазон].[время просмотра (UTC)].&amp;[2021-08-04T11:10:10.393333]"/>
            <x15:cachedUniqueName index="92469" name="[Диапазон].[время просмотра (UTC)].&amp;[2021-08-04T11:10:45.343333]"/>
            <x15:cachedUniqueName index="92470" name="[Диапазон].[время просмотра (UTC)].&amp;[2021-08-04T11:20:38.4]"/>
            <x15:cachedUniqueName index="92471" name="[Диапазон].[время просмотра (UTC)].&amp;[2021-08-04T11:21:07.2]"/>
            <x15:cachedUniqueName index="92472" name="[Диапазон].[время просмотра (UTC)].&amp;[2021-08-04T11:22:59.323333]"/>
            <x15:cachedUniqueName index="92473" name="[Диапазон].[время просмотра (UTC)].&amp;[2021-08-04T11:29:23.79]"/>
            <x15:cachedUniqueName index="92474" name="[Диапазон].[время просмотра (UTC)].&amp;[2021-08-04T11:31:43.596667]"/>
            <x15:cachedUniqueName index="92475" name="[Диапазон].[время просмотра (UTC)].&amp;[2021-08-04T11:33:28.45]"/>
            <x15:cachedUniqueName index="92476" name="[Диапазон].[время просмотра (UTC)].&amp;[2021-08-04T11:36:57.6]"/>
            <x15:cachedUniqueName index="92477" name="[Диапазон].[время просмотра (UTC)].&amp;[2021-08-04T11:37:33.11]"/>
            <x15:cachedUniqueName index="92478" name="[Диапазон].[время просмотра (UTC)].&amp;[2021-08-04T11:38:08.063333]"/>
            <x15:cachedUniqueName index="92479" name="[Диапазон].[время просмотра (UTC)].&amp;[2021-08-04T11:38:43.013333]"/>
            <x15:cachedUniqueName index="92480" name="[Диапазон].[время просмотра (UTC)].&amp;[2021-08-04T11:51:31.946667]"/>
            <x15:cachedUniqueName index="92481" name="[Диапазон].[время просмотра (UTC)].&amp;[2021-08-04T11:55:12]"/>
            <x15:cachedUniqueName index="92482" name="[Диапазон].[время просмотра (UTC)].&amp;[2021-08-04T11:57:56.413333]"/>
            <x15:cachedUniqueName index="92483" name="[Диапазон].[время просмотра (UTC)].&amp;[2021-08-04T12:02:36.023333]"/>
            <x15:cachedUniqueName index="92484" name="[Диапазон].[время просмотра (UTC)].&amp;[2021-08-04T12:05:30.78]"/>
            <x15:cachedUniqueName index="92485" name="[Диапазон].[время просмотра (UTC)].&amp;[2021-08-04T12:11:20.296667]"/>
            <x15:cachedUniqueName index="92486" name="[Диапазон].[время просмотра (UTC)].&amp;[2021-08-04T12:12:30.196667]"/>
            <x15:cachedUniqueName index="92487" name="[Диапазон].[время просмотра (UTC)].&amp;[2021-08-04T12:15:24.956667]"/>
            <x15:cachedUniqueName index="92488" name="[Диапазон].[время просмотра (UTC)].&amp;[2021-08-04T12:18:14.4]"/>
            <x15:cachedUniqueName index="92489" name="[Диапазон].[время просмотра (UTC)].&amp;[2021-08-04T12:19:29.616667]"/>
            <x15:cachedUniqueName index="92490" name="[Диапазон].[время просмотра (UTC)].&amp;[2021-08-04T12:22:24.373333]"/>
            <x15:cachedUniqueName index="92491" name="[Диапазон].[время просмотра (UTC)].&amp;[2021-08-04T12:24:44.18]"/>
            <x15:cachedUniqueName index="92492" name="[Диапазон].[время просмотра (UTC)].&amp;[2021-08-04T12:25:19.13]"/>
            <x15:cachedUniqueName index="92493" name="[Диапазон].[время просмотра (UTC)].&amp;[2021-08-04T12:26:29.033333]"/>
            <x15:cachedUniqueName index="92494" name="[Диапазон].[время просмотра (UTC)].&amp;[2021-08-04T12:27:38.936667]"/>
            <x15:cachedUniqueName index="92495" name="[Диапазон].[время просмотра (UTC)].&amp;[2021-08-04T12:28:48]"/>
            <x15:cachedUniqueName index="92496" name="[Диапазон].[время просмотра (UTC)].&amp;[2021-08-04T12:30:33.693333]"/>
            <x15:cachedUniqueName index="92497" name="[Диапазон].[время просмотра (UTC)].&amp;[2021-08-04T12:33:28.45]"/>
            <x15:cachedUniqueName index="92498" name="[Диапазон].[время просмотра (UTC)].&amp;[2021-08-04T12:35:48.256667]"/>
            <x15:cachedUniqueName index="92499" name="[Диапазон].[время просмотра (UTC)].&amp;[2021-08-04T12:39:17.966667]"/>
            <x15:cachedUniqueName index="92500" name="[Диапазон].[время просмотра (UTC)].&amp;[2021-08-04T12:40:27.866667]"/>
            <x15:cachedUniqueName index="92501" name="[Диапазон].[время просмотра (UTC)].&amp;[2021-08-04T12:42:47.673333]"/>
            <x15:cachedUniqueName index="92502" name="[Диапазон].[время просмотра (UTC)].&amp;[2021-08-04T12:46:17.383333]"/>
            <x15:cachedUniqueName index="92503" name="[Диапазон].[время просмотра (UTC)].&amp;[2021-08-04T12:46:52.333333]"/>
            <x15:cachedUniqueName index="92504" name="[Диапазон].[время просмотра (UTC)].&amp;[2021-08-04T12:49:47.09]"/>
            <x15:cachedUniqueName index="92505" name="[Диапазон].[время просмотра (UTC)].&amp;[2021-08-04T12:53:51.75]"/>
            <x15:cachedUniqueName index="92506" name="[Диапазон].[время просмотра (UTC)].&amp;[2021-08-04T12:54:26.703333]"/>
            <x15:cachedUniqueName index="92507" name="[Диапазон].[время просмотра (UTC)].&amp;[2021-08-04T12:55:01.653333]"/>
            <x15:cachedUniqueName index="92508" name="[Диапазон].[время просмотра (UTC)].&amp;[2021-08-04T13:00:16.216667]"/>
            <x15:cachedUniqueName index="92509" name="[Диапазон].[время просмотра (UTC)].&amp;[2021-08-04T13:00:28.8]"/>
            <x15:cachedUniqueName index="92510" name="[Диапазон].[время просмотра (UTC)].&amp;[2021-08-04T13:00:51.17]"/>
            <x15:cachedUniqueName index="92511" name="[Диапазон].[время просмотра (UTC)].&amp;[2021-08-04T13:02:01.073333]"/>
            <x15:cachedUniqueName index="92512" name="[Диапазон].[время просмотра (UTC)].&amp;[2021-08-04T13:02:36.023333]"/>
            <x15:cachedUniqueName index="92513" name="[Диапазон].[время просмотра (UTC)].&amp;[2021-08-04T13:10:45.343333]"/>
            <x15:cachedUniqueName index="92514" name="[Диапазон].[время просмотра (UTC)].&amp;[2021-08-04T13:11:20.296667]"/>
            <x15:cachedUniqueName index="92515" name="[Диапазон].[время просмотра (UTC)].&amp;[2021-08-04T13:12:30.196667]"/>
            <x15:cachedUniqueName index="92516" name="[Диапазон].[время просмотра (UTC)].&amp;[2021-08-04T13:13:40.1]"/>
            <x15:cachedUniqueName index="92517" name="[Диапазон].[время просмотра (UTC)].&amp;[2021-08-04T13:15:24.956667]"/>
            <x15:cachedUniqueName index="92518" name="[Диапазон].[время просмотра (UTC)].&amp;[2021-08-04T13:15:50.4]"/>
            <x15:cachedUniqueName index="92519" name="[Диапазон].[время просмотра (UTC)].&amp;[2021-08-04T13:17:44.76]"/>
            <x15:cachedUniqueName index="92520" name="[Диапазон].[время просмотра (UTC)].&amp;[2021-08-04T13:18:19.713333]"/>
            <x15:cachedUniqueName index="92521" name="[Диапазон].[время просмотра (UTC)].&amp;[2021-08-04T13:20:04.566667]"/>
            <x15:cachedUniqueName index="92522" name="[Диапазон].[время просмотра (UTC)].&amp;[2021-08-04T13:22:24.373333]"/>
            <x15:cachedUniqueName index="92523" name="[Диапазон].[время просмотра (UTC)].&amp;[2021-08-04T13:25:19.13]"/>
            <x15:cachedUniqueName index="92524" name="[Диапазон].[время просмотра (UTC)].&amp;[2021-08-04T13:26:29.033333]"/>
            <x15:cachedUniqueName index="92525" name="[Диапазон].[время просмотра (UTC)].&amp;[2021-08-04T13:27:38.936667]"/>
            <x15:cachedUniqueName index="92526" name="[Диапазон].[время просмотра (UTC)].&amp;[2021-08-04T13:28:48.84]"/>
            <x15:cachedUniqueName index="92527" name="[Диапазон].[время просмотра (UTC)].&amp;[2021-08-04T13:29:45.6]"/>
            <x15:cachedUniqueName index="92528" name="[Диапазон].[время просмотра (UTC)].&amp;[2021-08-04T13:29:58.743333]"/>
            <x15:cachedUniqueName index="92529" name="[Диапазон].[время просмотра (UTC)].&amp;[2021-08-04T13:34:03.403333]"/>
            <x15:cachedUniqueName index="92530" name="[Диапазон].[время просмотра (UTC)].&amp;[2021-08-04T13:34:38.353333]"/>
            <x15:cachedUniqueName index="92531" name="[Диапазон].[время просмотра (UTC)].&amp;[2021-08-04T13:35:13.306667]"/>
            <x15:cachedUniqueName index="92532" name="[Диапазон].[время просмотра (UTC)].&amp;[2021-08-04T13:37:33.11]"/>
            <x15:cachedUniqueName index="92533" name="[Диапазон].[время просмотра (UTC)].&amp;[2021-08-04T13:39:17.966667]"/>
            <x15:cachedUniqueName index="92534" name="[Диапазон].[время просмотра (UTC)].&amp;[2021-08-04T13:39:21.6]"/>
            <x15:cachedUniqueName index="92535" name="[Диапазон].[время просмотра (UTC)].&amp;[2021-08-04T13:40:27.866667]"/>
            <x15:cachedUniqueName index="92536" name="[Диапазон].[время просмотра (UTC)].&amp;[2021-08-04T13:41:02.82]"/>
            <x15:cachedUniqueName index="92537" name="[Диапазон].[время просмотра (UTC)].&amp;[2021-08-04T13:42:12.723333]"/>
            <x15:cachedUniqueName index="92538" name="[Диапазон].[время просмотра (UTC)].&amp;[2021-08-04T13:43:57.576667]"/>
            <x15:cachedUniqueName index="92539" name="[Диапазон].[время просмотра (UTC)].&amp;[2021-08-04T13:45:07.48]"/>
            <x15:cachedUniqueName index="92540" name="[Диапазон].[время просмотра (UTC)].&amp;[2021-08-04T13:48:00]"/>
            <x15:cachedUniqueName index="92541" name="[Диапазон].[время просмотра (UTC)].&amp;[2021-08-04T13:50:22.043333]"/>
            <x15:cachedUniqueName index="92542" name="[Диапазон].[время просмотра (UTC)].&amp;[2021-08-04T13:50:56.993333]"/>
            <x15:cachedUniqueName index="92543" name="[Диапазон].[время просмотра (UTC)].&amp;[2021-08-04T13:53:51.75]"/>
            <x15:cachedUniqueName index="92544" name="[Диапазон].[время просмотра (UTC)].&amp;[2021-08-04T13:56:11.556667]"/>
            <x15:cachedUniqueName index="92545" name="[Диапазон].[время просмотра (UTC)].&amp;[2021-08-04T13:57:56.413333]"/>
            <x15:cachedUniqueName index="92546" name="[Диапазон].[время просмотра (UTC)].&amp;[2021-08-04T14:02:36.023333]"/>
            <x15:cachedUniqueName index="92547" name="[Диапазон].[время просмотра (UTC)].&amp;[2021-08-04T14:03:10.976667]"/>
            <x15:cachedUniqueName index="92548" name="[Диапазон].[время просмотра (UTC)].&amp;[2021-08-04T14:03:45.926667]"/>
            <x15:cachedUniqueName index="92549" name="[Диапазон].[время просмотра (UTC)].&amp;[2021-08-04T14:04:20.876667]"/>
            <x15:cachedUniqueName index="92550" name="[Диапазон].[время просмотра (UTC)].&amp;[2021-08-04T14:07:12]"/>
            <x15:cachedUniqueName index="92551" name="[Диапазон].[время просмотра (UTC)].&amp;[2021-08-04T14:07:15.636667]"/>
            <x15:cachedUniqueName index="92552" name="[Диапазон].[время просмотра (UTC)].&amp;[2021-08-04T14:10:45.343333]"/>
            <x15:cachedUniqueName index="92553" name="[Диапазон].[время просмотра (UTC)].&amp;[2021-08-04T14:11:55.246667]"/>
            <x15:cachedUniqueName index="92554" name="[Диапазон].[время просмотра (UTC)].&amp;[2021-08-04T14:12:30.196667]"/>
            <x15:cachedUniqueName index="92555" name="[Диапазон].[время просмотра (UTC)].&amp;[2021-08-04T14:13:40.1]"/>
            <x15:cachedUniqueName index="92556" name="[Диапазон].[время просмотра (UTC)].&amp;[2021-08-04T14:14:50.003333]"/>
            <x15:cachedUniqueName index="92557" name="[Диапазон].[время просмотра (UTC)].&amp;[2021-08-04T14:15:59.906667]"/>
            <x15:cachedUniqueName index="92558" name="[Диапазон].[время просмотра (UTC)].&amp;[2021-08-04T14:17:44.76]"/>
            <x15:cachedUniqueName index="92559" name="[Диапазон].[время просмотра (UTC)].&amp;[2021-08-04T14:18:54.663333]"/>
            <x15:cachedUniqueName index="92560" name="[Диапазон].[время просмотра (UTC)].&amp;[2021-08-04T14:20:39.516667]"/>
            <x15:cachedUniqueName index="92561" name="[Диапазон].[время просмотра (UTC)].&amp;[2021-08-04T14:21:49.42]"/>
            <x15:cachedUniqueName index="92562" name="[Диапазон].[время просмотра (UTC)].&amp;[2021-08-04T14:22:24.373333]"/>
            <x15:cachedUniqueName index="92563" name="[Диапазон].[время просмотра (UTC)].&amp;[2021-08-04T14:24:09.226667]"/>
            <x15:cachedUniqueName index="92564" name="[Диапазон].[время просмотра (UTC)].&amp;[2021-08-04T14:25:26.4]"/>
            <x15:cachedUniqueName index="92565" name="[Диапазон].[время просмотра (UTC)].&amp;[2021-08-04T14:27:03.983333]"/>
            <x15:cachedUniqueName index="92566" name="[Диапазон].[время просмотра (UTC)].&amp;[2021-08-04T14:31:43.596667]"/>
            <x15:cachedUniqueName index="92567" name="[Диапазон].[время просмотра (UTC)].&amp;[2021-08-04T14:32:18.546667]"/>
            <x15:cachedUniqueName index="92568" name="[Диапазон].[время просмотра (UTC)].&amp;[2021-08-04T14:32:38.4]"/>
            <x15:cachedUniqueName index="92569" name="[Диапазон].[время просмотра (UTC)].&amp;[2021-08-04T14:34:38.353333]"/>
            <x15:cachedUniqueName index="92570" name="[Диапазон].[время просмотра (UTC)].&amp;[2021-08-04T14:35:13.306667]"/>
            <x15:cachedUniqueName index="92571" name="[Диапазон].[время просмотра (UTC)].&amp;[2021-08-04T14:36:23.206667]"/>
            <x15:cachedUniqueName index="92572" name="[Диапазон].[время просмотра (UTC)].&amp;[2021-08-04T14:37:33.11]"/>
            <x15:cachedUniqueName index="92573" name="[Диапазон].[время просмотра (UTC)].&amp;[2021-08-04T14:38:52.8]"/>
            <x15:cachedUniqueName index="92574" name="[Диапазон].[время просмотра (UTC)].&amp;[2021-08-04T14:39:17.966667]"/>
            <x15:cachedUniqueName index="92575" name="[Диапазон].[время просмотра (UTC)].&amp;[2021-08-04T14:39:50.4]"/>
            <x15:cachedUniqueName index="92576" name="[Диапазон].[время просмотра (UTC)].&amp;[2021-08-04T14:39:52.916667]"/>
            <x15:cachedUniqueName index="92577" name="[Диапазон].[время просмотра (UTC)].&amp;[2021-08-04T14:43:22.626667]"/>
            <x15:cachedUniqueName index="92578" name="[Диапазон].[время просмотра (UTC)].&amp;[2021-08-04T14:43:57.576667]"/>
            <x15:cachedUniqueName index="92579" name="[Диапазон].[время просмотра (UTC)].&amp;[2021-08-04T14:45:07.48]"/>
            <x15:cachedUniqueName index="92580" name="[Диапазон].[время просмотра (UTC)].&amp;[2021-08-04T14:46:17.383333]"/>
            <x15:cachedUniqueName index="92581" name="[Диапазон].[время просмотра (UTC)].&amp;[2021-08-04T14:46:52.333333]"/>
            <x15:cachedUniqueName index="92582" name="[Диапазон].[время просмотра (UTC)].&amp;[2021-08-04T14:47:27.286667]"/>
            <x15:cachedUniqueName index="92583" name="[Диапазон].[время просмотра (UTC)].&amp;[2021-08-04T14:48:02.236667]"/>
            <x15:cachedUniqueName index="92584" name="[Диапазон].[время просмотра (UTC)].&amp;[2021-08-04T14:48:37.186667]"/>
            <x15:cachedUniqueName index="92585" name="[Диапазон].[время просмотра (UTC)].&amp;[2021-08-04T14:49:12.14]"/>
            <x15:cachedUniqueName index="92586" name="[Диапазон].[время просмотра (UTC)].&amp;[2021-08-04T14:49:55.2]"/>
            <x15:cachedUniqueName index="92587" name="[Диапазон].[время просмотра (UTC)].&amp;[2021-08-04T14:50:56.993333]"/>
            <x15:cachedUniqueName index="92588" name="[Диапазон].[время просмотра (UTC)].&amp;[2021-08-04T14:51:31.946667]"/>
            <x15:cachedUniqueName index="92589" name="[Диапазон].[время просмотра (UTC)].&amp;[2021-08-04T14:52:06.896667]"/>
            <x15:cachedUniqueName index="92590" name="[Диапазон].[время просмотра (UTC)].&amp;[2021-08-04T14:52:41.85]"/>
            <x15:cachedUniqueName index="92591" name="[Диапазон].[время просмотра (UTC)].&amp;[2021-08-04T14:53:16.8]"/>
            <x15:cachedUniqueName index="92592" name="[Диапазон].[время просмотра (UTC)].&amp;[2021-08-04T14:55:01.653333]"/>
            <x15:cachedUniqueName index="92593" name="[Диапазон].[время просмотра (UTC)].&amp;[2021-08-04T14:57:56.413333]"/>
            <x15:cachedUniqueName index="92594" name="[Диапазон].[время просмотра (UTC)].&amp;[2021-08-04T14:58:31.363333]"/>
            <x15:cachedUniqueName index="92595" name="[Диапазон].[время просмотра (UTC)].&amp;[2021-08-04T14:59:41.266667]"/>
            <x15:cachedUniqueName index="92596" name="[Диапазон].[время просмотра (UTC)].&amp;[2021-08-04T15:01:26.12]"/>
            <x15:cachedUniqueName index="92597" name="[Диапазон].[время просмотра (UTC)].&amp;[2021-08-04T15:02:36.023333]"/>
            <x15:cachedUniqueName index="92598" name="[Диапазон].[время просмотра (UTC)].&amp;[2021-08-04T15:04:48]"/>
            <x15:cachedUniqueName index="92599" name="[Диапазон].[время просмотра (UTC)].&amp;[2021-08-04T15:07:40.8]"/>
            <x15:cachedUniqueName index="92600" name="[Диапазон].[время просмотра (UTC)].&amp;[2021-08-04T15:07:50.586667]"/>
            <x15:cachedUniqueName index="92601" name="[Диапазон].[время просмотра (UTC)].&amp;[2021-08-04T15:08:25.536667]"/>
            <x15:cachedUniqueName index="92602" name="[Диапазон].[время просмотра (UTC)].&amp;[2021-08-04T15:09:00.49]"/>
            <x15:cachedUniqueName index="92603" name="[Диапазон].[время просмотра (UTC)].&amp;[2021-08-04T15:09:35.44]"/>
            <x15:cachedUniqueName index="92604" name="[Диапазон].[время просмотра (UTC)].&amp;[2021-08-04T15:10:10.393333]"/>
            <x15:cachedUniqueName index="92605" name="[Диапазон].[время просмотра (UTC)].&amp;[2021-08-04T15:10:45.343333]"/>
            <x15:cachedUniqueName index="92606" name="[Диапазон].[время просмотра (UTC)].&amp;[2021-08-04T15:11:55.246667]"/>
            <x15:cachedUniqueName index="92607" name="[Диапазон].[время просмотра (UTC)].&amp;[2021-08-04T15:12:30.196667]"/>
            <x15:cachedUniqueName index="92608" name="[Диапазон].[время просмотра (UTC)].&amp;[2021-08-04T15:14:15.053333]"/>
            <x15:cachedUniqueName index="92609" name="[Диапазон].[время просмотра (UTC)].&amp;[2021-08-04T15:18:54.663333]"/>
            <x15:cachedUniqueName index="92610" name="[Диапазон].[время просмотра (UTC)].&amp;[2021-08-04T15:19:29.616667]"/>
            <x15:cachedUniqueName index="92611" name="[Диапазон].[время просмотра (UTC)].&amp;[2021-08-04T15:20:39.516667]"/>
            <x15:cachedUniqueName index="92612" name="[Диапазон].[время просмотра (UTC)].&amp;[2021-08-04T15:21:14.47]"/>
            <x15:cachedUniqueName index="92613" name="[Диапазон].[время просмотра (UTC)].&amp;[2021-08-04T15:22:24.373333]"/>
            <x15:cachedUniqueName index="92614" name="[Диапазон].[время просмотра (UTC)].&amp;[2021-08-04T15:22:59.323333]"/>
            <x15:cachedUniqueName index="92615" name="[Диапазон].[время просмотра (UTC)].&amp;[2021-08-04T15:27:03.983333]"/>
            <x15:cachedUniqueName index="92616" name="[Диапазон].[время просмотра (UTC)].&amp;[2021-08-04T15:29:58.743333]"/>
            <x15:cachedUniqueName index="92617" name="[Диапазон].[время просмотра (UTC)].&amp;[2021-08-04T15:30:33.693333]"/>
            <x15:cachedUniqueName index="92618" name="[Диапазон].[время просмотра (UTC)].&amp;[2021-08-04T15:31:43.596667]"/>
            <x15:cachedUniqueName index="92619" name="[Диапазон].[время просмотра (UTC)].&amp;[2021-08-04T15:34:38.353333]"/>
            <x15:cachedUniqueName index="92620" name="[Диапазон].[время просмотра (UTC)].&amp;[2021-08-04T15:35:48.256667]"/>
            <x15:cachedUniqueName index="92621" name="[Диапазон].[время просмотра (UTC)].&amp;[2021-08-04T15:37:33.11]"/>
            <x15:cachedUniqueName index="92622" name="[Диапазон].[время просмотра (UTC)].&amp;[2021-08-04T15:38:08.063333]"/>
            <x15:cachedUniqueName index="92623" name="[Диапазон].[время просмотра (UTC)].&amp;[2021-08-04T15:38:43.013333]"/>
            <x15:cachedUniqueName index="92624" name="[Диапазон].[время просмотра (UTC)].&amp;[2021-08-04T15:39:52.916667]"/>
            <x15:cachedUniqueName index="92625" name="[Диапазон].[время просмотра (UTC)].&amp;[2021-08-04T15:40:27.866667]"/>
            <x15:cachedUniqueName index="92626" name="[Диапазон].[время просмотра (UTC)].&amp;[2021-08-04T15:43:22.626667]"/>
            <x15:cachedUniqueName index="92627" name="[Диапазон].[время просмотра (UTC)].&amp;[2021-08-04T15:44:32.526667]"/>
            <x15:cachedUniqueName index="92628" name="[Диапазон].[время просмотра (UTC)].&amp;[2021-08-04T15:46:17.383333]"/>
            <x15:cachedUniqueName index="92629" name="[Диапазон].[время просмотра (UTC)].&amp;[2021-08-04T15:46:52.333333]"/>
            <x15:cachedUniqueName index="92630" name="[Диапазон].[время просмотра (UTC)].&amp;[2021-08-04T15:48:02.236667]"/>
            <x15:cachedUniqueName index="92631" name="[Диапазон].[время просмотра (UTC)].&amp;[2021-08-04T15:49:12.14]"/>
            <x15:cachedUniqueName index="92632" name="[Диапазон].[время просмотра (UTC)].&amp;[2021-08-04T15:50:22.043333]"/>
            <x15:cachedUniqueName index="92633" name="[Диапазон].[время просмотра (UTC)].&amp;[2021-08-04T15:54:26.703333]"/>
            <x15:cachedUniqueName index="92634" name="[Диапазон].[время просмотра (UTC)].&amp;[2021-08-04T15:55:12]"/>
            <x15:cachedUniqueName index="92635" name="[Диапазон].[время просмотра (UTC)].&amp;[2021-08-04T15:55:36.606667]"/>
            <x15:cachedUniqueName index="92636" name="[Диапазон].[время просмотра (UTC)].&amp;[2021-08-04T15:57:56.413333]"/>
            <x15:cachedUniqueName index="92637" name="[Диапазон].[время просмотра (UTC)].&amp;[2021-08-04T15:58:31.363333]"/>
            <x15:cachedUniqueName index="92638" name="[Диапазон].[время просмотра (UTC)].&amp;[2021-08-04T16:00:51.17]"/>
            <x15:cachedUniqueName index="92639" name="[Диапазон].[время просмотра (UTC)].&amp;[2021-08-04T16:01:26.12]"/>
            <x15:cachedUniqueName index="92640" name="[Диапазон].[время просмотра (UTC)].&amp;[2021-08-04T16:03:10.976667]"/>
            <x15:cachedUniqueName index="92641" name="[Диапазон].[время просмотра (UTC)].&amp;[2021-08-04T16:04:20.876667]"/>
            <x15:cachedUniqueName index="92642" name="[Диапазон].[время просмотра (UTC)].&amp;[2021-08-04T16:05:30.78]"/>
            <x15:cachedUniqueName index="92643" name="[Диапазон].[время просмотра (UTC)].&amp;[2021-08-04T16:08:38.4]"/>
            <x15:cachedUniqueName index="92644" name="[Диапазон].[время просмотра (UTC)].&amp;[2021-08-04T16:10:45.343333]"/>
            <x15:cachedUniqueName index="92645" name="[Диапазон].[время просмотра (UTC)].&amp;[2021-08-04T16:11:20.296667]"/>
            <x15:cachedUniqueName index="92646" name="[Диапазон].[время просмотра (UTC)].&amp;[2021-08-04T16:12:30.196667]"/>
            <x15:cachedUniqueName index="92647" name="[Диапазон].[время просмотра (UTC)].&amp;[2021-08-04T16:13:05.15]"/>
            <x15:cachedUniqueName index="92648" name="[Диапазон].[время просмотра (UTC)].&amp;[2021-08-04T16:14:15.053333]"/>
            <x15:cachedUniqueName index="92649" name="[Диапазон].[время просмотра (UTC)].&amp;[2021-08-04T16:15:24.956667]"/>
            <x15:cachedUniqueName index="92650" name="[Диапазон].[время просмотра (UTC)].&amp;[2021-08-04T16:15:59.906667]"/>
            <x15:cachedUniqueName index="92651" name="[Диапазон].[время просмотра (UTC)].&amp;[2021-08-04T16:16:34.856667]"/>
            <x15:cachedUniqueName index="92652" name="[Диапазон].[время просмотра (UTC)].&amp;[2021-08-04T16:17:44.76]"/>
            <x15:cachedUniqueName index="92653" name="[Диапазон].[время просмотра (UTC)].&amp;[2021-08-04T16:18:19.713333]"/>
            <x15:cachedUniqueName index="92654" name="[Диапазон].[время просмотра (UTC)].&amp;[2021-08-04T16:19:29.616667]"/>
            <x15:cachedUniqueName index="92655" name="[Диапазон].[время просмотра (UTC)].&amp;[2021-08-04T16:20:39.516667]"/>
            <x15:cachedUniqueName index="92656" name="[Диапазон].[время просмотра (UTC)].&amp;[2021-08-04T16:21:49.42]"/>
            <x15:cachedUniqueName index="92657" name="[Диапазон].[время просмотра (UTC)].&amp;[2021-08-04T16:22:24.373333]"/>
            <x15:cachedUniqueName index="92658" name="[Диапазон].[время просмотра (UTC)].&amp;[2021-08-04T16:23:34.276667]"/>
            <x15:cachedUniqueName index="92659" name="[Диапазон].[время просмотра (UTC)].&amp;[2021-08-04T16:24:00]"/>
            <x15:cachedUniqueName index="92660" name="[Диапазон].[время просмотра (UTC)].&amp;[2021-08-04T16:24:09.226667]"/>
            <x15:cachedUniqueName index="92661" name="[Диапазон].[время просмотра (UTC)].&amp;[2021-08-04T16:24:44.18]"/>
            <x15:cachedUniqueName index="92662" name="[Диапазон].[время просмотра (UTC)].&amp;[2021-08-04T16:25:54.083333]"/>
            <x15:cachedUniqueName index="92663" name="[Диапазон].[время просмотра (UTC)].&amp;[2021-08-04T16:26:29.033333]"/>
            <x15:cachedUniqueName index="92664" name="[Диапазон].[время просмотра (UTC)].&amp;[2021-08-04T16:28:48.84]"/>
            <x15:cachedUniqueName index="92665" name="[Диапазон].[время просмотра (UTC)].&amp;[2021-08-04T16:30:33.693333]"/>
            <x15:cachedUniqueName index="92666" name="[Диапазон].[время просмотра (UTC)].&amp;[2021-08-04T16:31:08.646667]"/>
            <x15:cachedUniqueName index="92667" name="[Диапазон].[время просмотра (UTC)].&amp;[2021-08-04T16:32:18.546667]"/>
            <x15:cachedUniqueName index="92668" name="[Диапазон].[время просмотра (UTC)].&amp;[2021-08-04T16:33:28.45]"/>
            <x15:cachedUniqueName index="92669" name="[Диапазон].[время просмотра (UTC)].&amp;[2021-08-04T16:34:03.403333]"/>
            <x15:cachedUniqueName index="92670" name="[Диапазон].[время просмотра (UTC)].&amp;[2021-08-04T16:34:38.353333]"/>
            <x15:cachedUniqueName index="92671" name="[Диапазон].[время просмотра (UTC)].&amp;[2021-08-04T16:35:48.256667]"/>
            <x15:cachedUniqueName index="92672" name="[Диапазон].[время просмотра (UTC)].&amp;[2021-08-04T16:36:58.16]"/>
            <x15:cachedUniqueName index="92673" name="[Диапазон].[время просмотра (UTC)].&amp;[2021-08-04T16:38:43.013333]"/>
            <x15:cachedUniqueName index="92674" name="[Диапазон].[время просмотра (UTC)].&amp;[2021-08-04T16:39:52.916667]"/>
            <x15:cachedUniqueName index="92675" name="[Диапазон].[время просмотра (UTC)].&amp;[2021-08-04T16:40:27.866667]"/>
            <x15:cachedUniqueName index="92676" name="[Диапазон].[время просмотра (UTC)].&amp;[2021-08-04T16:41:37.77]"/>
            <x15:cachedUniqueName index="92677" name="[Диапазон].[время просмотра (UTC)].&amp;[2021-08-04T16:42:12.723333]"/>
            <x15:cachedUniqueName index="92678" name="[Диапазон].[время просмотра (UTC)].&amp;[2021-08-04T16:42:47.673333]"/>
            <x15:cachedUniqueName index="92679" name="[Диапазон].[время просмотра (UTC)].&amp;[2021-08-04T16:43:22.626667]"/>
            <x15:cachedUniqueName index="92680" name="[Диапазон].[время просмотра (UTC)].&amp;[2021-08-04T16:43:57.576667]"/>
            <x15:cachedUniqueName index="92681" name="[Диапазон].[время просмотра (UTC)].&amp;[2021-08-04T16:44:32.526667]"/>
            <x15:cachedUniqueName index="92682" name="[Диапазон].[время просмотра (UTC)].&amp;[2021-08-04T16:45:07.48]"/>
            <x15:cachedUniqueName index="92683" name="[Диапазон].[время просмотра (UTC)].&amp;[2021-08-04T16:45:42.43]"/>
            <x15:cachedUniqueName index="92684" name="[Диапазон].[время просмотра (UTC)].&amp;[2021-08-04T16:46:04.8]"/>
            <x15:cachedUniqueName index="92685" name="[Диапазон].[время просмотра (UTC)].&amp;[2021-08-04T16:47:27.286667]"/>
            <x15:cachedUniqueName index="92686" name="[Диапазон].[время просмотра (UTC)].&amp;[2021-08-04T16:49:12.14]"/>
            <x15:cachedUniqueName index="92687" name="[Диапазон].[время просмотра (UTC)].&amp;[2021-08-04T16:49:47.09]"/>
            <x15:cachedUniqueName index="92688" name="[Диапазон].[время просмотра (UTC)].&amp;[2021-08-04T16:50:22.043333]"/>
            <x15:cachedUniqueName index="92689" name="[Диапазон].[время просмотра (UTC)].&amp;[2021-08-04T16:51:31.946667]"/>
            <x15:cachedUniqueName index="92690" name="[Диапазон].[время просмотра (UTC)].&amp;[2021-08-04T16:52:41.85]"/>
            <x15:cachedUniqueName index="92691" name="[Диапазон].[время просмотра (UTC)].&amp;[2021-08-04T16:53:51.75]"/>
            <x15:cachedUniqueName index="92692" name="[Диапазон].[время просмотра (UTC)].&amp;[2021-08-04T16:54:26.703333]"/>
            <x15:cachedUniqueName index="92693" name="[Диапазон].[время просмотра (UTC)].&amp;[2021-08-04T16:55:01.653333]"/>
            <x15:cachedUniqueName index="92694" name="[Диапазон].[время просмотра (UTC)].&amp;[2021-08-04T16:56:46.51]"/>
            <x15:cachedUniqueName index="92695" name="[Диапазон].[время просмотра (UTC)].&amp;[2021-08-04T16:57:21.46]"/>
            <x15:cachedUniqueName index="92696" name="[Диапазон].[время просмотра (UTC)].&amp;[2021-08-04T16:59:06.316667]"/>
            <x15:cachedUniqueName index="92697" name="[Диапазон].[время просмотра (UTC)].&amp;[2021-08-04T17:00:16.216667]"/>
            <x15:cachedUniqueName index="92698" name="[Диапазон].[время просмотра (UTC)].&amp;[2021-08-04T17:01:26.12]"/>
            <x15:cachedUniqueName index="92699" name="[Диапазон].[время просмотра (UTC)].&amp;[2021-08-04T17:02:01.073333]"/>
            <x15:cachedUniqueName index="92700" name="[Диапазон].[время просмотра (UTC)].&amp;[2021-08-04T17:02:36.023333]"/>
            <x15:cachedUniqueName index="92701" name="[Диапазон].[время просмотра (UTC)].&amp;[2021-08-04T17:03:10.976667]"/>
            <x15:cachedUniqueName index="92702" name="[Диапазон].[время просмотра (UTC)].&amp;[2021-08-04T17:03:45.926667]"/>
            <x15:cachedUniqueName index="92703" name="[Диапазон].[время просмотра (UTC)].&amp;[2021-08-04T17:04:20.876667]"/>
            <x15:cachedUniqueName index="92704" name="[Диапазон].[время просмотра (UTC)].&amp;[2021-08-04T17:04:55.83]"/>
            <x15:cachedUniqueName index="92705" name="[Диапазон].[время просмотра (UTC)].&amp;[2021-08-04T17:07:12]"/>
            <x15:cachedUniqueName index="92706" name="[Диапазон].[время просмотра (UTC)].&amp;[2021-08-04T17:07:50.586667]"/>
            <x15:cachedUniqueName index="92707" name="[Диапазон].[время просмотра (UTC)].&amp;[2021-08-04T17:08:25.536667]"/>
            <x15:cachedUniqueName index="92708" name="[Диапазон].[время просмотра (UTC)].&amp;[2021-08-04T17:09:00.49]"/>
            <x15:cachedUniqueName index="92709" name="[Диапазон].[время просмотра (UTC)].&amp;[2021-08-04T17:10:10.393333]"/>
            <x15:cachedUniqueName index="92710" name="[Диапазон].[время просмотра (UTC)].&amp;[2021-08-04T17:10:45.343333]"/>
            <x15:cachedUniqueName index="92711" name="[Диапазон].[время просмотра (UTC)].&amp;[2021-08-04T17:11:20.296667]"/>
            <x15:cachedUniqueName index="92712" name="[Диапазон].[время просмотра (UTC)].&amp;[2021-08-04T17:11:55.246667]"/>
            <x15:cachedUniqueName index="92713" name="[Диапазон].[время просмотра (UTC)].&amp;[2021-08-04T17:12:30.196667]"/>
            <x15:cachedUniqueName index="92714" name="[Диапазон].[время просмотра (UTC)].&amp;[2021-08-04T17:13:05.15]"/>
            <x15:cachedUniqueName index="92715" name="[Диапазон].[время просмотра (UTC)].&amp;[2021-08-04T17:13:40.1]"/>
            <x15:cachedUniqueName index="92716" name="[Диапазон].[время просмотра (UTC)].&amp;[2021-08-04T17:14:50.003333]"/>
            <x15:cachedUniqueName index="92717" name="[Диапазон].[время просмотра (UTC)].&amp;[2021-08-04T17:15:24.956667]"/>
            <x15:cachedUniqueName index="92718" name="[Диапазон].[время просмотра (UTC)].&amp;[2021-08-04T17:15:59.906667]"/>
            <x15:cachedUniqueName index="92719" name="[Диапазон].[время просмотра (UTC)].&amp;[2021-08-04T17:16:19.2]"/>
            <x15:cachedUniqueName index="92720" name="[Диапазон].[время просмотра (UTC)].&amp;[2021-08-04T17:17:09.81]"/>
            <x15:cachedUniqueName index="92721" name="[Диапазон].[время просмотра (UTC)].&amp;[2021-08-04T17:17:44.76]"/>
            <x15:cachedUniqueName index="92722" name="[Диапазон].[время просмотра (UTC)].&amp;[2021-08-04T17:18:19.713333]"/>
            <x15:cachedUniqueName index="92723" name="[Диапазон].[время просмотра (UTC)].&amp;[2021-08-04T17:18:54.663333]"/>
            <x15:cachedUniqueName index="92724" name="[Диапазон].[время просмотра (UTC)].&amp;[2021-08-04T17:20:04.566667]"/>
            <x15:cachedUniqueName index="92725" name="[Диапазон].[время просмотра (UTC)].&amp;[2021-08-04T17:20:39.516667]"/>
            <x15:cachedUniqueName index="92726" name="[Диапазон].[время просмотра (UTC)].&amp;[2021-08-04T17:21:14.47]"/>
            <x15:cachedUniqueName index="92727" name="[Диапазон].[время просмотра (UTC)].&amp;[2021-08-04T17:21:36]"/>
            <x15:cachedUniqueName index="92728" name="[Диапазон].[время просмотра (UTC)].&amp;[2021-08-04T17:21:49.42]"/>
            <x15:cachedUniqueName index="92729" name="[Диапазон].[время просмотра (UTC)].&amp;[2021-08-04T17:22:24.373333]"/>
            <x15:cachedUniqueName index="92730" name="[Диапазон].[время просмотра (UTC)].&amp;[2021-08-04T17:22:59.323333]"/>
            <x15:cachedUniqueName index="92731" name="[Диапазон].[время просмотра (UTC)].&amp;[2021-08-04T17:24:09.226667]"/>
            <x15:cachedUniqueName index="92732" name="[Диапазон].[время просмотра (UTC)].&amp;[2021-08-04T17:25:19.13]"/>
            <x15:cachedUniqueName index="92733" name="[Диапазон].[время просмотра (UTC)].&amp;[2021-08-04T17:25:54.083333]"/>
            <x15:cachedUniqueName index="92734" name="[Диапазон].[время просмотра (UTC)].&amp;[2021-08-04T17:26:29.033333]"/>
            <x15:cachedUniqueName index="92735" name="[Диапазон].[время просмотра (UTC)].&amp;[2021-08-04T17:27:03.983333]"/>
            <x15:cachedUniqueName index="92736" name="[Диапазон].[время просмотра (UTC)].&amp;[2021-08-04T17:28:48.84]"/>
            <x15:cachedUniqueName index="92737" name="[Диапазон].[время просмотра (UTC)].&amp;[2021-08-04T17:29:58.743333]"/>
            <x15:cachedUniqueName index="92738" name="[Диапазон].[время просмотра (UTC)].&amp;[2021-08-04T17:31:08.646667]"/>
            <x15:cachedUniqueName index="92739" name="[Диапазон].[время просмотра (UTC)].&amp;[2021-08-04T17:31:43.596667]"/>
            <x15:cachedUniqueName index="92740" name="[Диапазон].[время просмотра (UTC)].&amp;[2021-08-04T17:32:18.546667]"/>
            <x15:cachedUniqueName index="92741" name="[Диапазон].[время просмотра (UTC)].&amp;[2021-08-04T17:32:53.5]"/>
            <x15:cachedUniqueName index="92742" name="[Диапазон].[время просмотра (UTC)].&amp;[2021-08-04T17:33:28.45]"/>
            <x15:cachedUniqueName index="92743" name="[Диапазон].[время просмотра (UTC)].&amp;[2021-08-04T17:34:38.353333]"/>
            <x15:cachedUniqueName index="92744" name="[Диапазон].[время просмотра (UTC)].&amp;[2021-08-04T17:35:13.306667]"/>
            <x15:cachedUniqueName index="92745" name="[Диапазон].[время просмотра (UTC)].&amp;[2021-08-04T17:35:48.256667]"/>
            <x15:cachedUniqueName index="92746" name="[Диапазон].[время просмотра (UTC)].&amp;[2021-08-04T17:36:23.206667]"/>
            <x15:cachedUniqueName index="92747" name="[Диапазон].[время просмотра (UTC)].&amp;[2021-08-04T17:36:58.16]"/>
            <x15:cachedUniqueName index="92748" name="[Диапазон].[время просмотра (UTC)].&amp;[2021-08-04T17:37:33.11]"/>
            <x15:cachedUniqueName index="92749" name="[Диапазон].[время просмотра (UTC)].&amp;[2021-08-04T17:38:43.013333]"/>
            <x15:cachedUniqueName index="92750" name="[Диапазон].[время просмотра (UTC)].&amp;[2021-08-04T17:39:17.966667]"/>
            <x15:cachedUniqueName index="92751" name="[Диапазон].[время просмотра (UTC)].&amp;[2021-08-04T17:40:27.866667]"/>
            <x15:cachedUniqueName index="92752" name="[Диапазон].[время просмотра (UTC)].&amp;[2021-08-04T17:41:02.82]"/>
            <x15:cachedUniqueName index="92753" name="[Диапазон].[время просмотра (UTC)].&amp;[2021-08-04T17:41:16.8]"/>
            <x15:cachedUniqueName index="92754" name="[Диапазон].[время просмотра (UTC)].&amp;[2021-08-04T17:41:37.77]"/>
            <x15:cachedUniqueName index="92755" name="[Диапазон].[время просмотра (UTC)].&amp;[2021-08-04T17:42:12.723333]"/>
            <x15:cachedUniqueName index="92756" name="[Диапазон].[время просмотра (UTC)].&amp;[2021-08-04T17:43:22.626667]"/>
            <x15:cachedUniqueName index="92757" name="[Диапазон].[время просмотра (UTC)].&amp;[2021-08-04T17:43:57.576667]"/>
            <x15:cachedUniqueName index="92758" name="[Диапазон].[время просмотра (UTC)].&amp;[2021-08-04T17:44:09.6]"/>
            <x15:cachedUniqueName index="92759" name="[Диапазон].[время просмотра (UTC)].&amp;[2021-08-04T17:45:07.48]"/>
            <x15:cachedUniqueName index="92760" name="[Диапазон].[время просмотра (UTC)].&amp;[2021-08-04T17:45:42.43]"/>
            <x15:cachedUniqueName index="92761" name="[Диапазон].[время просмотра (UTC)].&amp;[2021-08-04T17:46:17.383333]"/>
            <x15:cachedUniqueName index="92762" name="[Диапазон].[время просмотра (UTC)].&amp;[2021-08-04T17:46:52.333333]"/>
            <x15:cachedUniqueName index="92763" name="[Диапазон].[время просмотра (UTC)].&amp;[2021-08-04T17:47:27.286667]"/>
            <x15:cachedUniqueName index="92764" name="[Диапазон].[время просмотра (UTC)].&amp;[2021-08-04T17:48:02.236667]"/>
            <x15:cachedUniqueName index="92765" name="[Диапазон].[время просмотра (UTC)].&amp;[2021-08-04T17:48:37.186667]"/>
            <x15:cachedUniqueName index="92766" name="[Диапазон].[время просмотра (UTC)].&amp;[2021-08-04T17:49:12.14]"/>
            <x15:cachedUniqueName index="92767" name="[Диапазон].[время просмотра (UTC)].&amp;[2021-08-04T17:49:47.09]"/>
            <x15:cachedUniqueName index="92768" name="[Диапазон].[время просмотра (UTC)].&amp;[2021-08-04T17:50:22.043333]"/>
            <x15:cachedUniqueName index="92769" name="[Диапазон].[время просмотра (UTC)].&amp;[2021-08-04T17:50:52.8]"/>
            <x15:cachedUniqueName index="92770" name="[Диапазон].[время просмотра (UTC)].&amp;[2021-08-04T17:50:56.993333]"/>
            <x15:cachedUniqueName index="92771" name="[Диапазон].[время просмотра (UTC)].&amp;[2021-08-04T17:51:31.946667]"/>
            <x15:cachedUniqueName index="92772" name="[Диапазон].[время просмотра (UTC)].&amp;[2021-08-04T17:52:41.85]"/>
            <x15:cachedUniqueName index="92773" name="[Диапазон].[время просмотра (UTC)].&amp;[2021-08-04T17:53:16.8]"/>
            <x15:cachedUniqueName index="92774" name="[Диапазон].[время просмотра (UTC)].&amp;[2021-08-04T17:54:26.703333]"/>
            <x15:cachedUniqueName index="92775" name="[Диапазон].[время просмотра (UTC)].&amp;[2021-08-04T17:55:01.653333]"/>
            <x15:cachedUniqueName index="92776" name="[Диапазон].[время просмотра (UTC)].&amp;[2021-08-04T17:55:36.606667]"/>
            <x15:cachedUniqueName index="92777" name="[Диапазон].[время просмотра (UTC)].&amp;[2021-08-04T17:55:40.8]"/>
            <x15:cachedUniqueName index="92778" name="[Диапазон].[время просмотра (UTC)].&amp;[2021-08-04T17:56:11.556667]"/>
            <x15:cachedUniqueName index="92779" name="[Диапазон].[время просмотра (UTC)].&amp;[2021-08-04T17:56:38.4]"/>
            <x15:cachedUniqueName index="92780" name="[Диапазон].[время просмотра (UTC)].&amp;[2021-08-04T17:57:21.46]"/>
            <x15:cachedUniqueName index="92781" name="[Диапазон].[время просмотра (UTC)].&amp;[2021-08-04T17:57:56.413333]"/>
            <x15:cachedUniqueName index="92782" name="[Диапазон].[время просмотра (UTC)].&amp;[2021-08-04T17:58:31.363333]"/>
            <x15:cachedUniqueName index="92783" name="[Диапазон].[время просмотра (UTC)].&amp;[2021-08-04T17:59:41.266667]"/>
            <x15:cachedUniqueName index="92784" name="[Диапазон].[время просмотра (UTC)].&amp;[2021-08-04T18:00:16.216667]"/>
            <x15:cachedUniqueName index="92785" name="[Диапазон].[время просмотра (UTC)].&amp;[2021-08-04T18:01:26.12]"/>
            <x15:cachedUniqueName index="92786" name="[Диапазон].[время просмотра (UTC)].&amp;[2021-08-04T18:01:26.4]"/>
            <x15:cachedUniqueName index="92787" name="[Диапазон].[время просмотра (UTC)].&amp;[2021-08-04T18:02:01.073333]"/>
            <x15:cachedUniqueName index="92788" name="[Диапазон].[время просмотра (UTC)].&amp;[2021-08-04T18:02:36.023333]"/>
            <x15:cachedUniqueName index="92789" name="[Диапазон].[время просмотра (UTC)].&amp;[2021-08-04T18:02:52.8]"/>
            <x15:cachedUniqueName index="92790" name="[Диапазон].[время просмотра (UTC)].&amp;[2021-08-04T18:03:10.976667]"/>
            <x15:cachedUniqueName index="92791" name="[Диапазон].[время просмотра (UTC)].&amp;[2021-08-04T18:03:45.926667]"/>
            <x15:cachedUniqueName index="92792" name="[Диапазон].[время просмотра (UTC)].&amp;[2021-08-04T18:04:20.876667]"/>
            <x15:cachedUniqueName index="92793" name="[Диапазон].[время просмотра (UTC)].&amp;[2021-08-04T18:04:55.83]"/>
            <x15:cachedUniqueName index="92794" name="[Диапазон].[время просмотра (UTC)].&amp;[2021-08-04T18:05:30.78]"/>
            <x15:cachedUniqueName index="92795" name="[Диапазон].[время просмотра (UTC)].&amp;[2021-08-04T18:06:40.683333]"/>
            <x15:cachedUniqueName index="92796" name="[Диапазон].[время просмотра (UTC)].&amp;[2021-08-04T18:07:15.636667]"/>
            <x15:cachedUniqueName index="92797" name="[Диапазон].[время просмотра (UTC)].&amp;[2021-08-04T18:07:50.586667]"/>
            <x15:cachedUniqueName index="92798" name="[Диапазон].[время просмотра (UTC)].&amp;[2021-08-04T18:09:00.49]"/>
            <x15:cachedUniqueName index="92799" name="[Диапазон].[время просмотра (UTC)].&amp;[2021-08-04T18:11:20.296667]"/>
            <x15:cachedUniqueName index="92800" name="[Диапазон].[время просмотра (UTC)].&amp;[2021-08-04T18:11:31.2]"/>
            <x15:cachedUniqueName index="92801" name="[Диапазон].[время просмотра (UTC)].&amp;[2021-08-04T18:11:55.246667]"/>
            <x15:cachedUniqueName index="92802" name="[Диапазон].[время просмотра (UTC)].&amp;[2021-08-04T18:13:05.15]"/>
            <x15:cachedUniqueName index="92803" name="[Диапазон].[время просмотра (UTC)].&amp;[2021-08-04T18:13:40.1]"/>
            <x15:cachedUniqueName index="92804" name="[Диапазон].[время просмотра (UTC)].&amp;[2021-08-04T18:14:15.053333]"/>
            <x15:cachedUniqueName index="92805" name="[Диапазон].[время просмотра (UTC)].&amp;[2021-08-04T18:15:24.956667]"/>
            <x15:cachedUniqueName index="92806" name="[Диапазон].[время просмотра (UTC)].&amp;[2021-08-04T18:15:59.906667]"/>
            <x15:cachedUniqueName index="92807" name="[Диапазон].[время просмотра (UTC)].&amp;[2021-08-04T18:17:09.81]"/>
            <x15:cachedUniqueName index="92808" name="[Диапазон].[время просмотра (UTC)].&amp;[2021-08-04T18:17:44.76]"/>
            <x15:cachedUniqueName index="92809" name="[Диапазон].[время просмотра (UTC)].&amp;[2021-08-04T18:19:29.616667]"/>
            <x15:cachedUniqueName index="92810" name="[Диапазон].[время просмотра (UTC)].&amp;[2021-08-04T18:20:04.566667]"/>
            <x15:cachedUniqueName index="92811" name="[Диапазон].[время просмотра (UTC)].&amp;[2021-08-04T18:20:39.516667]"/>
            <x15:cachedUniqueName index="92812" name="[Диапазон].[время просмотра (UTC)].&amp;[2021-08-04T18:21:14.47]"/>
            <x15:cachedUniqueName index="92813" name="[Диапазон].[время просмотра (UTC)].&amp;[2021-08-04T18:21:49.42]"/>
            <x15:cachedUniqueName index="92814" name="[Диапазон].[время просмотра (UTC)].&amp;[2021-08-04T18:22:24.373333]"/>
            <x15:cachedUniqueName index="92815" name="[Диапазон].[время просмотра (UTC)].&amp;[2021-08-04T18:22:59.323333]"/>
            <x15:cachedUniqueName index="92816" name="[Диапазон].[время просмотра (UTC)].&amp;[2021-08-04T18:24:09.226667]"/>
            <x15:cachedUniqueName index="92817" name="[Диапазон].[время просмотра (UTC)].&amp;[2021-08-04T18:24:28.8]"/>
            <x15:cachedUniqueName index="92818" name="[Диапазон].[время просмотра (UTC)].&amp;[2021-08-04T18:24:44.18]"/>
            <x15:cachedUniqueName index="92819" name="[Диапазон].[время просмотра (UTC)].&amp;[2021-08-04T18:25:19.13]"/>
            <x15:cachedUniqueName index="92820" name="[Диапазон].[время просмотра (UTC)].&amp;[2021-08-04T18:25:54.083333]"/>
            <x15:cachedUniqueName index="92821" name="[Диапазон].[время просмотра (UTC)].&amp;[2021-08-04T18:26:29.033333]"/>
            <x15:cachedUniqueName index="92822" name="[Диапазон].[время просмотра (UTC)].&amp;[2021-08-04T18:27:03.983333]"/>
            <x15:cachedUniqueName index="92823" name="[Диапазон].[время просмотра (UTC)].&amp;[2021-08-04T18:27:38.936667]"/>
            <x15:cachedUniqueName index="92824" name="[Диапазон].[время просмотра (UTC)].&amp;[2021-08-04T18:28:48.84]"/>
            <x15:cachedUniqueName index="92825" name="[Диапазон].[время просмотра (UTC)].&amp;[2021-08-04T18:29:16.8]"/>
            <x15:cachedUniqueName index="92826" name="[Диапазон].[время просмотра (UTC)].&amp;[2021-08-04T18:29:58.743333]"/>
            <x15:cachedUniqueName index="92827" name="[Диапазон].[время просмотра (UTC)].&amp;[2021-08-04T18:31:43.596667]"/>
            <x15:cachedUniqueName index="92828" name="[Диапазон].[время просмотра (UTC)].&amp;[2021-08-04T18:32:18.546667]"/>
            <x15:cachedUniqueName index="92829" name="[Диапазон].[время просмотра (UTC)].&amp;[2021-08-04T18:33:28.45]"/>
            <x15:cachedUniqueName index="92830" name="[Диапазон].[время просмотра (UTC)].&amp;[2021-08-04T18:34:03.403333]"/>
            <x15:cachedUniqueName index="92831" name="[Диапазон].[время просмотра (UTC)].&amp;[2021-08-04T18:34:38.353333]"/>
            <x15:cachedUniqueName index="92832" name="[Диапазон].[время просмотра (UTC)].&amp;[2021-08-04T18:36:58.16]"/>
            <x15:cachedUniqueName index="92833" name="[Диапазон].[время просмотра (UTC)].&amp;[2021-08-04T18:37:33.11]"/>
            <x15:cachedUniqueName index="92834" name="[Диапазон].[время просмотра (UTC)].&amp;[2021-08-04T18:38:08.063333]"/>
            <x15:cachedUniqueName index="92835" name="[Диапазон].[время просмотра (UTC)].&amp;[2021-08-04T18:38:43.013333]"/>
            <x15:cachedUniqueName index="92836" name="[Диапазон].[время просмотра (UTC)].&amp;[2021-08-04T18:39:17.966667]"/>
            <x15:cachedUniqueName index="92837" name="[Диапазон].[время просмотра (UTC)].&amp;[2021-08-04T18:39:52.916667]"/>
            <x15:cachedUniqueName index="92838" name="[Диапазон].[время просмотра (UTC)].&amp;[2021-08-04T18:41:37.77]"/>
            <x15:cachedUniqueName index="92839" name="[Диапазон].[время просмотра (UTC)].&amp;[2021-08-04T18:42:12.723333]"/>
            <x15:cachedUniqueName index="92840" name="[Диапазон].[время просмотра (UTC)].&amp;[2021-08-04T18:42:47.673333]"/>
            <x15:cachedUniqueName index="92841" name="[Диапазон].[время просмотра (UTC)].&amp;[2021-08-04T18:43:57.576667]"/>
            <x15:cachedUniqueName index="92842" name="[Диапазон].[время просмотра (UTC)].&amp;[2021-08-04T18:44:32.526667]"/>
            <x15:cachedUniqueName index="92843" name="[Диапазон].[время просмотра (UTC)].&amp;[2021-08-04T18:45:07.48]"/>
            <x15:cachedUniqueName index="92844" name="[Диапазон].[время просмотра (UTC)].&amp;[2021-08-04T18:46:17.383333]"/>
            <x15:cachedUniqueName index="92845" name="[Диапазон].[время просмотра (UTC)].&amp;[2021-08-04T18:46:52.333333]"/>
            <x15:cachedUniqueName index="92846" name="[Диапазон].[время просмотра (UTC)].&amp;[2021-08-04T18:47:02.4]"/>
            <x15:cachedUniqueName index="92847" name="[Диапазон].[время просмотра (UTC)].&amp;[2021-08-04T18:48:37.186667]"/>
            <x15:cachedUniqueName index="92848" name="[Диапазон].[время просмотра (UTC)].&amp;[2021-08-04T18:49:12.14]"/>
            <x15:cachedUniqueName index="92849" name="[Диапазон].[время просмотра (UTC)].&amp;[2021-08-04T18:49:47.09]"/>
            <x15:cachedUniqueName index="92850" name="[Диапазон].[время просмотра (UTC)].&amp;[2021-08-04T18:50:22.043333]"/>
            <x15:cachedUniqueName index="92851" name="[Диапазон].[время просмотра (UTC)].&amp;[2021-08-04T18:50:56.993333]"/>
            <x15:cachedUniqueName index="92852" name="[Диапазон].[время просмотра (UTC)].&amp;[2021-08-04T18:51:31.946667]"/>
            <x15:cachedUniqueName index="92853" name="[Диапазон].[время просмотра (UTC)].&amp;[2021-08-04T18:52:41.85]"/>
            <x15:cachedUniqueName index="92854" name="[Диапазон].[время просмотра (UTC)].&amp;[2021-08-04T18:53:16.8]"/>
            <x15:cachedUniqueName index="92855" name="[Диапазон].[время просмотра (UTC)].&amp;[2021-08-04T18:53:51.75]"/>
            <x15:cachedUniqueName index="92856" name="[Диапазон].[время просмотра (UTC)].&amp;[2021-08-04T18:55:01.653333]"/>
            <x15:cachedUniqueName index="92857" name="[Диапазон].[время просмотра (UTC)].&amp;[2021-08-04T18:55:12]"/>
            <x15:cachedUniqueName index="92858" name="[Диапазон].[время просмотра (UTC)].&amp;[2021-08-04T18:55:36.606667]"/>
            <x15:cachedUniqueName index="92859" name="[Диапазон].[время просмотра (UTC)].&amp;[2021-08-04T18:57:21.46]"/>
            <x15:cachedUniqueName index="92860" name="[Диапазон].[время просмотра (UTC)].&amp;[2021-08-04T18:57:56.413333]"/>
            <x15:cachedUniqueName index="92861" name="[Диапазон].[время просмотра (UTC)].&amp;[2021-08-04T18:58:31.363333]"/>
            <x15:cachedUniqueName index="92862" name="[Диапазон].[время просмотра (UTC)].&amp;[2021-08-04T18:59:41.266667]"/>
            <x15:cachedUniqueName index="92863" name="[Диапазон].[время просмотра (UTC)].&amp;[2021-08-04T19:00:16.216667]"/>
            <x15:cachedUniqueName index="92864" name="[Диапазон].[время просмотра (UTC)].&amp;[2021-08-04T19:01:26.12]"/>
            <x15:cachedUniqueName index="92865" name="[Диапазон].[время просмотра (UTC)].&amp;[2021-08-04T19:02:36.023333]"/>
            <x15:cachedUniqueName index="92866" name="[Диапазон].[время просмотра (UTC)].&amp;[2021-08-04T19:03:10.976667]"/>
            <x15:cachedUniqueName index="92867" name="[Диапазон].[время просмотра (UTC)].&amp;[2021-08-04T19:04:20.876667]"/>
            <x15:cachedUniqueName index="92868" name="[Диапазон].[время просмотра (UTC)].&amp;[2021-08-04T19:04:55.83]"/>
            <x15:cachedUniqueName index="92869" name="[Диапазон].[время просмотра (UTC)].&amp;[2021-08-04T19:05:30.78]"/>
            <x15:cachedUniqueName index="92870" name="[Диапазон].[время просмотра (UTC)].&amp;[2021-08-04T19:06:05.733333]"/>
            <x15:cachedUniqueName index="92871" name="[Диапазон].[время просмотра (UTC)].&amp;[2021-08-04T19:06:40.683333]"/>
            <x15:cachedUniqueName index="92872" name="[Диапазон].[время просмотра (UTC)].&amp;[2021-08-04T19:07:15.636667]"/>
            <x15:cachedUniqueName index="92873" name="[Диапазон].[время просмотра (UTC)].&amp;[2021-08-04T19:07:50.586667]"/>
            <x15:cachedUniqueName index="92874" name="[Диапазон].[время просмотра (UTC)].&amp;[2021-08-04T19:09:00.49]"/>
            <x15:cachedUniqueName index="92875" name="[Диапазон].[время просмотра (UTC)].&amp;[2021-08-04T19:09:35.44]"/>
            <x15:cachedUniqueName index="92876" name="[Диапазон].[время просмотра (UTC)].&amp;[2021-08-04T19:11:20.296667]"/>
            <x15:cachedUniqueName index="92877" name="[Диапазон].[время просмотра (UTC)].&amp;[2021-08-04T19:11:55.246667]"/>
            <x15:cachedUniqueName index="92878" name="[Диапазон].[время просмотра (UTC)].&amp;[2021-08-04T19:12:30.196667]"/>
            <x15:cachedUniqueName index="92879" name="[Диапазон].[время просмотра (UTC)].&amp;[2021-08-04T19:13:05.15]"/>
            <x15:cachedUniqueName index="92880" name="[Диапазон].[время просмотра (UTC)].&amp;[2021-08-04T19:14:15.053333]"/>
            <x15:cachedUniqueName index="92881" name="[Диапазон].[время просмотра (UTC)].&amp;[2021-08-04T19:14:50.003333]"/>
            <x15:cachedUniqueName index="92882" name="[Диапазон].[время просмотра (UTC)].&amp;[2021-08-04T19:16:34.856667]"/>
            <x15:cachedUniqueName index="92883" name="[Диапазон].[время просмотра (UTC)].&amp;[2021-08-04T19:17:09.81]"/>
            <x15:cachedUniqueName index="92884" name="[Диапазон].[время просмотра (UTC)].&amp;[2021-08-04T19:17:44.76]"/>
            <x15:cachedUniqueName index="92885" name="[Диапазон].[время просмотра (UTC)].&amp;[2021-08-04T19:18:54.663333]"/>
            <x15:cachedUniqueName index="92886" name="[Диапазон].[время просмотра (UTC)].&amp;[2021-08-04T19:19:29.616667]"/>
            <x15:cachedUniqueName index="92887" name="[Диапазон].[время просмотра (UTC)].&amp;[2021-08-04T19:19:40.8]"/>
            <x15:cachedUniqueName index="92888" name="[Диапазон].[время просмотра (UTC)].&amp;[2021-08-04T19:21:14.47]"/>
            <x15:cachedUniqueName index="92889" name="[Диапазон].[время просмотра (UTC)].&amp;[2021-08-04T19:22:59.323333]"/>
            <x15:cachedUniqueName index="92890" name="[Диапазон].[время просмотра (UTC)].&amp;[2021-08-04T19:23:34.276667]"/>
            <x15:cachedUniqueName index="92891" name="[Диапазон].[время просмотра (UTC)].&amp;[2021-08-04T19:24:09.226667]"/>
            <x15:cachedUniqueName index="92892" name="[Диапазон].[время просмотра (UTC)].&amp;[2021-08-04T19:25:54.083333]"/>
            <x15:cachedUniqueName index="92893" name="[Диапазон].[время просмотра (UTC)].&amp;[2021-08-04T19:27:03.983333]"/>
            <x15:cachedUniqueName index="92894" name="[Диапазон].[время просмотра (UTC)].&amp;[2021-08-04T19:27:38.936667]"/>
            <x15:cachedUniqueName index="92895" name="[Диапазон].[время просмотра (UTC)].&amp;[2021-08-04T19:28:13.886667]"/>
            <x15:cachedUniqueName index="92896" name="[Диапазон].[время просмотра (UTC)].&amp;[2021-08-04T19:29:58.743333]"/>
            <x15:cachedUniqueName index="92897" name="[Диапазон].[время просмотра (UTC)].&amp;[2021-08-04T19:31:08.646667]"/>
            <x15:cachedUniqueName index="92898" name="[Диапазон].[время просмотра (UTC)].&amp;[2021-08-04T19:31:12]"/>
            <x15:cachedUniqueName index="92899" name="[Диапазон].[время просмотра (UTC)].&amp;[2021-08-04T19:32:53.5]"/>
            <x15:cachedUniqueName index="92900" name="[Диапазон].[время просмотра (UTC)].&amp;[2021-08-04T19:35:13.306667]"/>
            <x15:cachedUniqueName index="92901" name="[Диапазон].[время просмотра (UTC)].&amp;[2021-08-04T19:35:48.256667]"/>
            <x15:cachedUniqueName index="92902" name="[Диапазон].[время просмотра (UTC)].&amp;[2021-08-04T19:37:26.4]"/>
            <x15:cachedUniqueName index="92903" name="[Диапазон].[время просмотра (UTC)].&amp;[2021-08-04T19:37:33.11]"/>
            <x15:cachedUniqueName index="92904" name="[Диапазон].[время просмотра (UTC)].&amp;[2021-08-04T19:38:08.063333]"/>
            <x15:cachedUniqueName index="92905" name="[Диапазон].[время просмотра (UTC)].&amp;[2021-08-04T19:40:27.866667]"/>
            <x15:cachedUniqueName index="92906" name="[Диапазон].[время просмотра (UTC)].&amp;[2021-08-04T19:41:37.77]"/>
            <x15:cachedUniqueName index="92907" name="[Диапазон].[время просмотра (UTC)].&amp;[2021-08-04T19:42:12.723333]"/>
            <x15:cachedUniqueName index="92908" name="[Диапазон].[время просмотра (UTC)].&amp;[2021-08-04T19:44:32.526667]"/>
            <x15:cachedUniqueName index="92909" name="[Диапазон].[время просмотра (UTC)].&amp;[2021-08-04T19:45:07.48]"/>
            <x15:cachedUniqueName index="92910" name="[Диапазон].[время просмотра (UTC)].&amp;[2021-08-04T19:46:17.383333]"/>
            <x15:cachedUniqueName index="92911" name="[Диапазон].[время просмотра (UTC)].&amp;[2021-08-04T19:46:52.333333]"/>
            <x15:cachedUniqueName index="92912" name="[Диапазон].[время просмотра (UTC)].&amp;[2021-08-04T19:48:37.186667]"/>
            <x15:cachedUniqueName index="92913" name="[Диапазон].[время просмотра (UTC)].&amp;[2021-08-04T19:49:12.14]"/>
            <x15:cachedUniqueName index="92914" name="[Диапазон].[время просмотра (UTC)].&amp;[2021-08-04T19:49:47.09]"/>
            <x15:cachedUniqueName index="92915" name="[Диапазон].[время просмотра (UTC)].&amp;[2021-08-04T19:50:22.043333]"/>
            <x15:cachedUniqueName index="92916" name="[Диапазон].[время просмотра (UTC)].&amp;[2021-08-04T19:51:31.946667]"/>
            <x15:cachedUniqueName index="92917" name="[Диапазон].[время просмотра (UTC)].&amp;[2021-08-04T19:52:06.896667]"/>
            <x15:cachedUniqueName index="92918" name="[Диапазон].[время просмотра (UTC)].&amp;[2021-08-04T19:52:41.85]"/>
            <x15:cachedUniqueName index="92919" name="[Диапазон].[время просмотра (UTC)].&amp;[2021-08-04T19:53:16.8]"/>
            <x15:cachedUniqueName index="92920" name="[Диапазон].[время просмотра (UTC)].&amp;[2021-08-04T19:53:51.75]"/>
            <x15:cachedUniqueName index="92921" name="[Диапазон].[время просмотра (UTC)].&amp;[2021-08-04T19:55:36.606667]"/>
            <x15:cachedUniqueName index="92922" name="[Диапазон].[время просмотра (UTC)].&amp;[2021-08-04T19:57:21.46]"/>
            <x15:cachedUniqueName index="92923" name="[Диапазон].[время просмотра (UTC)].&amp;[2021-08-04T19:58:31.363333]"/>
            <x15:cachedUniqueName index="92924" name="[Диапазон].[время просмотра (UTC)].&amp;[2021-08-04T20:00:51.17]"/>
            <x15:cachedUniqueName index="92925" name="[Диапазон].[время просмотра (UTC)].&amp;[2021-08-04T20:02:36.023333]"/>
            <x15:cachedUniqueName index="92926" name="[Диапазон].[время просмотра (UTC)].&amp;[2021-08-04T20:02:52.8]"/>
            <x15:cachedUniqueName index="92927" name="[Диапазон].[время просмотра (UTC)].&amp;[2021-08-04T20:03:10.976667]"/>
            <x15:cachedUniqueName index="92928" name="[Диапазон].[время просмотра (UTC)].&amp;[2021-08-04T20:03:45.926667]"/>
            <x15:cachedUniqueName index="92929" name="[Диапазон].[время просмотра (UTC)].&amp;[2021-08-04T20:04:55.83]"/>
            <x15:cachedUniqueName index="92930" name="[Диапазон].[время просмотра (UTC)].&amp;[2021-08-04T20:05:30.78]"/>
            <x15:cachedUniqueName index="92931" name="[Диапазон].[время просмотра (UTC)].&amp;[2021-08-04T20:06:40.683333]"/>
            <x15:cachedUniqueName index="92932" name="[Диапазон].[время просмотра (UTC)].&amp;[2021-08-04T20:07:15.636667]"/>
            <x15:cachedUniqueName index="92933" name="[Диапазон].[время просмотра (UTC)].&amp;[2021-08-04T20:07:50.586667]"/>
            <x15:cachedUniqueName index="92934" name="[Диапазон].[время просмотра (UTC)].&amp;[2021-08-04T20:08:25.536667]"/>
            <x15:cachedUniqueName index="92935" name="[Диапазон].[время просмотра (UTC)].&amp;[2021-08-04T20:09:35.44]"/>
            <x15:cachedUniqueName index="92936" name="[Диапазон].[время просмотра (UTC)].&amp;[2021-08-04T20:10:45.343333]"/>
            <x15:cachedUniqueName index="92937" name="[Диапазон].[время просмотра (UTC)].&amp;[2021-08-04T20:11:55.246667]"/>
            <x15:cachedUniqueName index="92938" name="[Диапазон].[время просмотра (UTC)].&amp;[2021-08-04T20:12:30.196667]"/>
            <x15:cachedUniqueName index="92939" name="[Диапазон].[время просмотра (UTC)].&amp;[2021-08-04T20:14:50.003333]"/>
            <x15:cachedUniqueName index="92940" name="[Диапазон].[время просмотра (UTC)].&amp;[2021-08-04T20:16:19.2]"/>
            <x15:cachedUniqueName index="92941" name="[Диапазон].[время просмотра (UTC)].&amp;[2021-08-04T20:16:34.856667]"/>
            <x15:cachedUniqueName index="92942" name="[Диапазон].[время просмотра (UTC)].&amp;[2021-08-04T20:16:48]"/>
            <x15:cachedUniqueName index="92943" name="[Диапазон].[время просмотра (UTC)].&amp;[2021-08-04T20:17:09.81]"/>
            <x15:cachedUniqueName index="92944" name="[Диапазон].[время просмотра (UTC)].&amp;[2021-08-04T20:19:29.616667]"/>
            <x15:cachedUniqueName index="92945" name="[Диапазон].[время просмотра (UTC)].&amp;[2021-08-04T20:21:14.47]"/>
            <x15:cachedUniqueName index="92946" name="[Диапазон].[время просмотра (UTC)].&amp;[2021-08-04T20:22:59.323333]"/>
            <x15:cachedUniqueName index="92947" name="[Диапазон].[время просмотра (UTC)].&amp;[2021-08-04T20:24:09.226667]"/>
            <x15:cachedUniqueName index="92948" name="[Диапазон].[время просмотра (UTC)].&amp;[2021-08-04T20:25:19.13]"/>
            <x15:cachedUniqueName index="92949" name="[Диапазон].[время просмотра (UTC)].&amp;[2021-08-04T20:26:29.033333]"/>
            <x15:cachedUniqueName index="92950" name="[Диапазон].[время просмотра (UTC)].&amp;[2021-08-04T20:27:03.983333]"/>
            <x15:cachedUniqueName index="92951" name="[Диапазон].[время просмотра (UTC)].&amp;[2021-08-04T20:27:38.936667]"/>
            <x15:cachedUniqueName index="92952" name="[Диапазон].[время просмотра (UTC)].&amp;[2021-08-04T20:28:13.886667]"/>
            <x15:cachedUniqueName index="92953" name="[Диапазон].[время просмотра (UTC)].&amp;[2021-08-04T20:28:48]"/>
            <x15:cachedUniqueName index="92954" name="[Диапазон].[время просмотра (UTC)].&amp;[2021-08-04T20:29:58.743333]"/>
            <x15:cachedUniqueName index="92955" name="[Диапазон].[время просмотра (UTC)].&amp;[2021-08-04T20:31:08.646667]"/>
            <x15:cachedUniqueName index="92956" name="[Диапазон].[время просмотра (UTC)].&amp;[2021-08-04T20:31:43.596667]"/>
            <x15:cachedUniqueName index="92957" name="[Диапазон].[время просмотра (UTC)].&amp;[2021-08-04T20:32:53.5]"/>
            <x15:cachedUniqueName index="92958" name="[Диапазон].[время просмотра (UTC)].&amp;[2021-08-04T20:34:33.6]"/>
            <x15:cachedUniqueName index="92959" name="[Диапазон].[время просмотра (UTC)].&amp;[2021-08-04T20:35:13.306667]"/>
            <x15:cachedUniqueName index="92960" name="[Диапазон].[время просмотра (UTC)].&amp;[2021-08-04T20:36:23.206667]"/>
            <x15:cachedUniqueName index="92961" name="[Диапазон].[время просмотра (UTC)].&amp;[2021-08-04T20:37:33.11]"/>
            <x15:cachedUniqueName index="92962" name="[Диапазон].[время просмотра (UTC)].&amp;[2021-08-04T20:39:17.966667]"/>
            <x15:cachedUniqueName index="92963" name="[Диапазон].[время просмотра (UTC)].&amp;[2021-08-04T20:39:52.916667]"/>
            <x15:cachedUniqueName index="92964" name="[Диапазон].[время просмотра (UTC)].&amp;[2021-08-04T20:40:27.866667]"/>
            <x15:cachedUniqueName index="92965" name="[Диапазон].[время просмотра (UTC)].&amp;[2021-08-04T20:41:45.6]"/>
            <x15:cachedUniqueName index="92966" name="[Диапазон].[время просмотра (UTC)].&amp;[2021-08-04T20:42:12.723333]"/>
            <x15:cachedUniqueName index="92967" name="[Диапазон].[время просмотра (UTC)].&amp;[2021-08-04T20:42:47.673333]"/>
            <x15:cachedUniqueName index="92968" name="[Диапазон].[время просмотра (UTC)].&amp;[2021-08-04T20:44:32.526667]"/>
            <x15:cachedUniqueName index="92969" name="[Диапазон].[время просмотра (UTC)].&amp;[2021-08-04T20:45:07.48]"/>
            <x15:cachedUniqueName index="92970" name="[Диапазон].[время просмотра (UTC)].&amp;[2021-08-04T20:45:42.43]"/>
            <x15:cachedUniqueName index="92971" name="[Диапазон].[время просмотра (UTC)].&amp;[2021-08-04T20:46:17.383333]"/>
            <x15:cachedUniqueName index="92972" name="[Диапазон].[время просмотра (UTC)].&amp;[2021-08-04T20:47:27.286667]"/>
            <x15:cachedUniqueName index="92973" name="[Диапазон].[время просмотра (UTC)].&amp;[2021-08-04T20:48:37.186667]"/>
            <x15:cachedUniqueName index="92974" name="[Диапазон].[время просмотра (UTC)].&amp;[2021-08-04T20:50:22.043333]"/>
            <x15:cachedUniqueName index="92975" name="[Диапазон].[время просмотра (UTC)].&amp;[2021-08-04T20:52:06.896667]"/>
            <x15:cachedUniqueName index="92976" name="[Диапазон].[время просмотра (UTC)].&amp;[2021-08-04T20:53:16.8]"/>
            <x15:cachedUniqueName index="92977" name="[Диапазон].[время просмотра (UTC)].&amp;[2021-08-04T20:55:36.606667]"/>
            <x15:cachedUniqueName index="92978" name="[Диапазон].[время просмотра (UTC)].&amp;[2021-08-04T20:56:11.556667]"/>
            <x15:cachedUniqueName index="92979" name="[Диапазон].[время просмотра (UTC)].&amp;[2021-08-04T20:56:46.51]"/>
            <x15:cachedUniqueName index="92980" name="[Диапазон].[время просмотра (UTC)].&amp;[2021-08-04T20:57:21.46]"/>
            <x15:cachedUniqueName index="92981" name="[Диапазон].[время просмотра (UTC)].&amp;[2021-08-04T20:59:06.316667]"/>
            <x15:cachedUniqueName index="92982" name="[Диапазон].[время просмотра (UTC)].&amp;[2021-08-04T21:00:51.17]"/>
            <x15:cachedUniqueName index="92983" name="[Диапазон].[время просмотра (UTC)].&amp;[2021-08-04T21:03:45.926667]"/>
            <x15:cachedUniqueName index="92984" name="[Диапазон].[время просмотра (UTC)].&amp;[2021-08-04T21:03:50.4]"/>
            <x15:cachedUniqueName index="92985" name="[Диапазон].[время просмотра (UTC)].&amp;[2021-08-04T21:06:40.683333]"/>
            <x15:cachedUniqueName index="92986" name="[Диапазон].[время просмотра (UTC)].&amp;[2021-08-04T21:07:15.636667]"/>
            <x15:cachedUniqueName index="92987" name="[Диапазон].[время просмотра (UTC)].&amp;[2021-08-04T21:10:10.393333]"/>
            <x15:cachedUniqueName index="92988" name="[Диапазон].[время просмотра (UTC)].&amp;[2021-08-04T21:10:45.343333]"/>
            <x15:cachedUniqueName index="92989" name="[Диапазон].[время просмотра (UTC)].&amp;[2021-08-04T21:14:15.053333]"/>
            <x15:cachedUniqueName index="92990" name="[Диапазон].[время просмотра (UTC)].&amp;[2021-08-04T21:17:44.76]"/>
            <x15:cachedUniqueName index="92991" name="[Диапазон].[время просмотра (UTC)].&amp;[2021-08-04T21:18:19.713333]"/>
            <x15:cachedUniqueName index="92992" name="[Диапазон].[время просмотра (UTC)].&amp;[2021-08-04T21:19:29.616667]"/>
            <x15:cachedUniqueName index="92993" name="[Диапазон].[время просмотра (UTC)].&amp;[2021-08-04T21:20:04.566667]"/>
            <x15:cachedUniqueName index="92994" name="[Диапазон].[время просмотра (UTC)].&amp;[2021-08-04T21:21:49.42]"/>
            <x15:cachedUniqueName index="92995" name="[Диапазон].[время просмотра (UTC)].&amp;[2021-08-04T21:22:24.373333]"/>
            <x15:cachedUniqueName index="92996" name="[Диапазон].[время просмотра (UTC)].&amp;[2021-08-04T21:24:09.226667]"/>
            <x15:cachedUniqueName index="92997" name="[Диапазон].[время просмотра (UTC)].&amp;[2021-08-04T21:24:28.8]"/>
            <x15:cachedUniqueName index="92998" name="[Диапазон].[время просмотра (UTC)].&amp;[2021-08-04T21:29:23.79]"/>
            <x15:cachedUniqueName index="92999" name="[Диапазон].[время просмотра (UTC)].&amp;[2021-08-04T21:33:28.45]"/>
            <x15:cachedUniqueName index="93000" name="[Диапазон].[время просмотра (UTC)].&amp;[2021-08-04T21:35:48.256667]"/>
            <x15:cachedUniqueName index="93001" name="[Диапазон].[время просмотра (UTC)].&amp;[2021-08-04T21:39:17.966667]"/>
            <x15:cachedUniqueName index="93002" name="[Диапазон].[время просмотра (UTC)].&amp;[2021-08-04T21:41:02.82]"/>
            <x15:cachedUniqueName index="93003" name="[Диапазон].[время просмотра (UTC)].&amp;[2021-08-04T21:42:43.2]"/>
            <x15:cachedUniqueName index="93004" name="[Диапазон].[время просмотра (UTC)].&amp;[2021-08-04T21:43:40.8]"/>
            <x15:cachedUniqueName index="93005" name="[Диапазон].[время просмотра (UTC)].&amp;[2021-08-04T21:46:17.383333]"/>
            <x15:cachedUniqueName index="93006" name="[Диапазон].[время просмотра (UTC)].&amp;[2021-08-04T21:47:27.286667]"/>
            <x15:cachedUniqueName index="93007" name="[Диапазон].[время просмотра (UTC)].&amp;[2021-08-04T21:48:37.186667]"/>
            <x15:cachedUniqueName index="93008" name="[Диапазон].[время просмотра (UTC)].&amp;[2021-08-04T21:49:26.4]"/>
            <x15:cachedUniqueName index="93009" name="[Диапазон].[время просмотра (UTC)].&amp;[2021-08-04T21:49:47.09]"/>
            <x15:cachedUniqueName index="93010" name="[Диапазон].[время просмотра (UTC)].&amp;[2021-08-04T21:54:14.4]"/>
            <x15:cachedUniqueName index="93011" name="[Диапазон].[время просмотра (UTC)].&amp;[2021-08-04T21:55:01.653333]"/>
            <x15:cachedUniqueName index="93012" name="[Диапазон].[время просмотра (UTC)].&amp;[2021-08-04T21:55:36.606667]"/>
            <x15:cachedUniqueName index="93013" name="[Диапазон].[время просмотра (UTC)].&amp;[2021-08-04T21:56:11.556667]"/>
            <x15:cachedUniqueName index="93014" name="[Диапазон].[время просмотра (UTC)].&amp;[2021-08-04T21:56:38.4]"/>
            <x15:cachedUniqueName index="93015" name="[Диапазон].[время просмотра (UTC)].&amp;[2021-08-04T21:56:46.51]"/>
            <x15:cachedUniqueName index="93016" name="[Диапазон].[время просмотра (UTC)].&amp;[2021-08-04T21:59:06.316667]"/>
            <x15:cachedUniqueName index="93017" name="[Диапазон].[время просмотра (UTC)].&amp;[2021-08-04T21:59:41.266667]"/>
            <x15:cachedUniqueName index="93018" name="[Диапазон].[время просмотра (UTC)].&amp;[2021-08-04T22:00:16.216667]"/>
            <x15:cachedUniqueName index="93019" name="[Диапазон].[время просмотра (UTC)].&amp;[2021-08-04T22:03:45.926667]"/>
            <x15:cachedUniqueName index="93020" name="[Диапазон].[время просмотра (UTC)].&amp;[2021-08-04T22:04:20.876667]"/>
            <x15:cachedUniqueName index="93021" name="[Диапазон].[время просмотра (UTC)].&amp;[2021-08-04T22:06:40.683333]"/>
            <x15:cachedUniqueName index="93022" name="[Диапазон].[время просмотра (UTC)].&amp;[2021-08-04T22:07:15.636667]"/>
            <x15:cachedUniqueName index="93023" name="[Диапазон].[время просмотра (UTC)].&amp;[2021-08-04T22:07:50.586667]"/>
            <x15:cachedUniqueName index="93024" name="[Диапазон].[время просмотра (UTC)].&amp;[2021-08-04T22:09:35.44]"/>
            <x15:cachedUniqueName index="93025" name="[Диапазон].[время просмотра (UTC)].&amp;[2021-08-04T22:13:05.15]"/>
            <x15:cachedUniqueName index="93026" name="[Диапазон].[время просмотра (UTC)].&amp;[2021-08-04T22:13:40.1]"/>
            <x15:cachedUniqueName index="93027" name="[Диапазон].[время просмотра (UTC)].&amp;[2021-08-04T22:15:59.906667]"/>
            <x15:cachedUniqueName index="93028" name="[Диапазон].[время просмотра (UTC)].&amp;[2021-08-04T22:17:44.76]"/>
            <x15:cachedUniqueName index="93029" name="[Диапазон].[время просмотра (UTC)].&amp;[2021-08-04T22:17:45.6]"/>
            <x15:cachedUniqueName index="93030" name="[Диапазон].[время просмотра (UTC)].&amp;[2021-08-04T22:18:19.713333]"/>
            <x15:cachedUniqueName index="93031" name="[Диапазон].[время просмотра (UTC)].&amp;[2021-08-04T22:19:29.616667]"/>
            <x15:cachedUniqueName index="93032" name="[Диапазон].[время просмотра (UTC)].&amp;[2021-08-04T22:21:14.47]"/>
            <x15:cachedUniqueName index="93033" name="[Диапазон].[время просмотра (UTC)].&amp;[2021-08-04T22:24:44.18]"/>
            <x15:cachedUniqueName index="93034" name="[Диапазон].[время просмотра (UTC)].&amp;[2021-08-04T22:29:23.79]"/>
            <x15:cachedUniqueName index="93035" name="[Диапазон].[время просмотра (UTC)].&amp;[2021-08-04T22:29:58.743333]"/>
            <x15:cachedUniqueName index="93036" name="[Диапазон].[время просмотра (UTC)].&amp;[2021-08-04T22:30:33.693333]"/>
            <x15:cachedUniqueName index="93037" name="[Диапазон].[время просмотра (UTC)].&amp;[2021-08-04T22:32:18.546667]"/>
            <x15:cachedUniqueName index="93038" name="[Диапазон].[время просмотра (UTC)].&amp;[2021-08-04T22:34:03.403333]"/>
            <x15:cachedUniqueName index="93039" name="[Диапазон].[время просмотра (UTC)].&amp;[2021-08-04T22:35:13.306667]"/>
            <x15:cachedUniqueName index="93040" name="[Диапазон].[время просмотра (UTC)].&amp;[2021-08-04T22:39:17.966667]"/>
            <x15:cachedUniqueName index="93041" name="[Диапазон].[время просмотра (UTC)].&amp;[2021-08-04T22:41:02.82]"/>
            <x15:cachedUniqueName index="93042" name="[Диапазон].[время просмотра (UTC)].&amp;[2021-08-04T22:43:22.626667]"/>
            <x15:cachedUniqueName index="93043" name="[Диапазон].[время просмотра (UTC)].&amp;[2021-08-04T22:43:57.576667]"/>
            <x15:cachedUniqueName index="93044" name="[Диапазон].[время просмотра (UTC)].&amp;[2021-08-04T22:45:42.43]"/>
            <x15:cachedUniqueName index="93045" name="[Диапазон].[время просмотра (UTC)].&amp;[2021-08-04T22:49:47.09]"/>
            <x15:cachedUniqueName index="93046" name="[Диапазон].[время просмотра (UTC)].&amp;[2021-08-04T22:50:22.043333]"/>
            <x15:cachedUniqueName index="93047" name="[Диапазон].[время просмотра (UTC)].&amp;[2021-08-04T22:50:56.993333]"/>
            <x15:cachedUniqueName index="93048" name="[Диапазон].[время просмотра (UTC)].&amp;[2021-08-04T22:51:31.946667]"/>
            <x15:cachedUniqueName index="93049" name="[Диапазон].[время просмотра (UTC)].&amp;[2021-08-04T22:55:36.606667]"/>
            <x15:cachedUniqueName index="93050" name="[Диапазон].[время просмотра (UTC)].&amp;[2021-08-04T22:57:21.46]"/>
            <x15:cachedUniqueName index="93051" name="[Диапазон].[время просмотра (UTC)].&amp;[2021-08-04T23:02:36.023333]"/>
            <x15:cachedUniqueName index="93052" name="[Диапазон].[время просмотра (UTC)].&amp;[2021-08-04T23:03:21.6]"/>
            <x15:cachedUniqueName index="93053" name="[Диапазон].[время просмотра (UTC)].&amp;[2021-08-04T23:04:20.876667]"/>
            <x15:cachedUniqueName index="93054" name="[Диапазон].[время просмотра (UTC)].&amp;[2021-08-04T23:04:55.83]"/>
            <x15:cachedUniqueName index="93055" name="[Диапазон].[время просмотра (UTC)].&amp;[2021-08-04T23:09:35.44]"/>
            <x15:cachedUniqueName index="93056" name="[Диапазон].[время просмотра (UTC)].&amp;[2021-08-04T23:13:40.1]"/>
            <x15:cachedUniqueName index="93057" name="[Диапазон].[время просмотра (UTC)].&amp;[2021-08-04T23:14:15.053333]"/>
            <x15:cachedUniqueName index="93058" name="[Диапазон].[время просмотра (UTC)].&amp;[2021-08-04T23:20:38.4]"/>
            <x15:cachedUniqueName index="93059" name="[Диапазон].[время просмотра (UTC)].&amp;[2021-08-04T23:27:38.936667]"/>
            <x15:cachedUniqueName index="93060" name="[Диапазон].[время просмотра (UTC)].&amp;[2021-08-04T23:30:33.693333]"/>
            <x15:cachedUniqueName index="93061" name="[Диапазон].[время просмотра (UTC)].&amp;[2021-08-04T23:31:43.596667]"/>
            <x15:cachedUniqueName index="93062" name="[Диапазон].[время просмотра (UTC)].&amp;[2021-08-04T23:34:38.353333]"/>
            <x15:cachedUniqueName index="93063" name="[Диапазон].[время просмотра (UTC)].&amp;[2021-08-04T23:36:23.206667]"/>
            <x15:cachedUniqueName index="93064" name="[Диапазон].[время просмотра (UTC)].&amp;[2021-08-04T23:36:58.16]"/>
            <x15:cachedUniqueName index="93065" name="[Диапазон].[время просмотра (UTC)].&amp;[2021-08-04T23:39:17.966667]"/>
            <x15:cachedUniqueName index="93066" name="[Диапазон].[время просмотра (UTC)].&amp;[2021-08-04T23:41:37.77]"/>
            <x15:cachedUniqueName index="93067" name="[Диапазон].[время просмотра (UTC)].&amp;[2021-08-04T23:42:12.723333]"/>
            <x15:cachedUniqueName index="93068" name="[Диапазон].[время просмотра (UTC)].&amp;[2021-08-04T23:43:40.8]"/>
            <x15:cachedUniqueName index="93069" name="[Диапазон].[время просмотра (UTC)].&amp;[2021-08-04T23:48:37.186667]"/>
            <x15:cachedUniqueName index="93070" name="[Диапазон].[время просмотра (UTC)].&amp;[2021-08-04T23:51:31.946667]"/>
            <x15:cachedUniqueName index="93071" name="[Диапазон].[время просмотра (UTC)].&amp;[2021-08-04T23:55:01.653333]"/>
            <x15:cachedUniqueName index="93072" name="[Диапазон].[время просмотра (UTC)].&amp;[2021-08-04T23:57:56.413333]"/>
            <x15:cachedUniqueName index="93073" name="[Диапазон].[время просмотра (UTC)].&amp;[2021-08-04T23:58:31.363333]"/>
            <x15:cachedUniqueName index="93074" name="[Диапазон].[время просмотра (UTC)].&amp;[2021-08-04T23:59:41.266667]"/>
            <x15:cachedUniqueName index="93075" name="[Диапазон].[время просмотра (UTC)].&amp;[2021-08-05T00:00:28.8]"/>
            <x15:cachedUniqueName index="93076" name="[Диапазон].[время просмотра (UTC)].&amp;[2021-08-05T00:04:55.83]"/>
            <x15:cachedUniqueName index="93077" name="[Диапазон].[время просмотра (UTC)].&amp;[2021-08-05T00:07:50.586667]"/>
            <x15:cachedUniqueName index="93078" name="[Диапазон].[время просмотра (UTC)].&amp;[2021-08-05T00:08:09.6]"/>
            <x15:cachedUniqueName index="93079" name="[Диапазон].[время просмотра (UTC)].&amp;[2021-08-05T00:08:25.536667]"/>
            <x15:cachedUniqueName index="93080" name="[Диапазон].[время просмотра (UTC)].&amp;[2021-08-05T00:09:35.44]"/>
            <x15:cachedUniqueName index="93081" name="[Диапазон].[время просмотра (UTC)].&amp;[2021-08-05T00:10:33.6]"/>
            <x15:cachedUniqueName index="93082" name="[Диапазон].[время просмотра (UTC)].&amp;[2021-08-05T00:12:30.196667]"/>
            <x15:cachedUniqueName index="93083" name="[Диапазон].[время просмотра (UTC)].&amp;[2021-08-05T00:22:59.323333]"/>
            <x15:cachedUniqueName index="93084" name="[Диапазон].[время просмотра (UTC)].&amp;[2021-08-05T00:24:09.226667]"/>
            <x15:cachedUniqueName index="93085" name="[Диапазон].[время просмотра (UTC)].&amp;[2021-08-05T00:25:54.083333]"/>
            <x15:cachedUniqueName index="93086" name="[Диапазон].[время просмотра (UTC)].&amp;[2021-08-05T00:28:48.84]"/>
            <x15:cachedUniqueName index="93087" name="[Диапазон].[время просмотра (UTC)].&amp;[2021-08-05T00:30:33.693333]"/>
            <x15:cachedUniqueName index="93088" name="[Диапазон].[время просмотра (UTC)].&amp;[2021-08-05T00:37:33.11]"/>
            <x15:cachedUniqueName index="93089" name="[Диапазон].[время просмотра (UTC)].&amp;[2021-08-05T00:53:51.75]"/>
            <x15:cachedUniqueName index="93090" name="[Диапазон].[время просмотра (UTC)].&amp;[2021-08-05T00:56:09.6]"/>
            <x15:cachedUniqueName index="93091" name="[Диапазон].[время просмотра (UTC)].&amp;[2021-08-05T01:00:51.17]"/>
            <x15:cachedUniqueName index="93092" name="[Диапазон].[время просмотра (UTC)].&amp;[2021-08-05T01:01:26.4]"/>
            <x15:cachedUniqueName index="93093" name="[Диапазон].[время просмотра (UTC)].&amp;[2021-08-05T01:10:45.343333]"/>
            <x15:cachedUniqueName index="93094" name="[Диапазон].[время просмотра (UTC)].&amp;[2021-08-05T01:17:09.81]"/>
            <x15:cachedUniqueName index="93095" name="[Диапазон].[время просмотра (UTC)].&amp;[2021-08-05T01:31:43.596667]"/>
            <x15:cachedUniqueName index="93096" name="[Диапазон].[время просмотра (UTC)].&amp;[2021-08-05T01:36:23.206667]"/>
            <x15:cachedUniqueName index="93097" name="[Диапазон].[время просмотра (UTC)].&amp;[2021-08-05T01:41:02.82]"/>
            <x15:cachedUniqueName index="93098" name="[Диапазон].[время просмотра (UTC)].&amp;[2021-08-05T01:45:07.48]"/>
            <x15:cachedUniqueName index="93099" name="[Диапазон].[время просмотра (UTC)].&amp;[2021-08-05T01:46:52.333333]"/>
            <x15:cachedUniqueName index="93100" name="[Диапазон].[время просмотра (UTC)].&amp;[2021-08-05T01:51:21.6]"/>
            <x15:cachedUniqueName index="93101" name="[Диапазон].[время просмотра (UTC)].&amp;[2021-08-05T01:52:06.896667]"/>
            <x15:cachedUniqueName index="93102" name="[Диапазон].[время просмотра (UTC)].&amp;[2021-08-05T01:54:26.703333]"/>
            <x15:cachedUniqueName index="93103" name="[Диапазон].[время просмотра (UTC)].&amp;[2021-08-05T02:03:10.976667]"/>
            <x15:cachedUniqueName index="93104" name="[Диапазон].[время просмотра (UTC)].&amp;[2021-08-05T02:04:48]"/>
            <x15:cachedUniqueName index="93105" name="[Диапазон].[время просмотра (UTC)].&amp;[2021-08-05T02:05:30.78]"/>
            <x15:cachedUniqueName index="93106" name="[Диапазон].[время просмотра (UTC)].&amp;[2021-08-05T02:09:35.44]"/>
            <x15:cachedUniqueName index="93107" name="[Диапазон].[время просмотра (UTC)].&amp;[2021-08-05T02:09:36]"/>
            <x15:cachedUniqueName index="93108" name="[Диапазон].[время просмотра (UTC)].&amp;[2021-08-05T02:10:45.343333]"/>
            <x15:cachedUniqueName index="93109" name="[Диапазон].[время просмотра (UTC)].&amp;[2021-08-05T02:11:02.4]"/>
            <x15:cachedUniqueName index="93110" name="[Диапазон].[время просмотра (UTC)].&amp;[2021-08-05T02:16:34.856667]"/>
            <x15:cachedUniqueName index="93111" name="[Диапазон].[время просмотра (UTC)].&amp;[2021-08-05T02:21:49.42]"/>
            <x15:cachedUniqueName index="93112" name="[Диапазон].[время просмотра (UTC)].&amp;[2021-08-05T02:31:08.646667]"/>
            <x15:cachedUniqueName index="93113" name="[Диапазон].[время просмотра (UTC)].&amp;[2021-08-05T02:31:40.8]"/>
            <x15:cachedUniqueName index="93114" name="[Диапазон].[время просмотра (UTC)].&amp;[2021-08-05T02:35:48.256667]"/>
            <x15:cachedUniqueName index="93115" name="[Диапазон].[время просмотра (UTC)].&amp;[2021-08-05T02:45:07.48]"/>
            <x15:cachedUniqueName index="93116" name="[Диапазон].[время просмотра (UTC)].&amp;[2021-08-05T02:52:41.85]"/>
            <x15:cachedUniqueName index="93117" name="[Диапазон].[время просмотра (UTC)].&amp;[2021-08-05T02:53:16.8]"/>
            <x15:cachedUniqueName index="93118" name="[Диапазон].[время просмотра (UTC)].&amp;[2021-08-05T02:55:40.8]"/>
            <x15:cachedUniqueName index="93119" name="[Диапазон].[время просмотра (UTC)].&amp;[2021-08-05T03:15:59.906667]"/>
            <x15:cachedUniqueName index="93120" name="[Диапазон].[время просмотра (UTC)].&amp;[2021-08-05T03:29:58.743333]"/>
            <x15:cachedUniqueName index="93121" name="[Диапазон].[время просмотра (UTC)].&amp;[2021-08-05T03:32:18.546667]"/>
            <x15:cachedUniqueName index="93122" name="[Диапазон].[время просмотра (UTC)].&amp;[2021-08-05T03:51:21.6]"/>
            <x15:cachedUniqueName index="93123" name="[Диапазон].[время просмотра (UTC)].&amp;[2021-08-05T04:00:00]"/>
            <x15:cachedUniqueName index="93124" name="[Диапазон].[время просмотра (UTC)].&amp;[2021-08-05T04:07:15.636667]"/>
            <x15:cachedUniqueName index="93125" name="[Диапазон].[время просмотра (UTC)].&amp;[2021-08-05T04:16:48]"/>
            <x15:cachedUniqueName index="93126" name="[Диапазон].[время просмотра (UTC)].&amp;[2021-08-05T04:19:40.8]"/>
            <x15:cachedUniqueName index="93127" name="[Диапазон].[время просмотра (UTC)].&amp;[2021-08-05T04:23:31.2]"/>
            <x15:cachedUniqueName index="93128" name="[Диапазон].[время просмотра (UTC)].&amp;[2021-08-05T04:31:08.646667]"/>
            <x15:cachedUniqueName index="93129" name="[Диапазон].[время просмотра (UTC)].&amp;[2021-08-05T04:41:16.8]"/>
            <x15:cachedUniqueName index="93130" name="[Диапазон].[время просмотра (UTC)].&amp;[2021-08-05T04:48:02.236667]"/>
            <x15:cachedUniqueName index="93131" name="[Диапазон].[время просмотра (UTC)].&amp;[2021-08-05T04:53:51.75]"/>
            <x15:cachedUniqueName index="93132" name="[Диапазон].[время просмотра (UTC)].&amp;[2021-08-05T04:58:04.8]"/>
            <x15:cachedUniqueName index="93133" name="[Диапазон].[время просмотра (UTC)].&amp;[2021-08-05T05:00:51.17]"/>
            <x15:cachedUniqueName index="93134" name="[Диапазон].[время просмотра (UTC)].&amp;[2021-08-05T05:01:26.12]"/>
            <x15:cachedUniqueName index="93135" name="[Диапазон].[время просмотра (UTC)].&amp;[2021-08-05T05:11:55.246667]"/>
            <x15:cachedUniqueName index="93136" name="[Диапазон].[время просмотра (UTC)].&amp;[2021-08-05T05:20:04.566667]"/>
            <x15:cachedUniqueName index="93137" name="[Диапазон].[время просмотра (UTC)].&amp;[2021-08-05T05:22:33.6]"/>
            <x15:cachedUniqueName index="93138" name="[Диапазон].[время просмотра (UTC)].&amp;[2021-08-05T05:42:43.2]"/>
            <x15:cachedUniqueName index="93139" name="[Диапазон].[время просмотра (UTC)].&amp;[2021-08-05T05:52:48]"/>
            <x15:cachedUniqueName index="93140" name="[Диапазон].[время просмотра (UTC)].&amp;[2021-08-05T05:55:01.653333]"/>
            <x15:cachedUniqueName index="93141" name="[Диапазон].[время просмотра (UTC)].&amp;[2021-08-05T05:58:31.363333]"/>
            <x15:cachedUniqueName index="93142" name="[Диапазон].[время просмотра (UTC)].&amp;[2021-08-05T06:06:40.683333]"/>
            <x15:cachedUniqueName index="93143" name="[Диапазон].[время просмотра (UTC)].&amp;[2021-08-05T06:25:55.2]"/>
            <x15:cachedUniqueName index="93144" name="[Диапазон].[время просмотра (UTC)].&amp;[2021-08-05T06:26:24]"/>
            <x15:cachedUniqueName index="93145" name="[Диапазон].[время просмотра (UTC)].&amp;[2021-08-05T06:28:48]"/>
            <x15:cachedUniqueName index="93146" name="[Диапазон].[время просмотра (UTC)].&amp;[2021-08-05T06:34:33.6]"/>
            <x15:cachedUniqueName index="93147" name="[Диапазон].[время просмотра (UTC)].&amp;[2021-08-05T06:38:43.013333]"/>
            <x15:cachedUniqueName index="93148" name="[Диапазон].[время просмотра (UTC)].&amp;[2021-08-05T06:55:36.606667]"/>
            <x15:cachedUniqueName index="93149" name="[Диапазон].[время просмотра (UTC)].&amp;[2021-08-05T06:59:41.266667]"/>
            <x15:cachedUniqueName index="93150" name="[Диапазон].[время просмотра (UTC)].&amp;[2021-08-05T07:17:44.76]"/>
            <x15:cachedUniqueName index="93151" name="[Диапазон].[время просмотра (UTC)].&amp;[2021-08-05T07:24:44.18]"/>
            <x15:cachedUniqueName index="93152" name="[Диапазон].[время просмотра (UTC)].&amp;[2021-08-05T07:28:19.2]"/>
            <x15:cachedUniqueName index="93153" name="[Диапазон].[время просмотра (UTC)].&amp;[2021-08-05T07:31:12]"/>
            <x15:cachedUniqueName index="93154" name="[Диапазон].[время просмотра (UTC)].&amp;[2021-08-05T07:34:38.353333]"/>
            <x15:cachedUniqueName index="93155" name="[Диапазон].[время просмотра (UTC)].&amp;[2021-08-05T07:36:57.6]"/>
            <x15:cachedUniqueName index="93156" name="[Диапазон].[время просмотра (UTC)].&amp;[2021-08-05T07:40:19.2]"/>
            <x15:cachedUniqueName index="93157" name="[Диапазон].[время просмотра (UTC)].&amp;[2021-08-05T07:52:06.896667]"/>
            <x15:cachedUniqueName index="93158" name="[Диапазон].[время просмотра (UTC)].&amp;[2021-08-05T08:03:10.976667]"/>
            <x15:cachedUniqueName index="93159" name="[Диапазон].[время просмотра (UTC)].&amp;[2021-08-05T08:07:40.8]"/>
            <x15:cachedUniqueName index="93160" name="[Диапазон].[время просмотра (UTC)].&amp;[2021-08-05T08:24:44.18]"/>
            <x15:cachedUniqueName index="93161" name="[Диапазон].[время просмотра (UTC)].&amp;[2021-08-05T08:25:19.13]"/>
            <x15:cachedUniqueName index="93162" name="[Диапазон].[время просмотра (UTC)].&amp;[2021-08-05T08:36:58.16]"/>
            <x15:cachedUniqueName index="93163" name="[Диапазон].[время просмотра (UTC)].&amp;[2021-08-05T08:37:33.11]"/>
            <x15:cachedUniqueName index="93164" name="[Диапазон].[время просмотра (UTC)].&amp;[2021-08-05T08:38:43.013333]"/>
            <x15:cachedUniqueName index="93165" name="[Диапазон].[время просмотра (UTC)].&amp;[2021-08-05T08:44:32.526667]"/>
            <x15:cachedUniqueName index="93166" name="[Диапазон].[время просмотра (UTC)].&amp;[2021-08-05T08:50:24]"/>
            <x15:cachedUniqueName index="93167" name="[Диапазон].[время просмотра (UTC)].&amp;[2021-08-05T08:50:52.8]"/>
            <x15:cachedUniqueName index="93168" name="[Диапазон].[время просмотра (UTC)].&amp;[2021-08-05T08:51:31.946667]"/>
            <x15:cachedUniqueName index="93169" name="[Диапазон].[время просмотра (UTC)].&amp;[2021-08-05T08:54:43.2]"/>
            <x15:cachedUniqueName index="93170" name="[Диапазон].[время просмотра (UTC)].&amp;[2021-08-05T09:00:51.17]"/>
            <x15:cachedUniqueName index="93171" name="[Диапазон].[время просмотра (UTC)].&amp;[2021-08-05T09:08:25.536667]"/>
            <x15:cachedUniqueName index="93172" name="[Диапазон].[время просмотра (UTC)].&amp;[2021-08-05T09:09:00.49]"/>
            <x15:cachedUniqueName index="93173" name="[Диапазон].[время просмотра (UTC)].&amp;[2021-08-05T09:09:35.44]"/>
            <x15:cachedUniqueName index="93174" name="[Диапазон].[время просмотра (UTC)].&amp;[2021-08-05T09:23:34.276667]"/>
            <x15:cachedUniqueName index="93175" name="[Диапазон].[время просмотра (UTC)].&amp;[2021-08-05T09:29:58.743333]"/>
            <x15:cachedUniqueName index="93176" name="[Диапазон].[время просмотра (UTC)].&amp;[2021-08-05T09:41:37.77]"/>
            <x15:cachedUniqueName index="93177" name="[Диапазон].[время просмотра (UTC)].&amp;[2021-08-05T09:43:22.626667]"/>
            <x15:cachedUniqueName index="93178" name="[Диапазон].[время просмотра (UTC)].&amp;[2021-08-05T09:46:17.383333]"/>
            <x15:cachedUniqueName index="93179" name="[Диапазон].[время просмотра (UTC)].&amp;[2021-08-05T10:04:55.83]"/>
            <x15:cachedUniqueName index="93180" name="[Диапазон].[время просмотра (UTC)].&amp;[2021-08-05T10:06:40.683333]"/>
            <x15:cachedUniqueName index="93181" name="[Диапазон].[время просмотра (UTC)].&amp;[2021-08-05T10:07:15.636667]"/>
            <x15:cachedUniqueName index="93182" name="[Диапазон].[время просмотра (UTC)].&amp;[2021-08-05T10:09:35.44]"/>
            <x15:cachedUniqueName index="93183" name="[Диапазон].[время просмотра (UTC)].&amp;[2021-08-05T10:16:48]"/>
            <x15:cachedUniqueName index="93184" name="[Диапазон].[время просмотра (UTC)].&amp;[2021-08-05T10:17:09.81]"/>
            <x15:cachedUniqueName index="93185" name="[Диапазон].[время просмотра (UTC)].&amp;[2021-08-05T10:18:14.4]"/>
            <x15:cachedUniqueName index="93186" name="[Диапазон].[время просмотра (UTC)].&amp;[2021-08-05T10:21:49.42]"/>
            <x15:cachedUniqueName index="93187" name="[Диапазон].[время просмотра (UTC)].&amp;[2021-08-05T10:24:09.226667]"/>
            <x15:cachedUniqueName index="93188" name="[Диапазон].[время просмотра (UTC)].&amp;[2021-08-05T10:24:28.8]"/>
            <x15:cachedUniqueName index="93189" name="[Диапазон].[время просмотра (UTC)].&amp;[2021-08-05T10:27:38.936667]"/>
            <x15:cachedUniqueName index="93190" name="[Диапазон].[время просмотра (UTC)].&amp;[2021-08-05T10:28:48.84]"/>
            <x15:cachedUniqueName index="93191" name="[Диапазон].[время просмотра (UTC)].&amp;[2021-08-05T10:32:53.5]"/>
            <x15:cachedUniqueName index="93192" name="[Диапазон].[время просмотра (UTC)].&amp;[2021-08-05T10:35:13.306667]"/>
            <x15:cachedUniqueName index="93193" name="[Диапазон].[время просмотра (UTC)].&amp;[2021-08-05T10:35:48.256667]"/>
            <x15:cachedUniqueName index="93194" name="[Диапазон].[время просмотра (UTC)].&amp;[2021-08-05T10:36:23.206667]"/>
            <x15:cachedUniqueName index="93195" name="[Диапазон].[время просмотра (UTC)].&amp;[2021-08-05T10:42:47.673333]"/>
            <x15:cachedUniqueName index="93196" name="[Диапазон].[время просмотра (UTC)].&amp;[2021-08-05T10:45:07.48]"/>
            <x15:cachedUniqueName index="93197" name="[Диапазон].[время просмотра (UTC)].&amp;[2021-08-05T10:46:17.383333]"/>
            <x15:cachedUniqueName index="93198" name="[Диапазон].[время просмотра (UTC)].&amp;[2021-08-05T10:51:31.946667]"/>
            <x15:cachedUniqueName index="93199" name="[Диапазон].[время просмотра (UTC)].&amp;[2021-08-05T10:59:31.2]"/>
            <x15:cachedUniqueName index="93200" name="[Диапазон].[время просмотра (UTC)].&amp;[2021-08-05T10:59:41.266667]"/>
            <x15:cachedUniqueName index="93201" name="[Диапазон].[время просмотра (UTC)].&amp;[2021-08-05T11:04:55.83]"/>
            <x15:cachedUniqueName index="93202" name="[Диапазон].[время просмотра (UTC)].&amp;[2021-08-05T11:11:55.246667]"/>
            <x15:cachedUniqueName index="93203" name="[Диапазон].[время просмотра (UTC)].&amp;[2021-08-05T11:12:30.196667]"/>
            <x15:cachedUniqueName index="93204" name="[Диапазон].[время просмотра (UTC)].&amp;[2021-08-05T11:13:05.15]"/>
            <x15:cachedUniqueName index="93205" name="[Диапазон].[время просмотра (UTC)].&amp;[2021-08-05T11:14:52.8]"/>
            <x15:cachedUniqueName index="93206" name="[Диапазон].[время просмотра (UTC)].&amp;[2021-08-05T11:24:09.226667]"/>
            <x15:cachedUniqueName index="93207" name="[Диапазон].[время просмотра (UTC)].&amp;[2021-08-05T11:28:48.84]"/>
            <x15:cachedUniqueName index="93208" name="[Диапазон].[время просмотра (UTC)].&amp;[2021-08-05T11:33:28.45]"/>
            <x15:cachedUniqueName index="93209" name="[Диапазон].[время просмотра (UTC)].&amp;[2021-08-05T11:36:23.206667]"/>
            <x15:cachedUniqueName index="93210" name="[Диапазон].[время просмотра (UTC)].&amp;[2021-08-05T11:38:43.013333]"/>
            <x15:cachedUniqueName index="93211" name="[Диапазон].[время просмотра (UTC)].&amp;[2021-08-05T11:42:43.2]"/>
            <x15:cachedUniqueName index="93212" name="[Диапазон].[время просмотра (UTC)].&amp;[2021-08-05T11:46:04.8]"/>
            <x15:cachedUniqueName index="93213" name="[Диапазон].[время просмотра (UTC)].&amp;[2021-08-05T11:46:52.333333]"/>
            <x15:cachedUniqueName index="93214" name="[Диапазон].[время просмотра (UTC)].&amp;[2021-08-05T11:48:02.236667]"/>
            <x15:cachedUniqueName index="93215" name="[Диапазон].[время просмотра (UTC)].&amp;[2021-08-05T11:52:06.896667]"/>
            <x15:cachedUniqueName index="93216" name="[Диапазон].[время просмотра (UTC)].&amp;[2021-08-05T11:58:31.363333]"/>
            <x15:cachedUniqueName index="93217" name="[Диапазон].[время просмотра (UTC)].&amp;[2021-08-05T12:03:21.6]"/>
            <x15:cachedUniqueName index="93218" name="[Диапазон].[время просмотра (UTC)].&amp;[2021-08-05T12:06:05.733333]"/>
            <x15:cachedUniqueName index="93219" name="[Диапазон].[время просмотра (UTC)].&amp;[2021-08-05T12:06:40.683333]"/>
            <x15:cachedUniqueName index="93220" name="[Диапазон].[время просмотра (UTC)].&amp;[2021-08-05T12:08:09.6]"/>
            <x15:cachedUniqueName index="93221" name="[Диапазон].[время просмотра (UTC)].&amp;[2021-08-05T12:09:00.49]"/>
            <x15:cachedUniqueName index="93222" name="[Диапазон].[время просмотра (UTC)].&amp;[2021-08-05T12:11:55.246667]"/>
            <x15:cachedUniqueName index="93223" name="[Диапазон].[время просмотра (UTC)].&amp;[2021-08-05T12:14:50.003333]"/>
            <x15:cachedUniqueName index="93224" name="[Диапазон].[время просмотра (UTC)].&amp;[2021-08-05T12:20:04.566667]"/>
            <x15:cachedUniqueName index="93225" name="[Диапазон].[время просмотра (UTC)].&amp;[2021-08-05T12:21:14.47]"/>
            <x15:cachedUniqueName index="93226" name="[Диапазон].[время просмотра (UTC)].&amp;[2021-08-05T12:21:49.42]"/>
            <x15:cachedUniqueName index="93227" name="[Диапазон].[время просмотра (UTC)].&amp;[2021-08-05T12:22:24.373333]"/>
            <x15:cachedUniqueName index="93228" name="[Диапазон].[время просмотра (UTC)].&amp;[2021-08-05T12:24:09.226667]"/>
            <x15:cachedUniqueName index="93229" name="[Диапазон].[время просмотра (UTC)].&amp;[2021-08-05T12:27:21.6]"/>
            <x15:cachedUniqueName index="93230" name="[Диапазон].[время просмотра (UTC)].&amp;[2021-08-05T12:27:38.936667]"/>
            <x15:cachedUniqueName index="93231" name="[Диапазон].[время просмотра (UTC)].&amp;[2021-08-05T12:29:58.743333]"/>
            <x15:cachedUniqueName index="93232" name="[Диапазон].[время просмотра (UTC)].&amp;[2021-08-05T12:33:07.2]"/>
            <x15:cachedUniqueName index="93233" name="[Диапазон].[время просмотра (UTC)].&amp;[2021-08-05T12:33:28.45]"/>
            <x15:cachedUniqueName index="93234" name="[Диапазон].[время просмотра (UTC)].&amp;[2021-08-05T12:34:03.403333]"/>
            <x15:cachedUniqueName index="93235" name="[Диапазон].[время просмотра (UTC)].&amp;[2021-08-05T12:34:04.8]"/>
            <x15:cachedUniqueName index="93236" name="[Диапазон].[время просмотра (UTC)].&amp;[2021-08-05T12:37:33.11]"/>
            <x15:cachedUniqueName index="93237" name="[Диапазон].[время просмотра (UTC)].&amp;[2021-08-05T12:40:27.866667]"/>
            <x15:cachedUniqueName index="93238" name="[Диапазон].[время просмотра (UTC)].&amp;[2021-08-05T12:40:48]"/>
            <x15:cachedUniqueName index="93239" name="[Диапазон].[время просмотра (UTC)].&amp;[2021-08-05T12:42:12.723333]"/>
            <x15:cachedUniqueName index="93240" name="[Диапазон].[время просмотра (UTC)].&amp;[2021-08-05T12:48:37.186667]"/>
            <x15:cachedUniqueName index="93241" name="[Диапазон].[время просмотра (UTC)].&amp;[2021-08-05T12:53:51.75]"/>
            <x15:cachedUniqueName index="93242" name="[Диапазон].[время просмотра (UTC)].&amp;[2021-08-05T12:54:26.703333]"/>
            <x15:cachedUniqueName index="93243" name="[Диапазон].[время просмотра (UTC)].&amp;[2021-08-05T12:55:01.653333]"/>
            <x15:cachedUniqueName index="93244" name="[Диапазон].[время просмотра (UTC)].&amp;[2021-08-05T12:56:46.51]"/>
            <x15:cachedUniqueName index="93245" name="[Диапазон].[время просмотра (UTC)].&amp;[2021-08-05T12:57:21.46]"/>
            <x15:cachedUniqueName index="93246" name="[Диапазон].[время просмотра (UTC)].&amp;[2021-08-05T12:59:06.316667]"/>
            <x15:cachedUniqueName index="93247" name="[Диапазон].[время просмотра (UTC)].&amp;[2021-08-05T13:02:52.8]"/>
            <x15:cachedUniqueName index="93248" name="[Диапазон].[время просмотра (UTC)].&amp;[2021-08-05T13:04:48]"/>
            <x15:cachedUniqueName index="93249" name="[Диапазон].[время просмотра (UTC)].&amp;[2021-08-05T13:07:15.636667]"/>
            <x15:cachedUniqueName index="93250" name="[Диапазон].[время просмотра (UTC)].&amp;[2021-08-05T13:09:00.49]"/>
            <x15:cachedUniqueName index="93251" name="[Диапазон].[время просмотра (UTC)].&amp;[2021-08-05T13:10:10.393333]"/>
            <x15:cachedUniqueName index="93252" name="[Диапазон].[время просмотра (UTC)].&amp;[2021-08-05T13:11:20.296667]"/>
            <x15:cachedUniqueName index="93253" name="[Диапазон].[время просмотра (UTC)].&amp;[2021-08-05T13:13:05.15]"/>
            <x15:cachedUniqueName index="93254" name="[Диапазон].[время просмотра (UTC)].&amp;[2021-08-05T13:13:40.1]"/>
            <x15:cachedUniqueName index="93255" name="[Диапазон].[время просмотра (UTC)].&amp;[2021-08-05T13:14:24]"/>
            <x15:cachedUniqueName index="93256" name="[Диапазон].[время просмотра (UTC)].&amp;[2021-08-05T13:14:50.003333]"/>
            <x15:cachedUniqueName index="93257" name="[Диапазон].[время просмотра (UTC)].&amp;[2021-08-05T13:15:59.906667]"/>
            <x15:cachedUniqueName index="93258" name="[Диапазон].[время просмотра (UTC)].&amp;[2021-08-05T13:17:44.76]"/>
            <x15:cachedUniqueName index="93259" name="[Диапазон].[время просмотра (UTC)].&amp;[2021-08-05T13:18:54.663333]"/>
            <x15:cachedUniqueName index="93260" name="[Диапазон].[время просмотра (UTC)].&amp;[2021-08-05T13:20:04.566667]"/>
            <x15:cachedUniqueName index="93261" name="[Диапазон].[время просмотра (UTC)].&amp;[2021-08-05T13:22:24.373333]"/>
            <x15:cachedUniqueName index="93262" name="[Диапазон].[время просмотра (UTC)].&amp;[2021-08-05T13:23:31.2]"/>
            <x15:cachedUniqueName index="93263" name="[Диапазон].[время просмотра (UTC)].&amp;[2021-08-05T13:24:00]"/>
            <x15:cachedUniqueName index="93264" name="[Диапазон].[время просмотра (UTC)].&amp;[2021-08-05T13:26:29.033333]"/>
            <x15:cachedUniqueName index="93265" name="[Диапазон].[время просмотра (UTC)].&amp;[2021-08-05T13:26:52.8]"/>
            <x15:cachedUniqueName index="93266" name="[Диапазон].[время просмотра (UTC)].&amp;[2021-08-05T13:27:03.983333]"/>
            <x15:cachedUniqueName index="93267" name="[Диапазон].[время просмотра (UTC)].&amp;[2021-08-05T13:27:38.936667]"/>
            <x15:cachedUniqueName index="93268" name="[Диапазон].[время просмотра (UTC)].&amp;[2021-08-05T13:29:16.8]"/>
            <x15:cachedUniqueName index="93269" name="[Диапазон].[время просмотра (UTC)].&amp;[2021-08-05T13:30:33.693333]"/>
            <x15:cachedUniqueName index="93270" name="[Диапазон].[время просмотра (UTC)].&amp;[2021-08-05T13:31:08.646667]"/>
            <x15:cachedUniqueName index="93271" name="[Диапазон].[время просмотра (UTC)].&amp;[2021-08-05T13:32:53.5]"/>
            <x15:cachedUniqueName index="93272" name="[Диапазон].[время просмотра (UTC)].&amp;[2021-08-05T13:34:38.353333]"/>
            <x15:cachedUniqueName index="93273" name="[Диапазон].[время просмотра (UTC)].&amp;[2021-08-05T13:35:13.306667]"/>
            <x15:cachedUniqueName index="93274" name="[Диапазон].[время просмотра (UTC)].&amp;[2021-08-05T13:36:23.206667]"/>
            <x15:cachedUniqueName index="93275" name="[Диапазон].[время просмотра (UTC)].&amp;[2021-08-05T13:37:33.11]"/>
            <x15:cachedUniqueName index="93276" name="[Диапазон].[время просмотра (UTC)].&amp;[2021-08-05T13:39:50.4]"/>
            <x15:cachedUniqueName index="93277" name="[Диапазон].[время просмотра (UTC)].&amp;[2021-08-05T13:41:37.77]"/>
            <x15:cachedUniqueName index="93278" name="[Диапазон].[время просмотра (UTC)].&amp;[2021-08-05T13:42:47.673333]"/>
            <x15:cachedUniqueName index="93279" name="[Диапазон].[время просмотра (UTC)].&amp;[2021-08-05T13:43:57.576667]"/>
            <x15:cachedUniqueName index="93280" name="[Диапазон].[время просмотра (UTC)].&amp;[2021-08-05T13:44:32.526667]"/>
            <x15:cachedUniqueName index="93281" name="[Диапазон].[время просмотра (UTC)].&amp;[2021-08-05T13:45:42.43]"/>
            <x15:cachedUniqueName index="93282" name="[Диапазон].[время просмотра (UTC)].&amp;[2021-08-05T13:46:52.333333]"/>
            <x15:cachedUniqueName index="93283" name="[Диапазон].[время просмотра (UTC)].&amp;[2021-08-05T13:47:02.4]"/>
            <x15:cachedUniqueName index="93284" name="[Диапазон].[время просмотра (UTC)].&amp;[2021-08-05T13:47:27.286667]"/>
            <x15:cachedUniqueName index="93285" name="[Диапазон].[время просмотра (UTC)].&amp;[2021-08-05T13:52:41.85]"/>
            <x15:cachedUniqueName index="93286" name="[Диапазон].[время просмотра (UTC)].&amp;[2021-08-05T13:55:36.606667]"/>
            <x15:cachedUniqueName index="93287" name="[Диапазон].[время просмотра (UTC)].&amp;[2021-08-05T13:57:36]"/>
            <x15:cachedUniqueName index="93288" name="[Диапазон].[время просмотра (UTC)].&amp;[2021-08-05T13:58:31.363333]"/>
            <x15:cachedUniqueName index="93289" name="[Диапазон].[время просмотра (UTC)].&amp;[2021-08-05T13:59:06.316667]"/>
            <x15:cachedUniqueName index="93290" name="[Диапазон].[время просмотра (UTC)].&amp;[2021-08-05T13:59:41.266667]"/>
            <x15:cachedUniqueName index="93291" name="[Диапазон].[время просмотра (UTC)].&amp;[2021-08-05T14:04:20.876667]"/>
            <x15:cachedUniqueName index="93292" name="[Диапазон].[время просмотра (UTC)].&amp;[2021-08-05T14:05:30.78]"/>
            <x15:cachedUniqueName index="93293" name="[Диапазон].[время просмотра (UTC)].&amp;[2021-08-05T14:07:50.586667]"/>
            <x15:cachedUniqueName index="93294" name="[Диапазон].[время просмотра (UTC)].&amp;[2021-08-05T14:10:10.393333]"/>
            <x15:cachedUniqueName index="93295" name="[Диапазон].[время просмотра (UTC)].&amp;[2021-08-05T14:10:45.343333]"/>
            <x15:cachedUniqueName index="93296" name="[Диапазон].[время просмотра (UTC)].&amp;[2021-08-05T14:11:20.296667]"/>
            <x15:cachedUniqueName index="93297" name="[Диапазон].[время просмотра (UTC)].&amp;[2021-08-05T14:15:24.956667]"/>
            <x15:cachedUniqueName index="93298" name="[Диапазон].[время просмотра (UTC)].&amp;[2021-08-05T14:16:34.856667]"/>
            <x15:cachedUniqueName index="93299" name="[Диапазон].[время просмотра (UTC)].&amp;[2021-08-05T14:18:19.713333]"/>
            <x15:cachedUniqueName index="93300" name="[Диапазон].[время просмотра (UTC)].&amp;[2021-08-05T14:18:43.2]"/>
            <x15:cachedUniqueName index="93301" name="[Диапазон].[время просмотра (UTC)].&amp;[2021-08-05T14:20:39.516667]"/>
            <x15:cachedUniqueName index="93302" name="[Диапазон].[время просмотра (UTC)].&amp;[2021-08-05T14:22:24.373333]"/>
            <x15:cachedUniqueName index="93303" name="[Диапазон].[время просмотра (UTC)].&amp;[2021-08-05T14:24:09.226667]"/>
            <x15:cachedUniqueName index="93304" name="[Диапазон].[время просмотра (UTC)].&amp;[2021-08-05T14:25:54.083333]"/>
            <x15:cachedUniqueName index="93305" name="[Диапазон].[время просмотра (UTC)].&amp;[2021-08-05T14:26:29.033333]"/>
            <x15:cachedUniqueName index="93306" name="[Диапазон].[время просмотра (UTC)].&amp;[2021-08-05T14:28:13.886667]"/>
            <x15:cachedUniqueName index="93307" name="[Диапазон].[время просмотра (UTC)].&amp;[2021-08-05T14:28:48.84]"/>
            <x15:cachedUniqueName index="93308" name="[Диапазон].[время просмотра (UTC)].&amp;[2021-08-05T14:29:58.743333]"/>
            <x15:cachedUniqueName index="93309" name="[Диапазон].[время просмотра (UTC)].&amp;[2021-08-05T14:30:33.693333]"/>
            <x15:cachedUniqueName index="93310" name="[Диапазон].[время просмотра (UTC)].&amp;[2021-08-05T14:32:18.546667]"/>
            <x15:cachedUniqueName index="93311" name="[Диапазон].[время просмотра (UTC)].&amp;[2021-08-05T14:32:53.5]"/>
            <x15:cachedUniqueName index="93312" name="[Диапазон].[время просмотра (UTC)].&amp;[2021-08-05T14:34:38.353333]"/>
            <x15:cachedUniqueName index="93313" name="[Диапазон].[время просмотра (UTC)].&amp;[2021-08-05T14:38:08.063333]"/>
            <x15:cachedUniqueName index="93314" name="[Диапазон].[время просмотра (UTC)].&amp;[2021-08-05T14:42:47.673333]"/>
            <x15:cachedUniqueName index="93315" name="[Диапазон].[время просмотра (UTC)].&amp;[2021-08-05T14:46:17.383333]"/>
            <x15:cachedUniqueName index="93316" name="[Диапазон].[время просмотра (UTC)].&amp;[2021-08-05T14:46:52.333333]"/>
            <x15:cachedUniqueName index="93317" name="[Диапазон].[время просмотра (UTC)].&amp;[2021-08-05T14:48:37.186667]"/>
            <x15:cachedUniqueName index="93318" name="[Диапазон].[время просмотра (UTC)].&amp;[2021-08-05T14:49:47.09]"/>
            <x15:cachedUniqueName index="93319" name="[Диапазон].[время просмотра (UTC)].&amp;[2021-08-05T14:50:56.993333]"/>
            <x15:cachedUniqueName index="93320" name="[Диапазон].[время просмотра (UTC)].&amp;[2021-08-05T14:53:51.75]"/>
            <x15:cachedUniqueName index="93321" name="[Диапазон].[время просмотра (UTC)].&amp;[2021-08-05T14:55:36.606667]"/>
            <x15:cachedUniqueName index="93322" name="[Диапазон].[время просмотра (UTC)].&amp;[2021-08-05T14:56:11.556667]"/>
            <x15:cachedUniqueName index="93323" name="[Диапазон].[время просмотра (UTC)].&amp;[2021-08-05T15:03:45.926667]"/>
            <x15:cachedUniqueName index="93324" name="[Диапазон].[время просмотра (UTC)].&amp;[2021-08-05T15:04:55.83]"/>
            <x15:cachedUniqueName index="93325" name="[Диапазон].[время просмотра (UTC)].&amp;[2021-08-05T15:09:00.49]"/>
            <x15:cachedUniqueName index="93326" name="[Диапазон].[время просмотра (UTC)].&amp;[2021-08-05T15:11:55.246667]"/>
            <x15:cachedUniqueName index="93327" name="[Диапазон].[время просмотра (UTC)].&amp;[2021-08-05T15:12:30.196667]"/>
            <x15:cachedUniqueName index="93328" name="[Диапазон].[время просмотра (UTC)].&amp;[2021-08-05T15:13:05.15]"/>
            <x15:cachedUniqueName index="93329" name="[Диапазон].[время просмотра (UTC)].&amp;[2021-08-05T15:13:40.1]"/>
            <x15:cachedUniqueName index="93330" name="[Диапазон].[время просмотра (UTC)].&amp;[2021-08-05T15:15:59.906667]"/>
            <x15:cachedUniqueName index="93331" name="[Диапазон].[время просмотра (UTC)].&amp;[2021-08-05T15:17:09.81]"/>
            <x15:cachedUniqueName index="93332" name="[Диапазон].[время просмотра (UTC)].&amp;[2021-08-05T15:18:54.663333]"/>
            <x15:cachedUniqueName index="93333" name="[Диапазон].[время просмотра (UTC)].&amp;[2021-08-05T15:19:29.616667]"/>
            <x15:cachedUniqueName index="93334" name="[Диапазон].[время просмотра (UTC)].&amp;[2021-08-05T15:21:07.2]"/>
            <x15:cachedUniqueName index="93335" name="[Диапазон].[время просмотра (UTC)].&amp;[2021-08-05T15:21:14.47]"/>
            <x15:cachedUniqueName index="93336" name="[Диапазон].[время просмотра (UTC)].&amp;[2021-08-05T15:25:54.083333]"/>
            <x15:cachedUniqueName index="93337" name="[Диапазон].[время просмотра (UTC)].&amp;[2021-08-05T15:28:13.886667]"/>
            <x15:cachedUniqueName index="93338" name="[Диапазон].[время просмотра (UTC)].&amp;[2021-08-05T15:29:23.79]"/>
            <x15:cachedUniqueName index="93339" name="[Диапазон].[время просмотра (UTC)].&amp;[2021-08-05T15:29:58.743333]"/>
            <x15:cachedUniqueName index="93340" name="[Диапазон].[время просмотра (UTC)].&amp;[2021-08-05T15:30:33.693333]"/>
            <x15:cachedUniqueName index="93341" name="[Диапазон].[время просмотра (UTC)].&amp;[2021-08-05T15:31:08.646667]"/>
            <x15:cachedUniqueName index="93342" name="[Диапазон].[время просмотра (UTC)].&amp;[2021-08-05T15:31:43.596667]"/>
            <x15:cachedUniqueName index="93343" name="[Диапазон].[время просмотра (UTC)].&amp;[2021-08-05T15:32:53.5]"/>
            <x15:cachedUniqueName index="93344" name="[Диапазон].[время просмотра (UTC)].&amp;[2021-08-05T15:33:28.45]"/>
            <x15:cachedUniqueName index="93345" name="[Диапазон].[время просмотра (UTC)].&amp;[2021-08-05T15:34:38.353333]"/>
            <x15:cachedUniqueName index="93346" name="[Диапазон].[время просмотра (UTC)].&amp;[2021-08-05T15:35:13.306667]"/>
            <x15:cachedUniqueName index="93347" name="[Диапазон].[время просмотра (UTC)].&amp;[2021-08-05T15:36:00]"/>
            <x15:cachedUniqueName index="93348" name="[Диапазон].[время просмотра (UTC)].&amp;[2021-08-05T15:38:08.063333]"/>
            <x15:cachedUniqueName index="93349" name="[Диапазон].[время просмотра (UTC)].&amp;[2021-08-05T15:38:43.013333]"/>
            <x15:cachedUniqueName index="93350" name="[Диапазон].[время просмотра (UTC)].&amp;[2021-08-05T15:39:17.966667]"/>
            <x15:cachedUniqueName index="93351" name="[Диапазон].[время просмотра (UTC)].&amp;[2021-08-05T15:41:02.82]"/>
            <x15:cachedUniqueName index="93352" name="[Диапазон].[время просмотра (UTC)].&amp;[2021-08-05T15:41:37.77]"/>
            <x15:cachedUniqueName index="93353" name="[Диапазон].[время просмотра (UTC)].&amp;[2021-08-05T15:42:12.723333]"/>
            <x15:cachedUniqueName index="93354" name="[Диапазон].[время просмотра (UTC)].&amp;[2021-08-05T15:42:43.2]"/>
            <x15:cachedUniqueName index="93355" name="[Диапазон].[время просмотра (UTC)].&amp;[2021-08-05T15:42:47.673333]"/>
            <x15:cachedUniqueName index="93356" name="[Диапазон].[время просмотра (UTC)].&amp;[2021-08-05T15:44:32.526667]"/>
            <x15:cachedUniqueName index="93357" name="[Диапазон].[время просмотра (UTC)].&amp;[2021-08-05T15:44:38.4]"/>
            <x15:cachedUniqueName index="93358" name="[Диапазон].[время просмотра (UTC)].&amp;[2021-08-05T15:45:07.48]"/>
            <x15:cachedUniqueName index="93359" name="[Диапазон].[время просмотра (UTC)].&amp;[2021-08-05T15:46:52.333333]"/>
            <x15:cachedUniqueName index="93360" name="[Диапазон].[время просмотра (UTC)].&amp;[2021-08-05T15:47:27.286667]"/>
            <x15:cachedUniqueName index="93361" name="[Диапазон].[время просмотра (UTC)].&amp;[2021-08-05T15:51:31.946667]"/>
            <x15:cachedUniqueName index="93362" name="[Диапазон].[время просмотра (UTC)].&amp;[2021-08-05T15:52:41.85]"/>
            <x15:cachedUniqueName index="93363" name="[Диапазон].[время просмотра (UTC)].&amp;[2021-08-05T15:53:16.8]"/>
            <x15:cachedUniqueName index="93364" name="[Диапазон].[время просмотра (UTC)].&amp;[2021-08-05T15:53:51.75]"/>
            <x15:cachedUniqueName index="93365" name="[Диапазон].[время просмотра (UTC)].&amp;[2021-08-05T15:55:01.653333]"/>
            <x15:cachedUniqueName index="93366" name="[Диапазон].[время просмотра (UTC)].&amp;[2021-08-05T15:56:46.51]"/>
            <x15:cachedUniqueName index="93367" name="[Диапазон].[время просмотра (UTC)].&amp;[2021-08-05T16:03:10.976667]"/>
            <x15:cachedUniqueName index="93368" name="[Диапазон].[время просмотра (UTC)].&amp;[2021-08-05T16:04:55.83]"/>
            <x15:cachedUniqueName index="93369" name="[Диапазон].[время просмотра (UTC)].&amp;[2021-08-05T16:05:30.78]"/>
            <x15:cachedUniqueName index="93370" name="[Диапазон].[время просмотра (UTC)].&amp;[2021-08-05T16:07:15.636667]"/>
            <x15:cachedUniqueName index="93371" name="[Диапазон].[время просмотра (UTC)].&amp;[2021-08-05T16:07:50.586667]"/>
            <x15:cachedUniqueName index="93372" name="[Диапазон].[время просмотра (UTC)].&amp;[2021-08-05T16:08:25.536667]"/>
            <x15:cachedUniqueName index="93373" name="[Диапазон].[время просмотра (UTC)].&amp;[2021-08-05T16:10:10.393333]"/>
            <x15:cachedUniqueName index="93374" name="[Диапазон].[время просмотра (UTC)].&amp;[2021-08-05T16:10:45.343333]"/>
            <x15:cachedUniqueName index="93375" name="[Диапазон].[время просмотра (UTC)].&amp;[2021-08-05T16:12:30.196667]"/>
            <x15:cachedUniqueName index="93376" name="[Диапазон].[время просмотра (UTC)].&amp;[2021-08-05T16:13:05.15]"/>
            <x15:cachedUniqueName index="93377" name="[Диапазон].[время просмотра (UTC)].&amp;[2021-08-05T16:14:15.053333]"/>
            <x15:cachedUniqueName index="93378" name="[Диапазон].[время просмотра (UTC)].&amp;[2021-08-05T16:14:50.003333]"/>
            <x15:cachedUniqueName index="93379" name="[Диапазон].[время просмотра (UTC)].&amp;[2021-08-05T16:15:59.906667]"/>
            <x15:cachedUniqueName index="93380" name="[Диапазон].[время просмотра (UTC)].&amp;[2021-08-05T16:17:09.81]"/>
            <x15:cachedUniqueName index="93381" name="[Диапазон].[время просмотра (UTC)].&amp;[2021-08-05T16:17:44.76]"/>
            <x15:cachedUniqueName index="93382" name="[Диапазон].[время просмотра (UTC)].&amp;[2021-08-05T16:19:29.616667]"/>
            <x15:cachedUniqueName index="93383" name="[Диапазон].[время просмотра (UTC)].&amp;[2021-08-05T16:20:39.516667]"/>
            <x15:cachedUniqueName index="93384" name="[Диапазон].[время просмотра (UTC)].&amp;[2021-08-05T16:22:24.373333]"/>
            <x15:cachedUniqueName index="93385" name="[Диапазон].[время просмотра (UTC)].&amp;[2021-08-05T16:22:59.323333]"/>
            <x15:cachedUniqueName index="93386" name="[Диапазон].[время просмотра (UTC)].&amp;[2021-08-05T16:23:34.276667]"/>
            <x15:cachedUniqueName index="93387" name="[Диапазон].[время просмотра (UTC)].&amp;[2021-08-05T16:28:48.84]"/>
            <x15:cachedUniqueName index="93388" name="[Диапазон].[время просмотра (UTC)].&amp;[2021-08-05T16:29:23.79]"/>
            <x15:cachedUniqueName index="93389" name="[Диапазон].[время просмотра (UTC)].&amp;[2021-08-05T16:29:58.743333]"/>
            <x15:cachedUniqueName index="93390" name="[Диапазон].[время просмотра (UTC)].&amp;[2021-08-05T16:31:43.596667]"/>
            <x15:cachedUniqueName index="93391" name="[Диапазон].[время просмотра (UTC)].&amp;[2021-08-05T16:32:18.546667]"/>
            <x15:cachedUniqueName index="93392" name="[Диапазон].[время просмотра (UTC)].&amp;[2021-08-05T16:32:53.5]"/>
            <x15:cachedUniqueName index="93393" name="[Диапазон].[время просмотра (UTC)].&amp;[2021-08-05T16:33:07.2]"/>
            <x15:cachedUniqueName index="93394" name="[Диапазон].[время просмотра (UTC)].&amp;[2021-08-05T16:33:28.45]"/>
            <x15:cachedUniqueName index="93395" name="[Диапазон].[время просмотра (UTC)].&amp;[2021-08-05T16:34:38.353333]"/>
            <x15:cachedUniqueName index="93396" name="[Диапазон].[время просмотра (UTC)].&amp;[2021-08-05T16:35:48.256667]"/>
            <x15:cachedUniqueName index="93397" name="[Диапазон].[время просмотра (UTC)].&amp;[2021-08-05T16:36:23.206667]"/>
            <x15:cachedUniqueName index="93398" name="[Диапазон].[время просмотра (UTC)].&amp;[2021-08-05T16:36:28.8]"/>
            <x15:cachedUniqueName index="93399" name="[Диапазон].[время просмотра (UTC)].&amp;[2021-08-05T16:37:33.11]"/>
            <x15:cachedUniqueName index="93400" name="[Диапазон].[время просмотра (UTC)].&amp;[2021-08-05T16:38:52.8]"/>
            <x15:cachedUniqueName index="93401" name="[Диапазон].[время просмотра (UTC)].&amp;[2021-08-05T16:39:52.916667]"/>
            <x15:cachedUniqueName index="93402" name="[Диапазон].[время просмотра (UTC)].&amp;[2021-08-05T16:40:27.866667]"/>
            <x15:cachedUniqueName index="93403" name="[Диапазон].[время просмотра (UTC)].&amp;[2021-08-05T16:41:02.82]"/>
            <x15:cachedUniqueName index="93404" name="[Диапазон].[время просмотра (UTC)].&amp;[2021-08-05T16:42:12.723333]"/>
            <x15:cachedUniqueName index="93405" name="[Диапазон].[время просмотра (UTC)].&amp;[2021-08-05T16:42:47.673333]"/>
            <x15:cachedUniqueName index="93406" name="[Диапазон].[время просмотра (UTC)].&amp;[2021-08-05T16:43:22.626667]"/>
            <x15:cachedUniqueName index="93407" name="[Диапазон].[время просмотра (UTC)].&amp;[2021-08-05T16:44:32.526667]"/>
            <x15:cachedUniqueName index="93408" name="[Диапазон].[время просмотра (UTC)].&amp;[2021-08-05T16:45:07.48]"/>
            <x15:cachedUniqueName index="93409" name="[Диапазон].[время просмотра (UTC)].&amp;[2021-08-05T16:46:17.383333]"/>
            <x15:cachedUniqueName index="93410" name="[Диапазон].[время просмотра (UTC)].&amp;[2021-08-05T16:46:52.333333]"/>
            <x15:cachedUniqueName index="93411" name="[Диапазон].[время просмотра (UTC)].&amp;[2021-08-05T16:47:27.286667]"/>
            <x15:cachedUniqueName index="93412" name="[Диапазон].[время просмотра (UTC)].&amp;[2021-08-05T16:48:02.236667]"/>
            <x15:cachedUniqueName index="93413" name="[Диапазон].[время просмотра (UTC)].&amp;[2021-08-05T16:49:12.14]"/>
            <x15:cachedUniqueName index="93414" name="[Диапазон].[время просмотра (UTC)].&amp;[2021-08-05T16:51:31.946667]"/>
            <x15:cachedUniqueName index="93415" name="[Диапазон].[время просмотра (UTC)].&amp;[2021-08-05T16:52:06.896667]"/>
            <x15:cachedUniqueName index="93416" name="[Диапазон].[время просмотра (UTC)].&amp;[2021-08-05T16:52:41.85]"/>
            <x15:cachedUniqueName index="93417" name="[Диапазон].[время просмотра (UTC)].&amp;[2021-08-05T16:54:26.703333]"/>
            <x15:cachedUniqueName index="93418" name="[Диапазон].[время просмотра (UTC)].&amp;[2021-08-05T16:54:43.2]"/>
            <x15:cachedUniqueName index="93419" name="[Диапазон].[время просмотра (UTC)].&amp;[2021-08-05T16:55:01.653333]"/>
            <x15:cachedUniqueName index="93420" name="[Диапазон].[время просмотра (UTC)].&amp;[2021-08-05T16:55:36.606667]"/>
            <x15:cachedUniqueName index="93421" name="[Диапазон].[время просмотра (UTC)].&amp;[2021-08-05T16:55:40.8]"/>
            <x15:cachedUniqueName index="93422" name="[Диапазон].[время просмотра (UTC)].&amp;[2021-08-05T16:56:46.51]"/>
            <x15:cachedUniqueName index="93423" name="[Диапазон].[время просмотра (UTC)].&amp;[2021-08-05T17:03:45.926667]"/>
            <x15:cachedUniqueName index="93424" name="[Диапазон].[время просмотра (UTC)].&amp;[2021-08-05T17:04:55.83]"/>
            <x15:cachedUniqueName index="93425" name="[Диапазон].[время просмотра (UTC)].&amp;[2021-08-05T17:05:30.78]"/>
            <x15:cachedUniqueName index="93426" name="[Диапазон].[время просмотра (UTC)].&amp;[2021-08-05T17:06:05.733333]"/>
            <x15:cachedUniqueName index="93427" name="[Диапазон].[время просмотра (UTC)].&amp;[2021-08-05T17:06:40.683333]"/>
            <x15:cachedUniqueName index="93428" name="[Диапазон].[время просмотра (UTC)].&amp;[2021-08-05T17:07:50.586667]"/>
            <x15:cachedUniqueName index="93429" name="[Диапазон].[время просмотра (UTC)].&amp;[2021-08-05T17:08:25.536667]"/>
            <x15:cachedUniqueName index="93430" name="[Диапазон].[время просмотра (UTC)].&amp;[2021-08-05T17:09:00.49]"/>
            <x15:cachedUniqueName index="93431" name="[Диапазон].[время просмотра (UTC)].&amp;[2021-08-05T17:10:45.343333]"/>
            <x15:cachedUniqueName index="93432" name="[Диапазон].[время просмотра (UTC)].&amp;[2021-08-05T17:11:20.296667]"/>
            <x15:cachedUniqueName index="93433" name="[Диапазон].[время просмотра (UTC)].&amp;[2021-08-05T17:11:55.246667]"/>
            <x15:cachedUniqueName index="93434" name="[Диапазон].[время просмотра (UTC)].&amp;[2021-08-05T17:12:30.196667]"/>
            <x15:cachedUniqueName index="93435" name="[Диапазон].[время просмотра (UTC)].&amp;[2021-08-05T17:13:05.15]"/>
            <x15:cachedUniqueName index="93436" name="[Диапазон].[время просмотра (UTC)].&amp;[2021-08-05T17:13:40.1]"/>
            <x15:cachedUniqueName index="93437" name="[Диапазон].[время просмотра (UTC)].&amp;[2021-08-05T17:15:24.956667]"/>
            <x15:cachedUniqueName index="93438" name="[Диапазон].[время просмотра (UTC)].&amp;[2021-08-05T17:15:59.906667]"/>
            <x15:cachedUniqueName index="93439" name="[Диапазон].[время просмотра (UTC)].&amp;[2021-08-05T17:16:34.856667]"/>
            <x15:cachedUniqueName index="93440" name="[Диапазон].[время просмотра (UTC)].&amp;[2021-08-05T17:17:44.76]"/>
            <x15:cachedUniqueName index="93441" name="[Диапазон].[время просмотра (UTC)].&amp;[2021-08-05T17:18:19.713333]"/>
            <x15:cachedUniqueName index="93442" name="[Диапазон].[время просмотра (UTC)].&amp;[2021-08-05T17:18:54.663333]"/>
            <x15:cachedUniqueName index="93443" name="[Диапазон].[время просмотра (UTC)].&amp;[2021-08-05T17:20:04.566667]"/>
            <x15:cachedUniqueName index="93444" name="[Диапазон].[время просмотра (UTC)].&amp;[2021-08-05T17:20:39.516667]"/>
            <x15:cachedUniqueName index="93445" name="[Диапазон].[время просмотра (UTC)].&amp;[2021-08-05T17:21:14.47]"/>
            <x15:cachedUniqueName index="93446" name="[Диапазон].[время просмотра (UTC)].&amp;[2021-08-05T17:22:59.323333]"/>
            <x15:cachedUniqueName index="93447" name="[Диапазон].[время просмотра (UTC)].&amp;[2021-08-05T17:23:31.2]"/>
            <x15:cachedUniqueName index="93448" name="[Диапазон].[время просмотра (UTC)].&amp;[2021-08-05T17:23:34.276667]"/>
            <x15:cachedUniqueName index="93449" name="[Диапазон].[время просмотра (UTC)].&amp;[2021-08-05T17:24:44.18]"/>
            <x15:cachedUniqueName index="93450" name="[Диапазон].[время просмотра (UTC)].&amp;[2021-08-05T17:25:19.13]"/>
            <x15:cachedUniqueName index="93451" name="[Диапазон].[время просмотра (UTC)].&amp;[2021-08-05T17:26:29.033333]"/>
            <x15:cachedUniqueName index="93452" name="[Диапазон].[время просмотра (UTC)].&amp;[2021-08-05T17:27:03.983333]"/>
            <x15:cachedUniqueName index="93453" name="[Диапазон].[время просмотра (UTC)].&amp;[2021-08-05T17:28:13.886667]"/>
            <x15:cachedUniqueName index="93454" name="[Диапазон].[время просмотра (UTC)].&amp;[2021-08-05T17:29:23.79]"/>
            <x15:cachedUniqueName index="93455" name="[Диапазон].[время просмотра (UTC)].&amp;[2021-08-05T17:29:58.743333]"/>
            <x15:cachedUniqueName index="93456" name="[Диапазон].[время просмотра (UTC)].&amp;[2021-08-05T17:30:14.4]"/>
            <x15:cachedUniqueName index="93457" name="[Диапазон].[время просмотра (UTC)].&amp;[2021-08-05T17:30:33.693333]"/>
            <x15:cachedUniqueName index="93458" name="[Диапазон].[время просмотра (UTC)].&amp;[2021-08-05T17:31:43.596667]"/>
            <x15:cachedUniqueName index="93459" name="[Диапазон].[время просмотра (UTC)].&amp;[2021-08-05T17:34:03.403333]"/>
            <x15:cachedUniqueName index="93460" name="[Диапазон].[время просмотра (UTC)].&amp;[2021-08-05T17:34:33.6]"/>
            <x15:cachedUniqueName index="93461" name="[Диапазон].[время просмотра (UTC)].&amp;[2021-08-05T17:34:38.353333]"/>
            <x15:cachedUniqueName index="93462" name="[Диапазон].[время просмотра (UTC)].&amp;[2021-08-05T17:37:33.11]"/>
            <x15:cachedUniqueName index="93463" name="[Диапазон].[время просмотра (UTC)].&amp;[2021-08-05T17:38:43.013333]"/>
            <x15:cachedUniqueName index="93464" name="[Диапазон].[время просмотра (UTC)].&amp;[2021-08-05T17:39:17.966667]"/>
            <x15:cachedUniqueName index="93465" name="[Диапазон].[время просмотра (UTC)].&amp;[2021-08-05T17:41:02.82]"/>
            <x15:cachedUniqueName index="93466" name="[Диапазон].[время просмотра (UTC)].&amp;[2021-08-05T17:41:37.77]"/>
            <x15:cachedUniqueName index="93467" name="[Диапазон].[время просмотра (UTC)].&amp;[2021-08-05T17:43:22.626667]"/>
            <x15:cachedUniqueName index="93468" name="[Диапазон].[время просмотра (UTC)].&amp;[2021-08-05T17:44:32.526667]"/>
            <x15:cachedUniqueName index="93469" name="[Диапазон].[время просмотра (UTC)].&amp;[2021-08-05T17:45:42.43]"/>
            <x15:cachedUniqueName index="93470" name="[Диапазон].[время просмотра (UTC)].&amp;[2021-08-05T17:46:52.333333]"/>
            <x15:cachedUniqueName index="93471" name="[Диапазон].[время просмотра (UTC)].&amp;[2021-08-05T17:48:02.236667]"/>
            <x15:cachedUniqueName index="93472" name="[Диапазон].[время просмотра (UTC)].&amp;[2021-08-05T17:48:37.186667]"/>
            <x15:cachedUniqueName index="93473" name="[Диапазон].[время просмотра (UTC)].&amp;[2021-08-05T17:50:22.043333]"/>
            <x15:cachedUniqueName index="93474" name="[Диапазон].[время просмотра (UTC)].&amp;[2021-08-05T17:52:06.896667]"/>
            <x15:cachedUniqueName index="93475" name="[Диапазон].[время просмотра (UTC)].&amp;[2021-08-05T17:52:41.85]"/>
            <x15:cachedUniqueName index="93476" name="[Диапазон].[время просмотра (UTC)].&amp;[2021-08-05T17:53:16.8]"/>
            <x15:cachedUniqueName index="93477" name="[Диапазон].[время просмотра (UTC)].&amp;[2021-08-05T17:54:26.703333]"/>
            <x15:cachedUniqueName index="93478" name="[Диапазон].[время просмотра (UTC)].&amp;[2021-08-05T17:57:21.46]"/>
            <x15:cachedUniqueName index="93479" name="[Диапазон].[время просмотра (UTC)].&amp;[2021-08-05T17:57:56.413333]"/>
            <x15:cachedUniqueName index="93480" name="[Диапазон].[время просмотра (UTC)].&amp;[2021-08-05T17:58:31.363333]"/>
            <x15:cachedUniqueName index="93481" name="[Диапазон].[время просмотра (UTC)].&amp;[2021-08-05T17:59:06.316667]"/>
            <x15:cachedUniqueName index="93482" name="[Диапазон].[время просмотра (UTC)].&amp;[2021-08-05T17:59:41.266667]"/>
            <x15:cachedUniqueName index="93483" name="[Диапазон].[время просмотра (UTC)].&amp;[2021-08-05T18:00:16.216667]"/>
            <x15:cachedUniqueName index="93484" name="[Диапазон].[время просмотра (UTC)].&amp;[2021-08-05T18:00:51.17]"/>
            <x15:cachedUniqueName index="93485" name="[Диапазон].[время просмотра (UTC)].&amp;[2021-08-05T18:02:01.073333]"/>
            <x15:cachedUniqueName index="93486" name="[Диапазон].[время просмотра (UTC)].&amp;[2021-08-05T18:02:36.023333]"/>
            <x15:cachedUniqueName index="93487" name="[Диапазон].[время просмотра (UTC)].&amp;[2021-08-05T18:04:55.83]"/>
            <x15:cachedUniqueName index="93488" name="[Диапазон].[время просмотра (UTC)].&amp;[2021-08-05T18:06:40.683333]"/>
            <x15:cachedUniqueName index="93489" name="[Диапазон].[время просмотра (UTC)].&amp;[2021-08-05T18:07:15.636667]"/>
            <x15:cachedUniqueName index="93490" name="[Диапазон].[время просмотра (UTC)].&amp;[2021-08-05T18:08:25.536667]"/>
            <x15:cachedUniqueName index="93491" name="[Диапазон].[время просмотра (UTC)].&amp;[2021-08-05T18:10:10.393333]"/>
            <x15:cachedUniqueName index="93492" name="[Диапазон].[время просмотра (UTC)].&amp;[2021-08-05T18:11:55.246667]"/>
            <x15:cachedUniqueName index="93493" name="[Диапазон].[время просмотра (UTC)].&amp;[2021-08-05T18:13:40.1]"/>
            <x15:cachedUniqueName index="93494" name="[Диапазон].[время просмотра (UTC)].&amp;[2021-08-05T18:14:15.053333]"/>
            <x15:cachedUniqueName index="93495" name="[Диапазон].[время просмотра (UTC)].&amp;[2021-08-05T18:15:59.906667]"/>
            <x15:cachedUniqueName index="93496" name="[Диапазон].[время просмотра (UTC)].&amp;[2021-08-05T18:16:34.856667]"/>
            <x15:cachedUniqueName index="93497" name="[Диапазон].[время просмотра (UTC)].&amp;[2021-08-05T18:18:19.713333]"/>
            <x15:cachedUniqueName index="93498" name="[Диапазон].[время просмотра (UTC)].&amp;[2021-08-05T18:18:54.663333]"/>
            <x15:cachedUniqueName index="93499" name="[Диапазон].[время просмотра (UTC)].&amp;[2021-08-05T18:19:29.616667]"/>
            <x15:cachedUniqueName index="93500" name="[Диапазон].[время просмотра (UTC)].&amp;[2021-08-05T18:20:39.516667]"/>
            <x15:cachedUniqueName index="93501" name="[Диапазон].[время просмотра (UTC)].&amp;[2021-08-05T18:21:14.47]"/>
            <x15:cachedUniqueName index="93502" name="[Диапазон].[время просмотра (UTC)].&amp;[2021-08-05T18:23:34.276667]"/>
            <x15:cachedUniqueName index="93503" name="[Диапазон].[время просмотра (UTC)].&amp;[2021-08-05T18:24:09.226667]"/>
            <x15:cachedUniqueName index="93504" name="[Диапазон].[время просмотра (UTC)].&amp;[2021-08-05T18:25:19.13]"/>
            <x15:cachedUniqueName index="93505" name="[Диапазон].[время просмотра (UTC)].&amp;[2021-08-05T18:25:54.083333]"/>
            <x15:cachedUniqueName index="93506" name="[Диапазон].[время просмотра (UTC)].&amp;[2021-08-05T18:27:03.983333]"/>
            <x15:cachedUniqueName index="93507" name="[Диапазон].[время просмотра (UTC)].&amp;[2021-08-05T18:27:38.936667]"/>
            <x15:cachedUniqueName index="93508" name="[Диапазон].[время просмотра (UTC)].&amp;[2021-08-05T18:29:58.743333]"/>
            <x15:cachedUniqueName index="93509" name="[Диапазон].[время просмотра (UTC)].&amp;[2021-08-05T18:30:33.693333]"/>
            <x15:cachedUniqueName index="93510" name="[Диапазон].[время просмотра (UTC)].&amp;[2021-08-05T18:31:43.596667]"/>
            <x15:cachedUniqueName index="93511" name="[Диапазон].[время просмотра (UTC)].&amp;[2021-08-05T18:32:18.546667]"/>
            <x15:cachedUniqueName index="93512" name="[Диапазон].[время просмотра (UTC)].&amp;[2021-08-05T18:32:53.5]"/>
            <x15:cachedUniqueName index="93513" name="[Диапазон].[время просмотра (UTC)].&amp;[2021-08-05T18:33:36]"/>
            <x15:cachedUniqueName index="93514" name="[Диапазон].[время просмотра (UTC)].&amp;[2021-08-05T18:36:23.206667]"/>
            <x15:cachedUniqueName index="93515" name="[Диапазон].[время просмотра (UTC)].&amp;[2021-08-05T18:36:58.16]"/>
            <x15:cachedUniqueName index="93516" name="[Диапазон].[время просмотра (UTC)].&amp;[2021-08-05T18:37:33.11]"/>
            <x15:cachedUniqueName index="93517" name="[Диапазон].[время просмотра (UTC)].&amp;[2021-08-05T18:38:43.013333]"/>
            <x15:cachedUniqueName index="93518" name="[Диапазон].[время просмотра (UTC)].&amp;[2021-08-05T18:41:37.77]"/>
            <x15:cachedUniqueName index="93519" name="[Диапазон].[время просмотра (UTC)].&amp;[2021-08-05T18:42:12.723333]"/>
            <x15:cachedUniqueName index="93520" name="[Диапазон].[время просмотра (UTC)].&amp;[2021-08-05T18:43:57.576667]"/>
            <x15:cachedUniqueName index="93521" name="[Диапазон].[время просмотра (UTC)].&amp;[2021-08-05T18:44:32.526667]"/>
            <x15:cachedUniqueName index="93522" name="[Диапазон].[время просмотра (UTC)].&amp;[2021-08-05T18:45:07.48]"/>
            <x15:cachedUniqueName index="93523" name="[Диапазон].[время просмотра (UTC)].&amp;[2021-08-05T18:46:52.333333]"/>
            <x15:cachedUniqueName index="93524" name="[Диапазон].[время просмотра (UTC)].&amp;[2021-08-05T18:47:27.286667]"/>
            <x15:cachedUniqueName index="93525" name="[Диапазон].[время просмотра (UTC)].&amp;[2021-08-05T18:48:37.186667]"/>
            <x15:cachedUniqueName index="93526" name="[Диапазон].[время просмотра (UTC)].&amp;[2021-08-05T18:50:22.043333]"/>
            <x15:cachedUniqueName index="93527" name="[Диапазон].[время просмотра (UTC)].&amp;[2021-08-05T18:50:56.993333]"/>
            <x15:cachedUniqueName index="93528" name="[Диапазон].[время просмотра (UTC)].&amp;[2021-08-05T18:51:31.946667]"/>
            <x15:cachedUniqueName index="93529" name="[Диапазон].[время просмотра (UTC)].&amp;[2021-08-05T18:52:41.85]"/>
            <x15:cachedUniqueName index="93530" name="[Диапазон].[время просмотра (UTC)].&amp;[2021-08-05T18:53:16.8]"/>
            <x15:cachedUniqueName index="93531" name="[Диапазон].[время просмотра (UTC)].&amp;[2021-08-05T18:54:26.703333]"/>
            <x15:cachedUniqueName index="93532" name="[Диапазон].[время просмотра (UTC)].&amp;[2021-08-05T18:55:01.653333]"/>
            <x15:cachedUniqueName index="93533" name="[Диапазон].[время просмотра (UTC)].&amp;[2021-08-05T18:55:36.606667]"/>
            <x15:cachedUniqueName index="93534" name="[Диапазон].[время просмотра (UTC)].&amp;[2021-08-05T18:56:11.556667]"/>
            <x15:cachedUniqueName index="93535" name="[Диапазон].[время просмотра (UTC)].&amp;[2021-08-05T18:57:56.413333]"/>
            <x15:cachedUniqueName index="93536" name="[Диапазон].[время просмотра (UTC)].&amp;[2021-08-05T18:58:04.8]"/>
            <x15:cachedUniqueName index="93537" name="[Диапазон].[время просмотра (UTC)].&amp;[2021-08-05T18:58:31.363333]"/>
            <x15:cachedUniqueName index="93538" name="[Диапазон].[время просмотра (UTC)].&amp;[2021-08-05T18:59:06.316667]"/>
            <x15:cachedUniqueName index="93539" name="[Диапазон].[время просмотра (UTC)].&amp;[2021-08-05T19:00:00]"/>
            <x15:cachedUniqueName index="93540" name="[Диапазон].[время просмотра (UTC)].&amp;[2021-08-05T19:00:16.216667]"/>
            <x15:cachedUniqueName index="93541" name="[Диапазон].[время просмотра (UTC)].&amp;[2021-08-05T19:00:51.17]"/>
            <x15:cachedUniqueName index="93542" name="[Диапазон].[время просмотра (UTC)].&amp;[2021-08-05T19:01:26.12]"/>
            <x15:cachedUniqueName index="93543" name="[Диапазон].[время просмотра (UTC)].&amp;[2021-08-05T19:02:01.073333]"/>
            <x15:cachedUniqueName index="93544" name="[Диапазон].[время просмотра (UTC)].&amp;[2021-08-05T19:04:19.2]"/>
            <x15:cachedUniqueName index="93545" name="[Диапазон].[время просмотра (UTC)].&amp;[2021-08-05T19:04:55.83]"/>
            <x15:cachedUniqueName index="93546" name="[Диапазон].[время просмотра (UTC)].&amp;[2021-08-05T19:07:50.586667]"/>
            <x15:cachedUniqueName index="93547" name="[Диапазон].[время просмотра (UTC)].&amp;[2021-08-05T19:09:35.44]"/>
            <x15:cachedUniqueName index="93548" name="[Диапазон].[время просмотра (UTC)].&amp;[2021-08-05T19:11:20.296667]"/>
            <x15:cachedUniqueName index="93549" name="[Диапазон].[время просмотра (UTC)].&amp;[2021-08-05T19:11:55.246667]"/>
            <x15:cachedUniqueName index="93550" name="[Диапазон].[время просмотра (UTC)].&amp;[2021-08-05T19:16:19.2]"/>
            <x15:cachedUniqueName index="93551" name="[Диапазон].[время просмотра (UTC)].&amp;[2021-08-05T19:16:34.856667]"/>
            <x15:cachedUniqueName index="93552" name="[Диапазон].[время просмотра (UTC)].&amp;[2021-08-05T19:17:09.81]"/>
            <x15:cachedUniqueName index="93553" name="[Диапазон].[время просмотра (UTC)].&amp;[2021-08-05T19:18:19.713333]"/>
            <x15:cachedUniqueName index="93554" name="[Диапазон].[время просмотра (UTC)].&amp;[2021-08-05T19:18:54.663333]"/>
            <x15:cachedUniqueName index="93555" name="[Диапазон].[время просмотра (UTC)].&amp;[2021-08-05T19:21:14.47]"/>
            <x15:cachedUniqueName index="93556" name="[Диапазон].[время просмотра (UTC)].&amp;[2021-08-05T19:21:49.42]"/>
            <x15:cachedUniqueName index="93557" name="[Диапазон].[время просмотра (UTC)].&amp;[2021-08-05T19:22:59.323333]"/>
            <x15:cachedUniqueName index="93558" name="[Диапазон].[время просмотра (UTC)].&amp;[2021-08-05T19:23:34.276667]"/>
            <x15:cachedUniqueName index="93559" name="[Диапазон].[время просмотра (UTC)].&amp;[2021-08-05T19:24:44.18]"/>
            <x15:cachedUniqueName index="93560" name="[Диапазон].[время просмотра (UTC)].&amp;[2021-08-05T19:25:54.083333]"/>
            <x15:cachedUniqueName index="93561" name="[Диапазон].[время просмотра (UTC)].&amp;[2021-08-05T19:27:03.983333]"/>
            <x15:cachedUniqueName index="93562" name="[Диапазон].[время просмотра (UTC)].&amp;[2021-08-05T19:27:38.936667]"/>
            <x15:cachedUniqueName index="93563" name="[Диапазон].[время просмотра (UTC)].&amp;[2021-08-05T19:28:13.886667]"/>
            <x15:cachedUniqueName index="93564" name="[Диапазон].[время просмотра (UTC)].&amp;[2021-08-05T19:30:14.4]"/>
            <x15:cachedUniqueName index="93565" name="[Диапазон].[время просмотра (UTC)].&amp;[2021-08-05T19:30:33.693333]"/>
            <x15:cachedUniqueName index="93566" name="[Диапазон].[время просмотра (UTC)].&amp;[2021-08-05T19:32:18.546667]"/>
            <x15:cachedUniqueName index="93567" name="[Диапазон].[время просмотра (UTC)].&amp;[2021-08-05T19:32:53.5]"/>
            <x15:cachedUniqueName index="93568" name="[Диапазон].[время просмотра (UTC)].&amp;[2021-08-05T19:33:28.45]"/>
            <x15:cachedUniqueName index="93569" name="[Диапазон].[время просмотра (UTC)].&amp;[2021-08-05T19:33:36]"/>
            <x15:cachedUniqueName index="93570" name="[Диапазон].[время просмотра (UTC)].&amp;[2021-08-05T19:34:03.403333]"/>
            <x15:cachedUniqueName index="93571" name="[Диапазон].[время просмотра (UTC)].&amp;[2021-08-05T19:35:13.306667]"/>
            <x15:cachedUniqueName index="93572" name="[Диапазон].[время просмотра (UTC)].&amp;[2021-08-05T19:36:00]"/>
            <x15:cachedUniqueName index="93573" name="[Диапазон].[время просмотра (UTC)].&amp;[2021-08-05T19:36:23.206667]"/>
            <x15:cachedUniqueName index="93574" name="[Диапазон].[время просмотра (UTC)].&amp;[2021-08-05T19:37:26.4]"/>
            <x15:cachedUniqueName index="93575" name="[Диапазон].[время просмотра (UTC)].&amp;[2021-08-05T19:37:33.11]"/>
            <x15:cachedUniqueName index="93576" name="[Диапазон].[время просмотра (UTC)].&amp;[2021-08-05T19:39:17.966667]"/>
            <x15:cachedUniqueName index="93577" name="[Диапазон].[время просмотра (UTC)].&amp;[2021-08-05T19:39:21.6]"/>
            <x15:cachedUniqueName index="93578" name="[Диапазон].[время просмотра (UTC)].&amp;[2021-08-05T19:39:50.4]"/>
            <x15:cachedUniqueName index="93579" name="[Диапазон].[время просмотра (UTC)].&amp;[2021-08-05T19:39:52.916667]"/>
            <x15:cachedUniqueName index="93580" name="[Диапазон].[время просмотра (UTC)].&amp;[2021-08-05T19:41:37.77]"/>
            <x15:cachedUniqueName index="93581" name="[Диапазон].[время просмотра (UTC)].&amp;[2021-08-05T19:42:12.723333]"/>
            <x15:cachedUniqueName index="93582" name="[Диапазон].[время просмотра (UTC)].&amp;[2021-08-05T19:42:47.673333]"/>
            <x15:cachedUniqueName index="93583" name="[Диапазон].[время просмотра (UTC)].&amp;[2021-08-05T19:43:57.576667]"/>
            <x15:cachedUniqueName index="93584" name="[Диапазон].[время просмотра (UTC)].&amp;[2021-08-05T19:44:32.526667]"/>
            <x15:cachedUniqueName index="93585" name="[Диапазон].[время просмотра (UTC)].&amp;[2021-08-05T19:45:07.48]"/>
            <x15:cachedUniqueName index="93586" name="[Диапазон].[время просмотра (UTC)].&amp;[2021-08-05T19:46:52.333333]"/>
            <x15:cachedUniqueName index="93587" name="[Диапазон].[время просмотра (UTC)].&amp;[2021-08-05T19:47:27.286667]"/>
            <x15:cachedUniqueName index="93588" name="[Диапазон].[время просмотра (UTC)].&amp;[2021-08-05T19:47:31.2]"/>
            <x15:cachedUniqueName index="93589" name="[Диапазон].[время просмотра (UTC)].&amp;[2021-08-05T19:48:37.186667]"/>
            <x15:cachedUniqueName index="93590" name="[Диапазон].[время просмотра (UTC)].&amp;[2021-08-05T19:49:12.14]"/>
            <x15:cachedUniqueName index="93591" name="[Диапазон].[время просмотра (UTC)].&amp;[2021-08-05T19:49:26.4]"/>
            <x15:cachedUniqueName index="93592" name="[Диапазон].[время просмотра (UTC)].&amp;[2021-08-05T19:49:47.09]"/>
            <x15:cachedUniqueName index="93593" name="[Диапазон].[время просмотра (UTC)].&amp;[2021-08-05T19:50:22.043333]"/>
            <x15:cachedUniqueName index="93594" name="[Диапазон].[время просмотра (UTC)].&amp;[2021-08-05T19:50:52.8]"/>
            <x15:cachedUniqueName index="93595" name="[Диапазон].[время просмотра (UTC)].&amp;[2021-08-05T19:50:56.993333]"/>
            <x15:cachedUniqueName index="93596" name="[Диапазон].[время просмотра (UTC)].&amp;[2021-08-05T19:51:31.946667]"/>
            <x15:cachedUniqueName index="93597" name="[Диапазон].[время просмотра (UTC)].&amp;[2021-08-05T19:52:06.896667]"/>
            <x15:cachedUniqueName index="93598" name="[Диапазон].[время просмотра (UTC)].&amp;[2021-08-05T19:52:41.85]"/>
            <x15:cachedUniqueName index="93599" name="[Диапазон].[время просмотра (UTC)].&amp;[2021-08-05T19:53:16.8]"/>
            <x15:cachedUniqueName index="93600" name="[Диапазон].[время просмотра (UTC)].&amp;[2021-08-05T19:53:51.75]"/>
            <x15:cachedUniqueName index="93601" name="[Диапазон].[время просмотра (UTC)].&amp;[2021-08-05T19:54:26.703333]"/>
            <x15:cachedUniqueName index="93602" name="[Диапазон].[время просмотра (UTC)].&amp;[2021-08-05T19:55:36.606667]"/>
            <x15:cachedUniqueName index="93603" name="[Диапазон].[время просмотра (UTC)].&amp;[2021-08-05T19:56:11.556667]"/>
            <x15:cachedUniqueName index="93604" name="[Диапазон].[время просмотра (UTC)].&amp;[2021-08-05T19:56:46.51]"/>
            <x15:cachedUniqueName index="93605" name="[Диапазон].[время просмотра (UTC)].&amp;[2021-08-05T19:57:21.46]"/>
            <x15:cachedUniqueName index="93606" name="[Диапазон].[время просмотра (UTC)].&amp;[2021-08-05T19:57:56.413333]"/>
            <x15:cachedUniqueName index="93607" name="[Диапазон].[время просмотра (UTC)].&amp;[2021-08-05T19:58:31.363333]"/>
            <x15:cachedUniqueName index="93608" name="[Диапазон].[время просмотра (UTC)].&amp;[2021-08-05T19:59:06.316667]"/>
            <x15:cachedUniqueName index="93609" name="[Диапазон].[время просмотра (UTC)].&amp;[2021-08-05T19:59:41.266667]"/>
            <x15:cachedUniqueName index="93610" name="[Диапазон].[время просмотра (UTC)].&amp;[2021-08-05T20:00:51.17]"/>
            <x15:cachedUniqueName index="93611" name="[Диапазон].[время просмотра (UTC)].&amp;[2021-08-05T20:01:26.12]"/>
            <x15:cachedUniqueName index="93612" name="[Диапазон].[время просмотра (UTC)].&amp;[2021-08-05T20:02:01.073333]"/>
            <x15:cachedUniqueName index="93613" name="[Диапазон].[время просмотра (UTC)].&amp;[2021-08-05T20:02:36.023333]"/>
            <x15:cachedUniqueName index="93614" name="[Диапазон].[время просмотра (UTC)].&amp;[2021-08-05T20:03:10.976667]"/>
            <x15:cachedUniqueName index="93615" name="[Диапазон].[время просмотра (UTC)].&amp;[2021-08-05T20:03:45.926667]"/>
            <x15:cachedUniqueName index="93616" name="[Диапазон].[время просмотра (UTC)].&amp;[2021-08-05T20:04:20.876667]"/>
            <x15:cachedUniqueName index="93617" name="[Диапазон].[время просмотра (UTC)].&amp;[2021-08-05T20:04:55.83]"/>
            <x15:cachedUniqueName index="93618" name="[Диапазон].[время просмотра (UTC)].&amp;[2021-08-05T20:05:30.78]"/>
            <x15:cachedUniqueName index="93619" name="[Диапазон].[время просмотра (UTC)].&amp;[2021-08-05T20:07:15.636667]"/>
            <x15:cachedUniqueName index="93620" name="[Диапазон].[время просмотра (UTC)].&amp;[2021-08-05T20:07:50.586667]"/>
            <x15:cachedUniqueName index="93621" name="[Диапазон].[время просмотра (UTC)].&amp;[2021-08-05T20:09:00.49]"/>
            <x15:cachedUniqueName index="93622" name="[Диапазон].[время просмотра (UTC)].&amp;[2021-08-05T20:09:35.44]"/>
            <x15:cachedUniqueName index="93623" name="[Диапазон].[время просмотра (UTC)].&amp;[2021-08-05T20:10:10.393333]"/>
            <x15:cachedUniqueName index="93624" name="[Диапазон].[время просмотра (UTC)].&amp;[2021-08-05T20:11:20.296667]"/>
            <x15:cachedUniqueName index="93625" name="[Диапазон].[время просмотра (UTC)].&amp;[2021-08-05T20:12:30.196667]"/>
            <x15:cachedUniqueName index="93626" name="[Диапазон].[время просмотра (UTC)].&amp;[2021-08-05T20:13:40.1]"/>
            <x15:cachedUniqueName index="93627" name="[Диапазон].[время просмотра (UTC)].&amp;[2021-08-05T20:14:15.053333]"/>
            <x15:cachedUniqueName index="93628" name="[Диапазон].[время просмотра (UTC)].&amp;[2021-08-05T20:14:50.003333]"/>
            <x15:cachedUniqueName index="93629" name="[Диапазон].[время просмотра (UTC)].&amp;[2021-08-05T20:15:24.956667]"/>
            <x15:cachedUniqueName index="93630" name="[Диапазон].[время просмотра (UTC)].&amp;[2021-08-05T20:15:59.906667]"/>
            <x15:cachedUniqueName index="93631" name="[Диапазон].[время просмотра (UTC)].&amp;[2021-08-05T20:17:09.81]"/>
            <x15:cachedUniqueName index="93632" name="[Диапазон].[время просмотра (UTC)].&amp;[2021-08-05T20:17:44.76]"/>
            <x15:cachedUniqueName index="93633" name="[Диапазон].[время просмотра (UTC)].&amp;[2021-08-05T20:20:04.566667]"/>
            <x15:cachedUniqueName index="93634" name="[Диапазон].[время просмотра (UTC)].&amp;[2021-08-05T20:21:36]"/>
            <x15:cachedUniqueName index="93635" name="[Диапазон].[время просмотра (UTC)].&amp;[2021-08-05T20:21:49.42]"/>
            <x15:cachedUniqueName index="93636" name="[Диапазон].[время просмотра (UTC)].&amp;[2021-08-05T20:22:24.373333]"/>
            <x15:cachedUniqueName index="93637" name="[Диапазон].[время просмотра (UTC)].&amp;[2021-08-05T20:24:09.226667]"/>
            <x15:cachedUniqueName index="93638" name="[Диапазон].[время просмотра (UTC)].&amp;[2021-08-05T20:24:28.8]"/>
            <x15:cachedUniqueName index="93639" name="[Диапазон].[время просмотра (UTC)].&amp;[2021-08-05T20:24:44.18]"/>
            <x15:cachedUniqueName index="93640" name="[Диапазон].[время просмотра (UTC)].&amp;[2021-08-05T20:28:13.886667]"/>
            <x15:cachedUniqueName index="93641" name="[Диапазон].[время просмотра (UTC)].&amp;[2021-08-05T20:30:33.693333]"/>
            <x15:cachedUniqueName index="93642" name="[Диапазон].[время просмотра (UTC)].&amp;[2021-08-05T20:31:08.646667]"/>
            <x15:cachedUniqueName index="93643" name="[Диапазон].[время просмотра (UTC)].&amp;[2021-08-05T20:31:43.596667]"/>
            <x15:cachedUniqueName index="93644" name="[Диапазон].[время просмотра (UTC)].&amp;[2021-08-05T20:32:53.5]"/>
            <x15:cachedUniqueName index="93645" name="[Диапазон].[время просмотра (UTC)].&amp;[2021-08-05T20:34:33.6]"/>
            <x15:cachedUniqueName index="93646" name="[Диапазон].[время просмотра (UTC)].&amp;[2021-08-05T20:35:48.256667]"/>
            <x15:cachedUniqueName index="93647" name="[Диапазон].[время просмотра (UTC)].&amp;[2021-08-05T20:36:23.206667]"/>
            <x15:cachedUniqueName index="93648" name="[Диапазон].[время просмотра (UTC)].&amp;[2021-08-05T20:37:33.11]"/>
            <x15:cachedUniqueName index="93649" name="[Диапазон].[время просмотра (UTC)].&amp;[2021-08-05T20:38:08.063333]"/>
            <x15:cachedUniqueName index="93650" name="[Диапазон].[время просмотра (UTC)].&amp;[2021-08-05T20:39:52.916667]"/>
            <x15:cachedUniqueName index="93651" name="[Диапазон].[время просмотра (UTC)].&amp;[2021-08-05T20:40:27.866667]"/>
            <x15:cachedUniqueName index="93652" name="[Диапазон].[время просмотра (UTC)].&amp;[2021-08-05T20:41:02.82]"/>
            <x15:cachedUniqueName index="93653" name="[Диапазон].[время просмотра (UTC)].&amp;[2021-08-05T20:42:12.723333]"/>
            <x15:cachedUniqueName index="93654" name="[Диапазон].[время просмотра (UTC)].&amp;[2021-08-05T20:42:47.673333]"/>
            <x15:cachedUniqueName index="93655" name="[Диапазон].[время просмотра (UTC)].&amp;[2021-08-05T20:43:12]"/>
            <x15:cachedUniqueName index="93656" name="[Диапазон].[время просмотра (UTC)].&amp;[2021-08-05T20:44:32.526667]"/>
            <x15:cachedUniqueName index="93657" name="[Диапазон].[время просмотра (UTC)].&amp;[2021-08-05T20:44:38.4]"/>
            <x15:cachedUniqueName index="93658" name="[Диапазон].[время просмотра (UTC)].&amp;[2021-08-05T20:45:07.48]"/>
            <x15:cachedUniqueName index="93659" name="[Диапазон].[время просмотра (UTC)].&amp;[2021-08-05T20:45:42.43]"/>
            <x15:cachedUniqueName index="93660" name="[Диапазон].[время просмотра (UTC)].&amp;[2021-08-05T20:46:17.383333]"/>
            <x15:cachedUniqueName index="93661" name="[Диапазон].[время просмотра (UTC)].&amp;[2021-08-05T20:46:52.333333]"/>
            <x15:cachedUniqueName index="93662" name="[Диапазон].[время просмотра (UTC)].&amp;[2021-08-05T20:47:27.286667]"/>
            <x15:cachedUniqueName index="93663" name="[Диапазон].[время просмотра (UTC)].&amp;[2021-08-05T20:48:02.236667]"/>
            <x15:cachedUniqueName index="93664" name="[Диапазон].[время просмотра (UTC)].&amp;[2021-08-05T20:49:12.14]"/>
            <x15:cachedUniqueName index="93665" name="[Диапазон].[время просмотра (UTC)].&amp;[2021-08-05T20:49:47.09]"/>
            <x15:cachedUniqueName index="93666" name="[Диапазон].[время просмотра (UTC)].&amp;[2021-08-05T20:50:24]"/>
            <x15:cachedUniqueName index="93667" name="[Диапазон].[время просмотра (UTC)].&amp;[2021-08-05T20:52:06.896667]"/>
            <x15:cachedUniqueName index="93668" name="[Диапазон].[время просмотра (UTC)].&amp;[2021-08-05T20:53:16.8]"/>
            <x15:cachedUniqueName index="93669" name="[Диапазон].[время просмотра (UTC)].&amp;[2021-08-05T20:53:51.75]"/>
            <x15:cachedUniqueName index="93670" name="[Диапазон].[время просмотра (UTC)].&amp;[2021-08-05T20:54:26.703333]"/>
            <x15:cachedUniqueName index="93671" name="[Диапазон].[время просмотра (UTC)].&amp;[2021-08-05T20:55:36.606667]"/>
            <x15:cachedUniqueName index="93672" name="[Диапазон].[время просмотра (UTC)].&amp;[2021-08-05T20:56:46.51]"/>
            <x15:cachedUniqueName index="93673" name="[Диапазон].[время просмотра (UTC)].&amp;[2021-08-05T20:57:21.46]"/>
            <x15:cachedUniqueName index="93674" name="[Диапазон].[время просмотра (UTC)].&amp;[2021-08-05T20:58:31.363333]"/>
            <x15:cachedUniqueName index="93675" name="[Диапазон].[время просмотра (UTC)].&amp;[2021-08-05T20:59:06.316667]"/>
            <x15:cachedUniqueName index="93676" name="[Диапазон].[время просмотра (UTC)].&amp;[2021-08-05T20:59:41.266667]"/>
            <x15:cachedUniqueName index="93677" name="[Диапазон].[время просмотра (UTC)].&amp;[2021-08-05T21:00:28.8]"/>
            <x15:cachedUniqueName index="93678" name="[Диапазон].[время просмотра (UTC)].&amp;[2021-08-05T21:00:51.17]"/>
            <x15:cachedUniqueName index="93679" name="[Диапазон].[время просмотра (UTC)].&amp;[2021-08-05T21:01:26.12]"/>
            <x15:cachedUniqueName index="93680" name="[Диапазон].[время просмотра (UTC)].&amp;[2021-08-05T21:02:01.073333]"/>
            <x15:cachedUniqueName index="93681" name="[Диапазон].[время просмотра (UTC)].&amp;[2021-08-05T21:03:10.976667]"/>
            <x15:cachedUniqueName index="93682" name="[Диапазон].[время просмотра (UTC)].&amp;[2021-08-05T21:03:45.926667]"/>
            <x15:cachedUniqueName index="93683" name="[Диапазон].[время просмотра (UTC)].&amp;[2021-08-05T21:04:20.876667]"/>
            <x15:cachedUniqueName index="93684" name="[Диапазон].[время просмотра (UTC)].&amp;[2021-08-05T21:07:12]"/>
            <x15:cachedUniqueName index="93685" name="[Диапазон].[время просмотра (UTC)].&amp;[2021-08-05T21:07:15.636667]"/>
            <x15:cachedUniqueName index="93686" name="[Диапазон].[время просмотра (UTC)].&amp;[2021-08-05T21:07:50.586667]"/>
            <x15:cachedUniqueName index="93687" name="[Диапазон].[время просмотра (UTC)].&amp;[2021-08-05T21:08:25.536667]"/>
            <x15:cachedUniqueName index="93688" name="[Диапазон].[время просмотра (UTC)].&amp;[2021-08-05T21:09:00.49]"/>
            <x15:cachedUniqueName index="93689" name="[Диапазон].[время просмотра (UTC)].&amp;[2021-08-05T21:09:35.44]"/>
            <x15:cachedUniqueName index="93690" name="[Диапазон].[время просмотра (UTC)].&amp;[2021-08-05T21:10:10.393333]"/>
            <x15:cachedUniqueName index="93691" name="[Диапазон].[время просмотра (UTC)].&amp;[2021-08-05T21:10:45.343333]"/>
            <x15:cachedUniqueName index="93692" name="[Диапазон].[время просмотра (UTC)].&amp;[2021-08-05T21:12:30.196667]"/>
            <x15:cachedUniqueName index="93693" name="[Диапазон].[время просмотра (UTC)].&amp;[2021-08-05T21:13:05.15]"/>
            <x15:cachedUniqueName index="93694" name="[Диапазон].[время просмотра (UTC)].&amp;[2021-08-05T21:13:26.4]"/>
            <x15:cachedUniqueName index="93695" name="[Диапазон].[время просмотра (UTC)].&amp;[2021-08-05T21:14:50.003333]"/>
            <x15:cachedUniqueName index="93696" name="[Диапазон].[время просмотра (UTC)].&amp;[2021-08-05T21:15:24.956667]"/>
            <x15:cachedUniqueName index="93697" name="[Диапазон].[время просмотра (UTC)].&amp;[2021-08-05T21:16:34.856667]"/>
            <x15:cachedUniqueName index="93698" name="[Диапазон].[время просмотра (UTC)].&amp;[2021-08-05T21:17:09.81]"/>
            <x15:cachedUniqueName index="93699" name="[Диапазон].[время просмотра (UTC)].&amp;[2021-08-05T21:17:44.76]"/>
            <x15:cachedUniqueName index="93700" name="[Диапазон].[время просмотра (UTC)].&amp;[2021-08-05T21:18:19.713333]"/>
            <x15:cachedUniqueName index="93701" name="[Диапазон].[время просмотра (UTC)].&amp;[2021-08-05T21:19:29.616667]"/>
            <x15:cachedUniqueName index="93702" name="[Диапазон].[время просмотра (UTC)].&amp;[2021-08-05T21:20:04.566667]"/>
            <x15:cachedUniqueName index="93703" name="[Диапазон].[время просмотра (UTC)].&amp;[2021-08-05T21:21:14.47]"/>
            <x15:cachedUniqueName index="93704" name="[Диапазон].[время просмотра (UTC)].&amp;[2021-08-05T21:21:49.42]"/>
            <x15:cachedUniqueName index="93705" name="[Диапазон].[время просмотра (UTC)].&amp;[2021-08-05T21:24:44.18]"/>
            <x15:cachedUniqueName index="93706" name="[Диапазон].[время просмотра (UTC)].&amp;[2021-08-05T21:25:54.083333]"/>
            <x15:cachedUniqueName index="93707" name="[Диапазон].[время просмотра (UTC)].&amp;[2021-08-05T21:26:29.033333]"/>
            <x15:cachedUniqueName index="93708" name="[Диапазон].[время просмотра (UTC)].&amp;[2021-08-05T21:27:03.983333]"/>
            <x15:cachedUniqueName index="93709" name="[Диапазон].[время просмотра (UTC)].&amp;[2021-08-05T21:28:48.84]"/>
            <x15:cachedUniqueName index="93710" name="[Диапазон].[время просмотра (UTC)].&amp;[2021-08-05T21:29:23.79]"/>
            <x15:cachedUniqueName index="93711" name="[Диапазон].[время просмотра (UTC)].&amp;[2021-08-05T21:29:58.743333]"/>
            <x15:cachedUniqueName index="93712" name="[Диапазон].[время просмотра (UTC)].&amp;[2021-08-05T21:30:33.693333]"/>
            <x15:cachedUniqueName index="93713" name="[Диапазон].[время просмотра (UTC)].&amp;[2021-08-05T21:31:43.596667]"/>
            <x15:cachedUniqueName index="93714" name="[Диапазон].[время просмотра (UTC)].&amp;[2021-08-05T21:32:18.546667]"/>
            <x15:cachedUniqueName index="93715" name="[Диапазон].[время просмотра (UTC)].&amp;[2021-08-05T21:33:28.45]"/>
            <x15:cachedUniqueName index="93716" name="[Диапазон].[время просмотра (UTC)].&amp;[2021-08-05T21:34:03.403333]"/>
            <x15:cachedUniqueName index="93717" name="[Диапазон].[время просмотра (UTC)].&amp;[2021-08-05T21:34:38.353333]"/>
            <x15:cachedUniqueName index="93718" name="[Диапазон].[время просмотра (UTC)].&amp;[2021-08-05T21:36:23.206667]"/>
            <x15:cachedUniqueName index="93719" name="[Диапазон].[время просмотра (UTC)].&amp;[2021-08-05T21:37:33.11]"/>
            <x15:cachedUniqueName index="93720" name="[Диапазон].[время просмотра (UTC)].&amp;[2021-08-05T21:38:08.063333]"/>
            <x15:cachedUniqueName index="93721" name="[Диапазон].[время просмотра (UTC)].&amp;[2021-08-05T21:38:43.013333]"/>
            <x15:cachedUniqueName index="93722" name="[Диапазон].[время просмотра (UTC)].&amp;[2021-08-05T21:40:27.866667]"/>
            <x15:cachedUniqueName index="93723" name="[Диапазон].[время просмотра (UTC)].&amp;[2021-08-05T21:41:37.77]"/>
            <x15:cachedUniqueName index="93724" name="[Диапазон].[время просмотра (UTC)].&amp;[2021-08-05T21:42:12.723333]"/>
            <x15:cachedUniqueName index="93725" name="[Диапазон].[время просмотра (UTC)].&amp;[2021-08-05T21:44:32.526667]"/>
            <x15:cachedUniqueName index="93726" name="[Диапазон].[время просмотра (UTC)].&amp;[2021-08-05T21:45:07.48]"/>
            <x15:cachedUniqueName index="93727" name="[Диапазон].[время просмотра (UTC)].&amp;[2021-08-05T21:45:42.43]"/>
            <x15:cachedUniqueName index="93728" name="[Диапазон].[время просмотра (UTC)].&amp;[2021-08-05T21:46:52.333333]"/>
            <x15:cachedUniqueName index="93729" name="[Диапазон].[время просмотра (UTC)].&amp;[2021-08-05T21:47:27.286667]"/>
            <x15:cachedUniqueName index="93730" name="[Диапазон].[время просмотра (UTC)].&amp;[2021-08-05T21:49:12.14]"/>
            <x15:cachedUniqueName index="93731" name="[Диапазон].[время просмотра (UTC)].&amp;[2021-08-05T21:49:47.09]"/>
            <x15:cachedUniqueName index="93732" name="[Диапазон].[время просмотра (UTC)].&amp;[2021-08-05T21:50:56.993333]"/>
            <x15:cachedUniqueName index="93733" name="[Диапазон].[время просмотра (UTC)].&amp;[2021-08-05T21:52:41.85]"/>
            <x15:cachedUniqueName index="93734" name="[Диапазон].[время просмотра (UTC)].&amp;[2021-08-05T21:53:16.8]"/>
            <x15:cachedUniqueName index="93735" name="[Диапазон].[время просмотра (UTC)].&amp;[2021-08-05T21:54:26.703333]"/>
            <x15:cachedUniqueName index="93736" name="[Диапазон].[время просмотра (UTC)].&amp;[2021-08-05T21:55:01.653333]"/>
            <x15:cachedUniqueName index="93737" name="[Диапазон].[время просмотра (UTC)].&amp;[2021-08-05T21:56:11.556667]"/>
            <x15:cachedUniqueName index="93738" name="[Диапазон].[время просмотра (UTC)].&amp;[2021-08-05T21:56:46.51]"/>
            <x15:cachedUniqueName index="93739" name="[Диапазон].[время просмотра (UTC)].&amp;[2021-08-05T21:57:21.46]"/>
            <x15:cachedUniqueName index="93740" name="[Диапазон].[время просмотра (UTC)].&amp;[2021-08-05T21:58:31.363333]"/>
            <x15:cachedUniqueName index="93741" name="[Диапазон].[время просмотра (UTC)].&amp;[2021-08-05T21:59:06.316667]"/>
            <x15:cachedUniqueName index="93742" name="[Диапазон].[время просмотра (UTC)].&amp;[2021-08-05T21:59:31.2]"/>
            <x15:cachedUniqueName index="93743" name="[Диапазон].[время просмотра (UTC)].&amp;[2021-08-05T22:01:26.12]"/>
            <x15:cachedUniqueName index="93744" name="[Диапазон].[время просмотра (UTC)].&amp;[2021-08-05T22:02:01.073333]"/>
            <x15:cachedUniqueName index="93745" name="[Диапазон].[время просмотра (UTC)].&amp;[2021-08-05T22:02:36.023333]"/>
            <x15:cachedUniqueName index="93746" name="[Диапазон].[время просмотра (UTC)].&amp;[2021-08-05T22:03:10.976667]"/>
            <x15:cachedUniqueName index="93747" name="[Диапазон].[время просмотра (UTC)].&amp;[2021-08-05T22:03:45.926667]"/>
            <x15:cachedUniqueName index="93748" name="[Диапазон].[время просмотра (UTC)].&amp;[2021-08-05T22:06:05.733333]"/>
            <x15:cachedUniqueName index="93749" name="[Диапазон].[время просмотра (UTC)].&amp;[2021-08-05T22:06:40.683333]"/>
            <x15:cachedUniqueName index="93750" name="[Диапазон].[время просмотра (UTC)].&amp;[2021-08-05T22:07:50.586667]"/>
            <x15:cachedUniqueName index="93751" name="[Диапазон].[время просмотра (UTC)].&amp;[2021-08-05T22:09:35.44]"/>
            <x15:cachedUniqueName index="93752" name="[Диапазон].[время просмотра (UTC)].&amp;[2021-08-05T22:10:45.343333]"/>
            <x15:cachedUniqueName index="93753" name="[Диапазон].[время просмотра (UTC)].&amp;[2021-08-05T22:11:20.296667]"/>
            <x15:cachedUniqueName index="93754" name="[Диапазон].[время просмотра (UTC)].&amp;[2021-08-05T22:12:30.196667]"/>
            <x15:cachedUniqueName index="93755" name="[Диапазон].[время просмотра (UTC)].&amp;[2021-08-05T22:13:40.1]"/>
            <x15:cachedUniqueName index="93756" name="[Диапазон].[время просмотра (UTC)].&amp;[2021-08-05T22:17:44.76]"/>
            <x15:cachedUniqueName index="93757" name="[Диапазон].[время просмотра (UTC)].&amp;[2021-08-05T22:20:04.566667]"/>
            <x15:cachedUniqueName index="93758" name="[Диапазон].[время просмотра (UTC)].&amp;[2021-08-05T22:21:14.47]"/>
            <x15:cachedUniqueName index="93759" name="[Диапазон].[время просмотра (UTC)].&amp;[2021-08-05T22:27:38.936667]"/>
            <x15:cachedUniqueName index="93760" name="[Диапазон].[время просмотра (UTC)].&amp;[2021-08-05T22:29:23.79]"/>
            <x15:cachedUniqueName index="93761" name="[Диапазон].[время просмотра (UTC)].&amp;[2021-08-05T22:29:58.743333]"/>
            <x15:cachedUniqueName index="93762" name="[Диапазон].[время просмотра (UTC)].&amp;[2021-08-05T22:32:53.5]"/>
            <x15:cachedUniqueName index="93763" name="[Диапазон].[время просмотра (UTC)].&amp;[2021-08-05T22:36:23.206667]"/>
            <x15:cachedUniqueName index="93764" name="[Диапазон].[время просмотра (UTC)].&amp;[2021-08-05T22:38:08.063333]"/>
            <x15:cachedUniqueName index="93765" name="[Диапазон].[время просмотра (UTC)].&amp;[2021-08-05T22:38:43.013333]"/>
            <x15:cachedUniqueName index="93766" name="[Диапазон].[время просмотра (UTC)].&amp;[2021-08-05T22:40:27.866667]"/>
            <x15:cachedUniqueName index="93767" name="[Диапазон].[время просмотра (UTC)].&amp;[2021-08-05T22:41:37.77]"/>
            <x15:cachedUniqueName index="93768" name="[Диапазон].[время просмотра (UTC)].&amp;[2021-08-05T22:42:47.673333]"/>
            <x15:cachedUniqueName index="93769" name="[Диапазон].[время просмотра (UTC)].&amp;[2021-08-05T22:43:57.576667]"/>
            <x15:cachedUniqueName index="93770" name="[Диапазон].[время просмотра (UTC)].&amp;[2021-08-05T22:45:07.48]"/>
            <x15:cachedUniqueName index="93771" name="[Диапазон].[время просмотра (UTC)].&amp;[2021-08-05T22:50:22.043333]"/>
            <x15:cachedUniqueName index="93772" name="[Диапазон].[время просмотра (UTC)].&amp;[2021-08-05T22:50:56.993333]"/>
            <x15:cachedUniqueName index="93773" name="[Диапазон].[время просмотра (UTC)].&amp;[2021-08-05T22:51:31.946667]"/>
            <x15:cachedUniqueName index="93774" name="[Диапазон].[время просмотра (UTC)].&amp;[2021-08-05T22:53:16.8]"/>
            <x15:cachedUniqueName index="93775" name="[Диапазон].[время просмотра (UTC)].&amp;[2021-08-05T22:53:51.75]"/>
            <x15:cachedUniqueName index="93776" name="[Диапазон].[время просмотра (UTC)].&amp;[2021-08-05T22:54:26.703333]"/>
            <x15:cachedUniqueName index="93777" name="[Диапазон].[время просмотра (UTC)].&amp;[2021-08-05T22:55:01.653333]"/>
            <x15:cachedUniqueName index="93778" name="[Диапазон].[время просмотра (UTC)].&amp;[2021-08-05T22:56:38.4]"/>
            <x15:cachedUniqueName index="93779" name="[Диапазон].[время просмотра (UTC)].&amp;[2021-08-05T22:59:06.316667]"/>
            <x15:cachedUniqueName index="93780" name="[Диапазон].[время просмотра (UTC)].&amp;[2021-08-05T23:00:16.216667]"/>
            <x15:cachedUniqueName index="93781" name="[Диапазон].[время просмотра (UTC)].&amp;[2021-08-05T23:00:51.17]"/>
            <x15:cachedUniqueName index="93782" name="[Диапазон].[время просмотра (UTC)].&amp;[2021-08-05T23:02:01.073333]"/>
            <x15:cachedUniqueName index="93783" name="[Диапазон].[время просмотра (UTC)].&amp;[2021-08-05T23:04:55.83]"/>
            <x15:cachedUniqueName index="93784" name="[Диапазон].[время просмотра (UTC)].&amp;[2021-08-05T23:05:30.78]"/>
            <x15:cachedUniqueName index="93785" name="[Диапазон].[время просмотра (UTC)].&amp;[2021-08-05T23:08:25.536667]"/>
            <x15:cachedUniqueName index="93786" name="[Диапазон].[время просмотра (UTC)].&amp;[2021-08-05T23:14:15.053333]"/>
            <x15:cachedUniqueName index="93787" name="[Диапазон].[время просмотра (UTC)].&amp;[2021-08-05T23:14:50.003333]"/>
            <x15:cachedUniqueName index="93788" name="[Диапазон].[время просмотра (UTC)].&amp;[2021-08-05T23:15:50.4]"/>
            <x15:cachedUniqueName index="93789" name="[Диапазон].[время просмотра (UTC)].&amp;[2021-08-05T23:17:16.8]"/>
            <x15:cachedUniqueName index="93790" name="[Диапазон].[время просмотра (UTC)].&amp;[2021-08-05T23:26:29.033333]"/>
            <x15:cachedUniqueName index="93791" name="[Диапазон].[время просмотра (UTC)].&amp;[2021-08-05T23:27:38.936667]"/>
            <x15:cachedUniqueName index="93792" name="[Диапазон].[время просмотра (UTC)].&amp;[2021-08-05T23:28:48.84]"/>
            <x15:cachedUniqueName index="93793" name="[Диапазон].[время просмотра (UTC)].&amp;[2021-08-05T23:29:58.743333]"/>
            <x15:cachedUniqueName index="93794" name="[Диапазон].[время просмотра (UTC)].&amp;[2021-08-05T23:30:33.693333]"/>
            <x15:cachedUniqueName index="93795" name="[Диапазон].[время просмотра (UTC)].&amp;[2021-08-05T23:31:08.646667]"/>
            <x15:cachedUniqueName index="93796" name="[Диапазон].[время просмотра (UTC)].&amp;[2021-08-05T23:34:38.353333]"/>
            <x15:cachedUniqueName index="93797" name="[Диапазон].[время просмотра (UTC)].&amp;[2021-08-05T23:38:08.063333]"/>
            <x15:cachedUniqueName index="93798" name="[Диапазон].[время просмотра (UTC)].&amp;[2021-08-05T23:41:37.77]"/>
            <x15:cachedUniqueName index="93799" name="[Диапазон].[время просмотра (UTC)].&amp;[2021-08-05T23:42:43.2]"/>
            <x15:cachedUniqueName index="93800" name="[Диапазон].[время просмотра (UTC)].&amp;[2021-08-05T23:43:57.576667]"/>
            <x15:cachedUniqueName index="93801" name="[Диапазон].[время просмотра (UTC)].&amp;[2021-08-05T23:45:07.2]"/>
            <x15:cachedUniqueName index="93802" name="[Диапазон].[время просмотра (UTC)].&amp;[2021-08-05T23:46:52.333333]"/>
            <x15:cachedUniqueName index="93803" name="[Диапазон].[время просмотра (UTC)].&amp;[2021-08-05T23:49:47.09]"/>
            <x15:cachedUniqueName index="93804" name="[Диапазон].[время просмотра (UTC)].&amp;[2021-08-05T23:50:24]"/>
            <x15:cachedUniqueName index="93805" name="[Диапазон].[время просмотра (UTC)].&amp;[2021-08-05T23:51:31.946667]"/>
            <x15:cachedUniqueName index="93806" name="[Диапазон].[время просмотра (UTC)].&amp;[2021-08-05T23:52:41.85]"/>
            <x15:cachedUniqueName index="93807" name="[Диапазон].[время просмотра (UTC)].&amp;[2021-08-05T23:53:16.8]"/>
            <x15:cachedUniqueName index="93808" name="[Диапазон].[время просмотра (UTC)].&amp;[2021-08-05T23:56:11.556667]"/>
            <x15:cachedUniqueName index="93809" name="[Диапазон].[время просмотра (UTC)].&amp;[2021-08-05T23:56:46.51]"/>
            <x15:cachedUniqueName index="93810" name="[Диапазон].[время просмотра (UTC)].&amp;[2021-08-05T23:57:56.413333]"/>
            <x15:cachedUniqueName index="93811" name="[Диапазон].[время просмотра (UTC)].&amp;[2021-08-05T23:58:04.8]"/>
            <x15:cachedUniqueName index="93812" name="[Диапазон].[время просмотра (UTC)].&amp;[2021-08-06T00:06:40.683333]"/>
            <x15:cachedUniqueName index="93813" name="[Диапазон].[время просмотра (UTC)].&amp;[2021-08-06T00:10:10.393333]"/>
            <x15:cachedUniqueName index="93814" name="[Диапазон].[время просмотра (UTC)].&amp;[2021-08-06T00:12:30.196667]"/>
            <x15:cachedUniqueName index="93815" name="[Диапазон].[время просмотра (UTC)].&amp;[2021-08-06T00:13:05.15]"/>
            <x15:cachedUniqueName index="93816" name="[Диапазон].[время просмотра (UTC)].&amp;[2021-08-06T00:27:03.983333]"/>
            <x15:cachedUniqueName index="93817" name="[Диапазон].[время просмотра (UTC)].&amp;[2021-08-06T00:27:38.936667]"/>
            <x15:cachedUniqueName index="93818" name="[Диапазон].[время просмотра (UTC)].&amp;[2021-08-06T00:28:48.84]"/>
            <x15:cachedUniqueName index="93819" name="[Диапазон].[время просмотра (UTC)].&amp;[2021-08-06T00:31:08.646667]"/>
            <x15:cachedUniqueName index="93820" name="[Диапазон].[время просмотра (UTC)].&amp;[2021-08-06T00:33:28.45]"/>
            <x15:cachedUniqueName index="93821" name="[Диапазон].[время просмотра (UTC)].&amp;[2021-08-06T00:34:38.353333]"/>
            <x15:cachedUniqueName index="93822" name="[Диапазон].[время просмотра (UTC)].&amp;[2021-08-06T00:35:13.306667]"/>
            <x15:cachedUniqueName index="93823" name="[Диапазон].[время просмотра (UTC)].&amp;[2021-08-06T00:36:23.206667]"/>
            <x15:cachedUniqueName index="93824" name="[Диапазон].[время просмотра (UTC)].&amp;[2021-08-06T00:37:33.11]"/>
            <x15:cachedUniqueName index="93825" name="[Диапазон].[время просмотра (UTC)].&amp;[2021-08-06T00:39:52.916667]"/>
            <x15:cachedUniqueName index="93826" name="[Диапазон].[время просмотра (UTC)].&amp;[2021-08-06T00:46:52.333333]"/>
            <x15:cachedUniqueName index="93827" name="[Диапазон].[время просмотра (UTC)].&amp;[2021-08-06T00:49:47.09]"/>
            <x15:cachedUniqueName index="93828" name="[Диапазон].[время просмотра (UTC)].&amp;[2021-08-06T00:52:41.85]"/>
            <x15:cachedUniqueName index="93829" name="[Диапазон].[время просмотра (UTC)].&amp;[2021-08-06T00:54:26.703333]"/>
            <x15:cachedUniqueName index="93830" name="[Диапазон].[время просмотра (UTC)].&amp;[2021-08-06T01:00:51.17]"/>
            <x15:cachedUniqueName index="93831" name="[Диапазон].[время просмотра (UTC)].&amp;[2021-08-06T01:03:50.4]"/>
            <x15:cachedUniqueName index="93832" name="[Диапазон].[время просмотра (UTC)].&amp;[2021-08-06T01:08:25.536667]"/>
            <x15:cachedUniqueName index="93833" name="[Диапазон].[время просмотра (UTC)].&amp;[2021-08-06T01:09:00.49]"/>
            <x15:cachedUniqueName index="93834" name="[Диапазон].[время просмотра (UTC)].&amp;[2021-08-06T01:11:55.246667]"/>
            <x15:cachedUniqueName index="93835" name="[Диапазон].[время просмотра (UTC)].&amp;[2021-08-06T01:13:55.2]"/>
            <x15:cachedUniqueName index="93836" name="[Диапазон].[время просмотра (UTC)].&amp;[2021-08-06T01:17:09.81]"/>
            <x15:cachedUniqueName index="93837" name="[Диапазон].[время просмотра (UTC)].&amp;[2021-08-06T01:17:44.76]"/>
            <x15:cachedUniqueName index="93838" name="[Диапазон].[время просмотра (UTC)].&amp;[2021-08-06T01:19:40.8]"/>
            <x15:cachedUniqueName index="93839" name="[Диапазон].[время просмотра (UTC)].&amp;[2021-08-06T01:20:39.516667]"/>
            <x15:cachedUniqueName index="93840" name="[Диапазон].[время просмотра (UTC)].&amp;[2021-08-06T01:25:19.13]"/>
            <x15:cachedUniqueName index="93841" name="[Диапазон].[время просмотра (UTC)].&amp;[2021-08-06T01:28:48.84]"/>
            <x15:cachedUniqueName index="93842" name="[Диапазон].[время просмотра (UTC)].&amp;[2021-08-06T01:33:28.45]"/>
            <x15:cachedUniqueName index="93843" name="[Диапазон].[время просмотра (UTC)].&amp;[2021-08-06T01:36:23.206667]"/>
            <x15:cachedUniqueName index="93844" name="[Диапазон].[время просмотра (UTC)].&amp;[2021-08-06T01:38:08.063333]"/>
            <x15:cachedUniqueName index="93845" name="[Диапазон].[время просмотра (UTC)].&amp;[2021-08-06T01:39:21.6]"/>
            <x15:cachedUniqueName index="93846" name="[Диапазон].[время просмотра (UTC)].&amp;[2021-08-06T01:40:27.866667]"/>
            <x15:cachedUniqueName index="93847" name="[Диапазон].[время просмотра (UTC)].&amp;[2021-08-06T01:41:02.82]"/>
            <x15:cachedUniqueName index="93848" name="[Диапазон].[время просмотра (UTC)].&amp;[2021-08-06T01:59:31.2]"/>
            <x15:cachedUniqueName index="93849" name="[Диапазон].[время просмотра (UTC)].&amp;[2021-08-06T02:06:05.733333]"/>
            <x15:cachedUniqueName index="93850" name="[Диапазон].[время просмотра (UTC)].&amp;[2021-08-06T02:12:30.196667]"/>
            <x15:cachedUniqueName index="93851" name="[Диапазон].[время просмотра (UTC)].&amp;[2021-08-06T02:13:05.15]"/>
            <x15:cachedUniqueName index="93852" name="[Диапазон].[время просмотра (UTC)].&amp;[2021-08-06T02:20:04.566667]"/>
            <x15:cachedUniqueName index="93853" name="[Диапазон].[время просмотра (UTC)].&amp;[2021-08-06T02:22:04.8]"/>
            <x15:cachedUniqueName index="93854" name="[Диапазон].[время просмотра (UTC)].&amp;[2021-08-06T02:32:18.546667]"/>
            <x15:cachedUniqueName index="93855" name="[Диапазон].[время просмотра (UTC)].&amp;[2021-08-06T02:34:03.403333]"/>
            <x15:cachedUniqueName index="93856" name="[Диапазон].[время просмотра (UTC)].&amp;[2021-08-06T02:42:43.2]"/>
            <x15:cachedUniqueName index="93857" name="[Диапазон].[время просмотра (UTC)].&amp;[2021-08-06T02:42:47.673333]"/>
            <x15:cachedUniqueName index="93858" name="[Диапазон].[время просмотра (UTC)].&amp;[2021-08-06T02:43:57.576667]"/>
            <x15:cachedUniqueName index="93859" name="[Диапазон].[время просмотра (UTC)].&amp;[2021-08-06T02:44:09.6]"/>
            <x15:cachedUniqueName index="93860" name="[Диапазон].[время просмотра (UTC)].&amp;[2021-08-06T02:50:24]"/>
            <x15:cachedUniqueName index="93861" name="[Диапазон].[время просмотра (UTC)].&amp;[2021-08-06T02:55:01.653333]"/>
            <x15:cachedUniqueName index="93862" name="[Диапазон].[время просмотра (UTC)].&amp;[2021-08-06T02:57:21.46]"/>
            <x15:cachedUniqueName index="93863" name="[Диапазон].[время просмотра (UTC)].&amp;[2021-08-06T03:10:10.393333]"/>
            <x15:cachedUniqueName index="93864" name="[Диапазон].[время просмотра (UTC)].&amp;[2021-08-06T03:13:55.2]"/>
            <x15:cachedUniqueName index="93865" name="[Диапазон].[время просмотра (UTC)].&amp;[2021-08-06T03:19:12]"/>
            <x15:cachedUniqueName index="93866" name="[Диапазон].[время просмотра (UTC)].&amp;[2021-08-06T03:36:57.6]"/>
            <x15:cachedUniqueName index="93867" name="[Диапазон].[время просмотра (UTC)].&amp;[2021-08-06T03:45:36]"/>
            <x15:cachedUniqueName index="93868" name="[Диапазон].[время просмотра (UTC)].&amp;[2021-08-06T03:46:17.383333]"/>
            <x15:cachedUniqueName index="93869" name="[Диапазон].[время просмотра (UTC)].&amp;[2021-08-06T03:55:12]"/>
            <x15:cachedUniqueName index="93870" name="[Диапазон].[время просмотра (UTC)].&amp;[2021-08-06T03:56:38.4]"/>
            <x15:cachedUniqueName index="93871" name="[Диапазон].[время просмотра (UTC)].&amp;[2021-08-06T03:57:21.46]"/>
            <x15:cachedUniqueName index="93872" name="[Диапазон].[время просмотра (UTC)].&amp;[2021-08-06T03:59:41.266667]"/>
            <x15:cachedUniqueName index="93873" name="[Диапазон].[время просмотра (UTC)].&amp;[2021-08-06T04:04:19.2]"/>
            <x15:cachedUniqueName index="93874" name="[Диапазон].[время просмотра (UTC)].&amp;[2021-08-06T04:07:15.636667]"/>
            <x15:cachedUniqueName index="93875" name="[Диапазон].[время просмотра (UTC)].&amp;[2021-08-06T04:07:40.8]"/>
            <x15:cachedUniqueName index="93876" name="[Диапазон].[время просмотра (UTC)].&amp;[2021-08-06T04:13:40.1]"/>
            <x15:cachedUniqueName index="93877" name="[Диапазон].[время просмотра (UTC)].&amp;[2021-08-06T04:13:55.2]"/>
            <x15:cachedUniqueName index="93878" name="[Диапазон].[время просмотра (UTC)].&amp;[2021-08-06T04:26:24]"/>
            <x15:cachedUniqueName index="93879" name="[Диапазон].[время просмотра (UTC)].&amp;[2021-08-06T04:30:14.4]"/>
            <x15:cachedUniqueName index="93880" name="[Диапазон].[время просмотра (UTC)].&amp;[2021-08-06T04:32:09.6]"/>
            <x15:cachedUniqueName index="93881" name="[Диапазон].[время просмотра (UTC)].&amp;[2021-08-06T04:36:00]"/>
            <x15:cachedUniqueName index="93882" name="[Диапазон].[время просмотра (UTC)].&amp;[2021-08-06T04:36:23.206667]"/>
            <x15:cachedUniqueName index="93883" name="[Диапазон].[время просмотра (UTC)].&amp;[2021-08-06T04:38:43.013333]"/>
            <x15:cachedUniqueName index="93884" name="[Диапазон].[время просмотра (UTC)].&amp;[2021-08-06T04:40:27.866667]"/>
            <x15:cachedUniqueName index="93885" name="[Диапазон].[время просмотра (UTC)].&amp;[2021-08-06T04:42:12.723333]"/>
            <x15:cachedUniqueName index="93886" name="[Диапазон].[время просмотра (UTC)].&amp;[2021-08-06T04:48:00]"/>
            <x15:cachedUniqueName index="93887" name="[Диапазон].[время просмотра (UTC)].&amp;[2021-08-06T04:49:12.14]"/>
            <x15:cachedUniqueName index="93888" name="[Диапазон].[время просмотра (UTC)].&amp;[2021-08-06T04:50:24]"/>
            <x15:cachedUniqueName index="93889" name="[Диапазон].[время просмотра (UTC)].&amp;[2021-08-06T04:51:31.946667]"/>
            <x15:cachedUniqueName index="93890" name="[Диапазон].[время просмотра (UTC)].&amp;[2021-08-06T04:55:12]"/>
            <x15:cachedUniqueName index="93891" name="[Диапазон].[время просмотра (UTC)].&amp;[2021-08-06T05:01:26.12]"/>
            <x15:cachedUniqueName index="93892" name="[Диапазон].[время просмотра (UTC)].&amp;[2021-08-06T05:14:50.003333]"/>
            <x15:cachedUniqueName index="93893" name="[Диапазон].[время просмотра (UTC)].&amp;[2021-08-06T05:26:52.8]"/>
            <x15:cachedUniqueName index="93894" name="[Диапазон].[время просмотра (UTC)].&amp;[2021-08-06T05:32:38.4]"/>
            <x15:cachedUniqueName index="93895" name="[Диапазон].[время просмотра (UTC)].&amp;[2021-08-06T05:42:14.4]"/>
            <x15:cachedUniqueName index="93896" name="[Диапазон].[время просмотра (UTC)].&amp;[2021-08-06T05:45:07.48]"/>
            <x15:cachedUniqueName index="93897" name="[Диапазон].[время просмотра (UTC)].&amp;[2021-08-06T05:52:06.896667]"/>
            <x15:cachedUniqueName index="93898" name="[Диапазон].[время просмотра (UTC)].&amp;[2021-08-06T05:53:16.8]"/>
            <x15:cachedUniqueName index="93899" name="[Диапазон].[время просмотра (UTC)].&amp;[2021-08-06T05:54:26.703333]"/>
            <x15:cachedUniqueName index="93900" name="[Диапазон].[время просмотра (UTC)].&amp;[2021-08-06T06:07:15.636667]"/>
            <x15:cachedUniqueName index="93901" name="[Диапазон].[время просмотра (UTC)].&amp;[2021-08-06T06:10:45.343333]"/>
            <x15:cachedUniqueName index="93902" name="[Диапазон].[время просмотра (UTC)].&amp;[2021-08-06T06:12:00]"/>
            <x15:cachedUniqueName index="93903" name="[Диапазон].[время просмотра (UTC)].&amp;[2021-08-06T06:21:36]"/>
            <x15:cachedUniqueName index="93904" name="[Диапазон].[время просмотра (UTC)].&amp;[2021-08-06T06:23:02.4]"/>
            <x15:cachedUniqueName index="93905" name="[Диапазон].[время просмотра (UTC)].&amp;[2021-08-06T06:24:00]"/>
            <x15:cachedUniqueName index="93906" name="[Диапазон].[время просмотра (UTC)].&amp;[2021-08-06T06:27:38.936667]"/>
            <x15:cachedUniqueName index="93907" name="[Диапазон].[время просмотра (UTC)].&amp;[2021-08-06T06:35:02.4]"/>
            <x15:cachedUniqueName index="93908" name="[Диапазон].[время просмотра (UTC)].&amp;[2021-08-06T06:36:23.206667]"/>
            <x15:cachedUniqueName index="93909" name="[Диапазон].[время просмотра (UTC)].&amp;[2021-08-06T06:47:31.2]"/>
            <x15:cachedUniqueName index="93910" name="[Диапазон].[время просмотра (UTC)].&amp;[2021-08-06T06:49:26.4]"/>
            <x15:cachedUniqueName index="93911" name="[Диапазон].[время просмотра (UTC)].&amp;[2021-08-06T06:52:06.896667]"/>
            <x15:cachedUniqueName index="93912" name="[Диапазон].[время просмотра (UTC)].&amp;[2021-08-06T06:52:19.2]"/>
            <x15:cachedUniqueName index="93913" name="[Диапазон].[время просмотра (UTC)].&amp;[2021-08-06T06:59:31.2]"/>
            <x15:cachedUniqueName index="93914" name="[Диапазон].[время просмотра (UTC)].&amp;[2021-08-06T07:01:26.12]"/>
            <x15:cachedUniqueName index="93915" name="[Диапазон].[время просмотра (UTC)].&amp;[2021-08-06T07:07:40.8]"/>
            <x15:cachedUniqueName index="93916" name="[Диапазон].[время просмотра (UTC)].&amp;[2021-08-06T07:24:44.18]"/>
            <x15:cachedUniqueName index="93917" name="[Диапазон].[время просмотра (UTC)].&amp;[2021-08-06T07:25:54.083333]"/>
            <x15:cachedUniqueName index="93918" name="[Диапазон].[время просмотра (UTC)].&amp;[2021-08-06T07:31:12]"/>
            <x15:cachedUniqueName index="93919" name="[Диапазон].[время просмотра (UTC)].&amp;[2021-08-06T07:31:43.596667]"/>
            <x15:cachedUniqueName index="93920" name="[Диапазон].[время просмотра (UTC)].&amp;[2021-08-06T07:51:21.6]"/>
            <x15:cachedUniqueName index="93921" name="[Диапазон].[время просмотра (UTC)].&amp;[2021-08-06T07:52:19.2]"/>
            <x15:cachedUniqueName index="93922" name="[Диапазон].[время просмотра (UTC)].&amp;[2021-08-06T07:55:12]"/>
            <x15:cachedUniqueName index="93923" name="[Диапазон].[время просмотра (UTC)].&amp;[2021-08-06T07:58:33.6]"/>
            <x15:cachedUniqueName index="93924" name="[Диапазон].[время просмотра (UTC)].&amp;[2021-08-06T07:59:02.4]"/>
            <x15:cachedUniqueName index="93925" name="[Диапазон].[время просмотра (UTC)].&amp;[2021-08-06T08:11:55.246667]"/>
            <x15:cachedUniqueName index="93926" name="[Диапазон].[время просмотра (UTC)].&amp;[2021-08-06T08:13:05.15]"/>
            <x15:cachedUniqueName index="93927" name="[Диапазон].[время просмотра (UTC)].&amp;[2021-08-06T08:16:34.856667]"/>
            <x15:cachedUniqueName index="93928" name="[Диапазон].[время просмотра (UTC)].&amp;[2021-08-06T08:32:18.546667]"/>
            <x15:cachedUniqueName index="93929" name="[Диапазон].[время просмотра (UTC)].&amp;[2021-08-06T08:46:52.333333]"/>
            <x15:cachedUniqueName index="93930" name="[Диапазон].[время просмотра (UTC)].&amp;[2021-08-06T08:50:56.993333]"/>
            <x15:cachedUniqueName index="93931" name="[Диапазон].[время просмотра (UTC)].&amp;[2021-08-06T08:56:11.556667]"/>
            <x15:cachedUniqueName index="93932" name="[Диапазон].[время просмотра (UTC)].&amp;[2021-08-06T08:57:07.2]"/>
            <x15:cachedUniqueName index="93933" name="[Диапазон].[время просмотра (UTC)].&amp;[2021-08-06T09:03:10.976667]"/>
            <x15:cachedUniqueName index="93934" name="[Диапазон].[время просмотра (UTC)].&amp;[2021-08-06T09:06:40.683333]"/>
            <x15:cachedUniqueName index="93935" name="[Диапазон].[время просмотра (UTC)].&amp;[2021-08-06T09:08:38.4]"/>
            <x15:cachedUniqueName index="93936" name="[Диапазон].[время просмотра (UTC)].&amp;[2021-08-06T09:12:00]"/>
            <x15:cachedUniqueName index="93937" name="[Диапазон].[время просмотра (UTC)].&amp;[2021-08-06T09:13:40.1]"/>
            <x15:cachedUniqueName index="93938" name="[Диапазон].[время просмотра (UTC)].&amp;[2021-08-06T09:14:50.003333]"/>
            <x15:cachedUniqueName index="93939" name="[Диапазон].[время просмотра (UTC)].&amp;[2021-08-06T09:22:59.323333]"/>
            <x15:cachedUniqueName index="93940" name="[Диапазон].[время просмотра (UTC)].&amp;[2021-08-06T09:23:34.276667]"/>
            <x15:cachedUniqueName index="93941" name="[Диапазон].[время просмотра (UTC)].&amp;[2021-08-06T09:28:13.886667]"/>
            <x15:cachedUniqueName index="93942" name="[Диапазон].[время просмотра (UTC)].&amp;[2021-08-06T09:43:22.626667]"/>
            <x15:cachedUniqueName index="93943" name="[Диапазон].[время просмотра (UTC)].&amp;[2021-08-06T09:46:17.383333]"/>
            <x15:cachedUniqueName index="93944" name="[Диапазон].[время просмотра (UTC)].&amp;[2021-08-06T09:49:12.14]"/>
            <x15:cachedUniqueName index="93945" name="[Диапазон].[время просмотра (UTC)].&amp;[2021-08-06T09:53:16.8]"/>
            <x15:cachedUniqueName index="93946" name="[Диапазон].[время просмотра (UTC)].&amp;[2021-08-06T09:57:07.2]"/>
            <x15:cachedUniqueName index="93947" name="[Диапазон].[время просмотра (UTC)].&amp;[2021-08-06T09:57:21.46]"/>
            <x15:cachedUniqueName index="93948" name="[Диапазон].[время просмотра (UTC)].&amp;[2021-08-06T09:59:02.4]"/>
            <x15:cachedUniqueName index="93949" name="[Диапазон].[время просмотра (UTC)].&amp;[2021-08-06T10:00:51.17]"/>
            <x15:cachedUniqueName index="93950" name="[Диапазон].[время просмотра (UTC)].&amp;[2021-08-06T10:00:57.6]"/>
            <x15:cachedUniqueName index="93951" name="[Диапазон].[время просмотра (UTC)].&amp;[2021-08-06T10:02:36.023333]"/>
            <x15:cachedUniqueName index="93952" name="[Диапазон].[время просмотра (UTC)].&amp;[2021-08-06T10:04:20.876667]"/>
            <x15:cachedUniqueName index="93953" name="[Диапазон].[время просмотра (UTC)].&amp;[2021-08-06T10:06:14.4]"/>
            <x15:cachedUniqueName index="93954" name="[Диапазон].[время просмотра (UTC)].&amp;[2021-08-06T10:10:33.6]"/>
            <x15:cachedUniqueName index="93955" name="[Диапазон].[время просмотра (UTC)].&amp;[2021-08-06T10:15:24.956667]"/>
            <x15:cachedUniqueName index="93956" name="[Диапазон].[время просмотра (UTC)].&amp;[2021-08-06T10:21:14.47]"/>
            <x15:cachedUniqueName index="93957" name="[Диапазон].[время просмотра (UTC)].&amp;[2021-08-06T10:22:24.373333]"/>
            <x15:cachedUniqueName index="93958" name="[Диапазон].[время просмотра (UTC)].&amp;[2021-08-06T10:41:37.77]"/>
            <x15:cachedUniqueName index="93959" name="[Диапазон].[время просмотра (UTC)].&amp;[2021-08-06T10:42:12.723333]"/>
            <x15:cachedUniqueName index="93960" name="[Диапазон].[время просмотра (UTC)].&amp;[2021-08-06T10:43:12]"/>
            <x15:cachedUniqueName index="93961" name="[Диапазон].[время просмотра (UTC)].&amp;[2021-08-06T10:43:40.8]"/>
            <x15:cachedUniqueName index="93962" name="[Диапазон].[время просмотра (UTC)].&amp;[2021-08-06T10:45:07.48]"/>
            <x15:cachedUniqueName index="93963" name="[Диапазон].[время просмотра (UTC)].&amp;[2021-08-06T10:47:27.286667]"/>
            <x15:cachedUniqueName index="93964" name="[Диапазон].[время просмотра (UTC)].&amp;[2021-08-06T10:48:37.186667]"/>
            <x15:cachedUniqueName index="93965" name="[Диапазон].[время просмотра (UTC)].&amp;[2021-08-06T10:52:06.896667]"/>
            <x15:cachedUniqueName index="93966" name="[Диапазон].[время просмотра (UTC)].&amp;[2021-08-06T10:57:07.2]"/>
            <x15:cachedUniqueName index="93967" name="[Диапазон].[время просмотра (UTC)].&amp;[2021-08-06T10:59:06.316667]"/>
            <x15:cachedUniqueName index="93968" name="[Диапазон].[время просмотра (UTC)].&amp;[2021-08-06T11:00:16.216667]"/>
            <x15:cachedUniqueName index="93969" name="[Диапазон].[время просмотра (UTC)].&amp;[2021-08-06T11:02:24]"/>
            <x15:cachedUniqueName index="93970" name="[Диапазон].[время просмотра (UTC)].&amp;[2021-08-06T11:02:36.023333]"/>
            <x15:cachedUniqueName index="93971" name="[Диапазон].[время просмотра (UTC)].&amp;[2021-08-06T11:03:10.976667]"/>
            <x15:cachedUniqueName index="93972" name="[Диапазон].[время просмотра (UTC)].&amp;[2021-08-06T11:03:45.926667]"/>
            <x15:cachedUniqueName index="93973" name="[Диапазон].[время просмотра (UTC)].&amp;[2021-08-06T11:04:48]"/>
            <x15:cachedUniqueName index="93974" name="[Диапазон].[время просмотра (UTC)].&amp;[2021-08-06T11:04:55.83]"/>
            <x15:cachedUniqueName index="93975" name="[Диапазон].[время просмотра (UTC)].&amp;[2021-08-06T11:06:14.4]"/>
            <x15:cachedUniqueName index="93976" name="[Диапазон].[время просмотра (UTC)].&amp;[2021-08-06T11:10:10.393333]"/>
            <x15:cachedUniqueName index="93977" name="[Диапазон].[время просмотра (UTC)].&amp;[2021-08-06T11:12:28.8]"/>
            <x15:cachedUniqueName index="93978" name="[Диапазон].[время просмотра (UTC)].&amp;[2021-08-06T11:12:30.196667]"/>
            <x15:cachedUniqueName index="93979" name="[Диапазон].[время просмотра (UTC)].&amp;[2021-08-06T11:13:05.15]"/>
            <x15:cachedUniqueName index="93980" name="[Диапазон].[время просмотра (UTC)].&amp;[2021-08-06T11:14:24]"/>
            <x15:cachedUniqueName index="93981" name="[Диапазон].[время просмотра (UTC)].&amp;[2021-08-06T11:16:34.856667]"/>
            <x15:cachedUniqueName index="93982" name="[Диапазон].[время просмотра (UTC)].&amp;[2021-08-06T11:17:44.76]"/>
            <x15:cachedUniqueName index="93983" name="[Диапазон].[время просмотра (UTC)].&amp;[2021-08-06T11:19:29.616667]"/>
            <x15:cachedUniqueName index="93984" name="[Диапазон].[время просмотра (UTC)].&amp;[2021-08-06T11:20:04.566667]"/>
            <x15:cachedUniqueName index="93985" name="[Диапазон].[время просмотра (UTC)].&amp;[2021-08-06T11:24:09.226667]"/>
            <x15:cachedUniqueName index="93986" name="[Диапазон].[время просмотра (UTC)].&amp;[2021-08-06T11:25:54.083333]"/>
            <x15:cachedUniqueName index="93987" name="[Диапазон].[время просмотра (UTC)].&amp;[2021-08-06T11:26:29.033333]"/>
            <x15:cachedUniqueName index="93988" name="[Диапазон].[время просмотра (UTC)].&amp;[2021-08-06T11:29:23.79]"/>
            <x15:cachedUniqueName index="93989" name="[Диапазон].[время просмотра (UTC)].&amp;[2021-08-06T11:31:08.646667]"/>
            <x15:cachedUniqueName index="93990" name="[Диапазон].[время просмотра (UTC)].&amp;[2021-08-06T11:32:09.6]"/>
            <x15:cachedUniqueName index="93991" name="[Диапазон].[время просмотра (UTC)].&amp;[2021-08-06T11:32:18.546667]"/>
            <x15:cachedUniqueName index="93992" name="[Диапазон].[время просмотра (UTC)].&amp;[2021-08-06T11:32:53.5]"/>
            <x15:cachedUniqueName index="93993" name="[Диапазон].[время просмотра (UTC)].&amp;[2021-08-06T11:34:03.403333]"/>
            <x15:cachedUniqueName index="93994" name="[Диапазон].[время просмотра (UTC)].&amp;[2021-08-06T11:36:00]"/>
            <x15:cachedUniqueName index="93995" name="[Диапазон].[время просмотра (UTC)].&amp;[2021-08-06T11:38:08.063333]"/>
            <x15:cachedUniqueName index="93996" name="[Диапазон].[время просмотра (UTC)].&amp;[2021-08-06T11:42:12.723333]"/>
            <x15:cachedUniqueName index="93997" name="[Диапазон].[время просмотра (UTC)].&amp;[2021-08-06T11:43:22.626667]"/>
            <x15:cachedUniqueName index="93998" name="[Диапазон].[время просмотра (UTC)].&amp;[2021-08-06T11:45:42.43]"/>
            <x15:cachedUniqueName index="93999" name="[Диапазон].[время просмотра (UTC)].&amp;[2021-08-06T11:50:22.043333]"/>
            <x15:cachedUniqueName index="94000" name="[Диапазон].[время просмотра (UTC)].&amp;[2021-08-06T11:51:31.946667]"/>
            <x15:cachedUniqueName index="94001" name="[Диапазон].[время просмотра (UTC)].&amp;[2021-08-06T11:56:46.51]"/>
            <x15:cachedUniqueName index="94002" name="[Диапазон].[время просмотра (UTC)].&amp;[2021-08-06T11:58:31.363333]"/>
            <x15:cachedUniqueName index="94003" name="[Диапазон].[время просмотра (UTC)].&amp;[2021-08-06T11:59:41.266667]"/>
            <x15:cachedUniqueName index="94004" name="[Диапазон].[время просмотра (UTC)].&amp;[2021-08-06T12:01:26.12]"/>
            <x15:cachedUniqueName index="94005" name="[Диапазон].[время просмотра (UTC)].&amp;[2021-08-06T12:02:01.073333]"/>
            <x15:cachedUniqueName index="94006" name="[Диапазон].[время просмотра (UTC)].&amp;[2021-08-06T12:02:52.8]"/>
            <x15:cachedUniqueName index="94007" name="[Диапазон].[время просмотра (UTC)].&amp;[2021-08-06T12:04:20.876667]"/>
            <x15:cachedUniqueName index="94008" name="[Диапазон].[время просмотра (UTC)].&amp;[2021-08-06T12:06:05.733333]"/>
            <x15:cachedUniqueName index="94009" name="[Диапазон].[время просмотра (UTC)].&amp;[2021-08-06T12:06:40.683333]"/>
            <x15:cachedUniqueName index="94010" name="[Диапазон].[время просмотра (UTC)].&amp;[2021-08-06T12:07:40.8]"/>
            <x15:cachedUniqueName index="94011" name="[Диапазон].[время просмотра (UTC)].&amp;[2021-08-06T12:09:00.49]"/>
            <x15:cachedUniqueName index="94012" name="[Диапазон].[время просмотра (UTC)].&amp;[2021-08-06T12:09:35.44]"/>
            <x15:cachedUniqueName index="94013" name="[Диапазон].[время просмотра (UTC)].&amp;[2021-08-06T12:11:20.296667]"/>
            <x15:cachedUniqueName index="94014" name="[Диапазон].[время просмотра (UTC)].&amp;[2021-08-06T12:18:19.713333]"/>
            <x15:cachedUniqueName index="94015" name="[Диапазон].[время просмотра (UTC)].&amp;[2021-08-06T12:20:04.566667]"/>
            <x15:cachedUniqueName index="94016" name="[Диапазон].[время просмотра (UTC)].&amp;[2021-08-06T12:20:39.516667]"/>
            <x15:cachedUniqueName index="94017" name="[Диапазон].[время просмотра (UTC)].&amp;[2021-08-06T12:21:49.42]"/>
            <x15:cachedUniqueName index="94018" name="[Диапазон].[время просмотра (UTC)].&amp;[2021-08-06T12:22:24.373333]"/>
            <x15:cachedUniqueName index="94019" name="[Диапазон].[время просмотра (UTC)].&amp;[2021-08-06T12:23:34.276667]"/>
            <x15:cachedUniqueName index="94020" name="[Диапазон].[время просмотра (UTC)].&amp;[2021-08-06T12:27:38.936667]"/>
            <x15:cachedUniqueName index="94021" name="[Диапазон].[время просмотра (UTC)].&amp;[2021-08-06T12:29:23.79]"/>
            <x15:cachedUniqueName index="94022" name="[Диапазон].[время просмотра (UTC)].&amp;[2021-08-06T12:29:58.743333]"/>
            <x15:cachedUniqueName index="94023" name="[Диапазон].[время просмотра (UTC)].&amp;[2021-08-06T12:30:33.693333]"/>
            <x15:cachedUniqueName index="94024" name="[Диапазон].[время просмотра (UTC)].&amp;[2021-08-06T12:32:18.546667]"/>
            <x15:cachedUniqueName index="94025" name="[Диапазон].[время просмотра (UTC)].&amp;[2021-08-06T12:32:53.5]"/>
            <x15:cachedUniqueName index="94026" name="[Диапазон].[время просмотра (UTC)].&amp;[2021-08-06T12:33:28.45]"/>
            <x15:cachedUniqueName index="94027" name="[Диапазон].[время просмотра (UTC)].&amp;[2021-08-06T12:36:23.206667]"/>
            <x15:cachedUniqueName index="94028" name="[Диапазон].[время просмотра (UTC)].&amp;[2021-08-06T12:38:08.063333]"/>
            <x15:cachedUniqueName index="94029" name="[Диапазон].[время просмотра (UTC)].&amp;[2021-08-06T12:38:43.013333]"/>
            <x15:cachedUniqueName index="94030" name="[Диапазон].[время просмотра (UTC)].&amp;[2021-08-06T12:38:52.8]"/>
            <x15:cachedUniqueName index="94031" name="[Диапазон].[время просмотра (UTC)].&amp;[2021-08-06T12:39:17.966667]"/>
            <x15:cachedUniqueName index="94032" name="[Диапазон].[время просмотра (UTC)].&amp;[2021-08-06T12:39:52.916667]"/>
            <x15:cachedUniqueName index="94033" name="[Диапазон].[время просмотра (UTC)].&amp;[2021-08-06T12:42:12.723333]"/>
            <x15:cachedUniqueName index="94034" name="[Диапазон].[время просмотра (UTC)].&amp;[2021-08-06T12:42:47.673333]"/>
            <x15:cachedUniqueName index="94035" name="[Диапазон].[время просмотра (UTC)].&amp;[2021-08-06T12:47:27.286667]"/>
            <x15:cachedUniqueName index="94036" name="[Диапазон].[время просмотра (UTC)].&amp;[2021-08-06T12:49:47.09]"/>
            <x15:cachedUniqueName index="94037" name="[Диапазон].[время просмотра (UTC)].&amp;[2021-08-06T12:50:22.043333]"/>
            <x15:cachedUniqueName index="94038" name="[Диапазон].[время просмотра (UTC)].&amp;[2021-08-06T12:50:56.993333]"/>
            <x15:cachedUniqueName index="94039" name="[Диапазон].[время просмотра (UTC)].&amp;[2021-08-06T12:52:06.896667]"/>
            <x15:cachedUniqueName index="94040" name="[Диапазон].[время просмотра (UTC)].&amp;[2021-08-06T12:55:01.653333]"/>
            <x15:cachedUniqueName index="94041" name="[Диапазон].[время просмотра (UTC)].&amp;[2021-08-06T12:55:36.606667]"/>
            <x15:cachedUniqueName index="94042" name="[Диапазон].[время просмотра (UTC)].&amp;[2021-08-06T12:56:38.4]"/>
            <x15:cachedUniqueName index="94043" name="[Диапазон].[время просмотра (UTC)].&amp;[2021-08-06T12:57:56.413333]"/>
            <x15:cachedUniqueName index="94044" name="[Диапазон].[время просмотра (UTC)].&amp;[2021-08-06T12:59:06.316667]"/>
            <x15:cachedUniqueName index="94045" name="[Диапазон].[время просмотра (UTC)].&amp;[2021-08-06T12:59:41.266667]"/>
            <x15:cachedUniqueName index="94046" name="[Диапазон].[время просмотра (UTC)].&amp;[2021-08-06T13:01:26.12]"/>
            <x15:cachedUniqueName index="94047" name="[Диапазон].[время просмотра (UTC)].&amp;[2021-08-06T13:02:01.073333]"/>
            <x15:cachedUniqueName index="94048" name="[Диапазон].[время просмотра (UTC)].&amp;[2021-08-06T13:04:20.876667]"/>
            <x15:cachedUniqueName index="94049" name="[Диапазон].[время просмотра (UTC)].&amp;[2021-08-06T13:04:55.83]"/>
            <x15:cachedUniqueName index="94050" name="[Диапазон].[время просмотра (UTC)].&amp;[2021-08-06T13:05:30.78]"/>
            <x15:cachedUniqueName index="94051" name="[Диапазон].[время просмотра (UTC)].&amp;[2021-08-06T13:07:50.586667]"/>
            <x15:cachedUniqueName index="94052" name="[Диапазон].[время просмотра (UTC)].&amp;[2021-08-06T13:11:55.246667]"/>
            <x15:cachedUniqueName index="94053" name="[Диапазон].[время просмотра (UTC)].&amp;[2021-08-06T13:13:40.1]"/>
            <x15:cachedUniqueName index="94054" name="[Диапазон].[время просмотра (UTC)].&amp;[2021-08-06T13:14:52.8]"/>
            <x15:cachedUniqueName index="94055" name="[Диапазон].[время просмотра (UTC)].&amp;[2021-08-06T13:17:09.81]"/>
            <x15:cachedUniqueName index="94056" name="[Диапазон].[время просмотра (UTC)].&amp;[2021-08-06T13:18:54.663333]"/>
            <x15:cachedUniqueName index="94057" name="[Диапазон].[время просмотра (UTC)].&amp;[2021-08-06T13:20:04.566667]"/>
            <x15:cachedUniqueName index="94058" name="[Диапазон].[время просмотра (UTC)].&amp;[2021-08-06T13:21:14.47]"/>
            <x15:cachedUniqueName index="94059" name="[Диапазон].[время просмотра (UTC)].&amp;[2021-08-06T13:22:04.8]"/>
            <x15:cachedUniqueName index="94060" name="[Диапазон].[время просмотра (UTC)].&amp;[2021-08-06T13:23:34.276667]"/>
            <x15:cachedUniqueName index="94061" name="[Диапазон].[время просмотра (UTC)].&amp;[2021-08-06T13:24:44.18]"/>
            <x15:cachedUniqueName index="94062" name="[Диапазон].[время просмотра (UTC)].&amp;[2021-08-06T13:25:54.083333]"/>
            <x15:cachedUniqueName index="94063" name="[Диапазон].[время просмотра (UTC)].&amp;[2021-08-06T13:27:38.936667]"/>
            <x15:cachedUniqueName index="94064" name="[Диапазон].[время просмотра (UTC)].&amp;[2021-08-06T13:28:13.886667]"/>
            <x15:cachedUniqueName index="94065" name="[Диапазон].[время просмотра (UTC)].&amp;[2021-08-06T13:29:23.79]"/>
            <x15:cachedUniqueName index="94066" name="[Диапазон].[время просмотра (UTC)].&amp;[2021-08-06T13:29:58.743333]"/>
            <x15:cachedUniqueName index="94067" name="[Диапазон].[время просмотра (UTC)].&amp;[2021-08-06T13:32:18.546667]"/>
            <x15:cachedUniqueName index="94068" name="[Диапазон].[время просмотра (UTC)].&amp;[2021-08-06T13:35:13.306667]"/>
            <x15:cachedUniqueName index="94069" name="[Диапазон].[время просмотра (UTC)].&amp;[2021-08-06T13:38:08.063333]"/>
            <x15:cachedUniqueName index="94070" name="[Диапазон].[время просмотра (UTC)].&amp;[2021-08-06T13:41:37.77]"/>
            <x15:cachedUniqueName index="94071" name="[Диапазон].[время просмотра (UTC)].&amp;[2021-08-06T13:43:22.626667]"/>
            <x15:cachedUniqueName index="94072" name="[Диапазон].[время просмотра (UTC)].&amp;[2021-08-06T13:43:57.576667]"/>
            <x15:cachedUniqueName index="94073" name="[Диапазон].[время просмотра (UTC)].&amp;[2021-08-06T13:44:32.526667]"/>
            <x15:cachedUniqueName index="94074" name="[Диапазон].[время просмотра (UTC)].&amp;[2021-08-06T13:46:17.383333]"/>
            <x15:cachedUniqueName index="94075" name="[Диапазон].[время просмотра (UTC)].&amp;[2021-08-06T13:49:47.09]"/>
            <x15:cachedUniqueName index="94076" name="[Диапазон].[время просмотра (UTC)].&amp;[2021-08-06T13:50:22.043333]"/>
            <x15:cachedUniqueName index="94077" name="[Диапазон].[время просмотра (UTC)].&amp;[2021-08-06T13:52:41.85]"/>
            <x15:cachedUniqueName index="94078" name="[Диапазон].[время просмотра (UTC)].&amp;[2021-08-06T13:53:16.8]"/>
            <x15:cachedUniqueName index="94079" name="[Диапазон].[время просмотра (UTC)].&amp;[2021-08-06T13:55:36.606667]"/>
            <x15:cachedUniqueName index="94080" name="[Диапазон].[время просмотра (UTC)].&amp;[2021-08-06T13:56:11.556667]"/>
            <x15:cachedUniqueName index="94081" name="[Диапазон].[время просмотра (UTC)].&amp;[2021-08-06T13:57:56.413333]"/>
            <x15:cachedUniqueName index="94082" name="[Диапазон].[время просмотра (UTC)].&amp;[2021-08-06T13:58:31.363333]"/>
            <x15:cachedUniqueName index="94083" name="[Диапазон].[время просмотра (UTC)].&amp;[2021-08-06T13:59:41.266667]"/>
            <x15:cachedUniqueName index="94084" name="[Диапазон].[время просмотра (UTC)].&amp;[2021-08-06T14:00:16.216667]"/>
            <x15:cachedUniqueName index="94085" name="[Диапазон].[время просмотра (UTC)].&amp;[2021-08-06T14:00:51.17]"/>
            <x15:cachedUniqueName index="94086" name="[Диапазон].[время просмотра (UTC)].&amp;[2021-08-06T14:04:20.876667]"/>
            <x15:cachedUniqueName index="94087" name="[Диапазон].[время просмотра (UTC)].&amp;[2021-08-06T14:04:55.83]"/>
            <x15:cachedUniqueName index="94088" name="[Диапазон].[время просмотра (UTC)].&amp;[2021-08-06T14:05:16.8]"/>
            <x15:cachedUniqueName index="94089" name="[Диапазон].[время просмотра (UTC)].&amp;[2021-08-06T14:05:45.6]"/>
            <x15:cachedUniqueName index="94090" name="[Диапазон].[время просмотра (UTC)].&amp;[2021-08-06T14:07:50.586667]"/>
            <x15:cachedUniqueName index="94091" name="[Диапазон].[время просмотра (UTC)].&amp;[2021-08-06T14:08:25.536667]"/>
            <x15:cachedUniqueName index="94092" name="[Диапазон].[время просмотра (UTC)].&amp;[2021-08-06T14:09:36]"/>
            <x15:cachedUniqueName index="94093" name="[Диапазон].[время просмотра (UTC)].&amp;[2021-08-06T14:10:10.393333]"/>
            <x15:cachedUniqueName index="94094" name="[Диапазон].[время просмотра (UTC)].&amp;[2021-08-06T14:13:40.1]"/>
            <x15:cachedUniqueName index="94095" name="[Диапазон].[время просмотра (UTC)].&amp;[2021-08-06T14:14:15.053333]"/>
            <x15:cachedUniqueName index="94096" name="[Диапазон].[время просмотра (UTC)].&amp;[2021-08-06T14:15:59.906667]"/>
            <x15:cachedUniqueName index="94097" name="[Диапазон].[время просмотра (UTC)].&amp;[2021-08-06T14:17:09.81]"/>
            <x15:cachedUniqueName index="94098" name="[Диапазон].[время просмотра (UTC)].&amp;[2021-08-06T14:17:45.6]"/>
            <x15:cachedUniqueName index="94099" name="[Диапазон].[время просмотра (UTC)].&amp;[2021-08-06T14:18:19.713333]"/>
            <x15:cachedUniqueName index="94100" name="[Диапазон].[время просмотра (UTC)].&amp;[2021-08-06T14:19:29.616667]"/>
            <x15:cachedUniqueName index="94101" name="[Диапазон].[время просмотра (UTC)].&amp;[2021-08-06T14:20:39.516667]"/>
            <x15:cachedUniqueName index="94102" name="[Диапазон].[время просмотра (UTC)].&amp;[2021-08-06T14:21:14.47]"/>
            <x15:cachedUniqueName index="94103" name="[Диапазон].[время просмотра (UTC)].&amp;[2021-08-06T14:21:49.42]"/>
            <x15:cachedUniqueName index="94104" name="[Диапазон].[время просмотра (UTC)].&amp;[2021-08-06T14:22:24.373333]"/>
            <x15:cachedUniqueName index="94105" name="[Диапазон].[время просмотра (UTC)].&amp;[2021-08-06T14:22:59.323333]"/>
            <x15:cachedUniqueName index="94106" name="[Диапазон].[время просмотра (UTC)].&amp;[2021-08-06T14:23:34.276667]"/>
            <x15:cachedUniqueName index="94107" name="[Диапазон].[время просмотра (UTC)].&amp;[2021-08-06T14:24:00]"/>
            <x15:cachedUniqueName index="94108" name="[Диапазон].[время просмотра (UTC)].&amp;[2021-08-06T14:25:54.083333]"/>
            <x15:cachedUniqueName index="94109" name="[Диапазон].[время просмотра (UTC)].&amp;[2021-08-06T14:26:29.033333]"/>
            <x15:cachedUniqueName index="94110" name="[Диапазон].[время просмотра (UTC)].&amp;[2021-08-06T14:27:03.983333]"/>
            <x15:cachedUniqueName index="94111" name="[Диапазон].[время просмотра (UTC)].&amp;[2021-08-06T14:28:13.886667]"/>
            <x15:cachedUniqueName index="94112" name="[Диапазон].[время просмотра (UTC)].&amp;[2021-08-06T14:29:23.79]"/>
            <x15:cachedUniqueName index="94113" name="[Диапазон].[время просмотра (UTC)].&amp;[2021-08-06T14:29:58.743333]"/>
            <x15:cachedUniqueName index="94114" name="[Диапазон].[время просмотра (UTC)].&amp;[2021-08-06T14:31:43.596667]"/>
            <x15:cachedUniqueName index="94115" name="[Диапазон].[время просмотра (UTC)].&amp;[2021-08-06T14:32:18.546667]"/>
            <x15:cachedUniqueName index="94116" name="[Диапазон].[время просмотра (UTC)].&amp;[2021-08-06T14:32:53.5]"/>
            <x15:cachedUniqueName index="94117" name="[Диапазон].[время просмотра (UTC)].&amp;[2021-08-06T14:34:38.353333]"/>
            <x15:cachedUniqueName index="94118" name="[Диапазон].[время просмотра (UTC)].&amp;[2021-08-06T14:35:13.306667]"/>
            <x15:cachedUniqueName index="94119" name="[Диапазон].[время просмотра (UTC)].&amp;[2021-08-06T14:35:48.256667]"/>
            <x15:cachedUniqueName index="94120" name="[Диапазон].[время просмотра (UTC)].&amp;[2021-08-06T14:36:23.206667]"/>
            <x15:cachedUniqueName index="94121" name="[Диапазон].[время просмотра (UTC)].&amp;[2021-08-06T14:36:58.16]"/>
            <x15:cachedUniqueName index="94122" name="[Диапазон].[время просмотра (UTC)].&amp;[2021-08-06T14:39:17.966667]"/>
            <x15:cachedUniqueName index="94123" name="[Диапазон].[время просмотра (UTC)].&amp;[2021-08-06T14:39:52.916667]"/>
            <x15:cachedUniqueName index="94124" name="[Диапазон].[время просмотра (UTC)].&amp;[2021-08-06T14:41:37.77]"/>
            <x15:cachedUniqueName index="94125" name="[Диапазон].[время просмотра (UTC)].&amp;[2021-08-06T14:42:12.723333]"/>
            <x15:cachedUniqueName index="94126" name="[Диапазон].[время просмотра (UTC)].&amp;[2021-08-06T14:42:47.673333]"/>
            <x15:cachedUniqueName index="94127" name="[Диапазон].[время просмотра (UTC)].&amp;[2021-08-06T14:43:57.576667]"/>
            <x15:cachedUniqueName index="94128" name="[Диапазон].[время просмотра (UTC)].&amp;[2021-08-06T14:44:32.526667]"/>
            <x15:cachedUniqueName index="94129" name="[Диапазон].[время просмотра (UTC)].&amp;[2021-08-06T14:46:17.383333]"/>
            <x15:cachedUniqueName index="94130" name="[Диапазон].[время просмотра (UTC)].&amp;[2021-08-06T14:46:52.333333]"/>
            <x15:cachedUniqueName index="94131" name="[Диапазон].[время просмотра (UTC)].&amp;[2021-08-06T14:47:27.286667]"/>
            <x15:cachedUniqueName index="94132" name="[Диапазон].[время просмотра (UTC)].&amp;[2021-08-06T14:48:37.186667]"/>
            <x15:cachedUniqueName index="94133" name="[Диапазон].[время просмотра (UTC)].&amp;[2021-08-06T14:51:31.946667]"/>
            <x15:cachedUniqueName index="94134" name="[Диапазон].[время просмотра (UTC)].&amp;[2021-08-06T14:52:41.85]"/>
            <x15:cachedUniqueName index="94135" name="[Диапазон].[время просмотра (UTC)].&amp;[2021-08-06T14:53:16.8]"/>
            <x15:cachedUniqueName index="94136" name="[Диапазон].[время просмотра (UTC)].&amp;[2021-08-06T14:53:51.75]"/>
            <x15:cachedUniqueName index="94137" name="[Диапазон].[время просмотра (UTC)].&amp;[2021-08-06T14:55:36.606667]"/>
            <x15:cachedUniqueName index="94138" name="[Диапазон].[время просмотра (UTC)].&amp;[2021-08-06T14:56:11.556667]"/>
            <x15:cachedUniqueName index="94139" name="[Диапазон].[время просмотра (UTC)].&amp;[2021-08-06T14:56:46.51]"/>
            <x15:cachedUniqueName index="94140" name="[Диапазон].[время просмотра (UTC)].&amp;[2021-08-06T14:57:21.46]"/>
            <x15:cachedUniqueName index="94141" name="[Диапазон].[время просмотра (UTC)].&amp;[2021-08-06T14:58:31.363333]"/>
            <x15:cachedUniqueName index="94142" name="[Диапазон].[время просмотра (UTC)].&amp;[2021-08-06T14:59:06.316667]"/>
            <x15:cachedUniqueName index="94143" name="[Диапазон].[время просмотра (UTC)].&amp;[2021-08-06T15:01:26.12]"/>
            <x15:cachedUniqueName index="94144" name="[Диапазон].[время просмотра (UTC)].&amp;[2021-08-06T15:02:01.073333]"/>
            <x15:cachedUniqueName index="94145" name="[Диапазон].[время просмотра (UTC)].&amp;[2021-08-06T15:03:45.926667]"/>
            <x15:cachedUniqueName index="94146" name="[Диапазон].[время просмотра (UTC)].&amp;[2021-08-06T15:04:55.83]"/>
            <x15:cachedUniqueName index="94147" name="[Диапазон].[время просмотра (UTC)].&amp;[2021-08-06T15:06:05.733333]"/>
            <x15:cachedUniqueName index="94148" name="[Диапазон].[время просмотра (UTC)].&amp;[2021-08-06T15:06:14.4]"/>
            <x15:cachedUniqueName index="94149" name="[Диапазон].[время просмотра (UTC)].&amp;[2021-08-06T15:07:12]"/>
            <x15:cachedUniqueName index="94150" name="[Диапазон].[время просмотра (UTC)].&amp;[2021-08-06T15:07:50.586667]"/>
            <x15:cachedUniqueName index="94151" name="[Диапазон].[время просмотра (UTC)].&amp;[2021-08-06T15:09:35.44]"/>
            <x15:cachedUniqueName index="94152" name="[Диапазон].[время просмотра (UTC)].&amp;[2021-08-06T15:10:10.393333]"/>
            <x15:cachedUniqueName index="94153" name="[Диапазон].[время просмотра (UTC)].&amp;[2021-08-06T15:11:20.296667]"/>
            <x15:cachedUniqueName index="94154" name="[Диапазон].[время просмотра (UTC)].&amp;[2021-08-06T15:12:30.196667]"/>
            <x15:cachedUniqueName index="94155" name="[Диапазон].[время просмотра (UTC)].&amp;[2021-08-06T15:12:57.6]"/>
            <x15:cachedUniqueName index="94156" name="[Диапазон].[время просмотра (UTC)].&amp;[2021-08-06T15:13:05.15]"/>
            <x15:cachedUniqueName index="94157" name="[Диапазон].[время просмотра (UTC)].&amp;[2021-08-06T15:14:15.053333]"/>
            <x15:cachedUniqueName index="94158" name="[Диапазон].[время просмотра (UTC)].&amp;[2021-08-06T15:15:24.956667]"/>
            <x15:cachedUniqueName index="94159" name="[Диапазон].[время просмотра (UTC)].&amp;[2021-08-06T15:17:09.81]"/>
            <x15:cachedUniqueName index="94160" name="[Диапазон].[время просмотра (UTC)].&amp;[2021-08-06T15:17:44.76]"/>
            <x15:cachedUniqueName index="94161" name="[Диапазон].[время просмотра (UTC)].&amp;[2021-08-06T15:18:19.713333]"/>
            <x15:cachedUniqueName index="94162" name="[Диапазон].[время просмотра (UTC)].&amp;[2021-08-06T15:18:54.663333]"/>
            <x15:cachedUniqueName index="94163" name="[Диапазон].[время просмотра (UTC)].&amp;[2021-08-06T15:19:29.616667]"/>
            <x15:cachedUniqueName index="94164" name="[Диапазон].[время просмотра (UTC)].&amp;[2021-08-06T15:21:49.42]"/>
            <x15:cachedUniqueName index="94165" name="[Диапазон].[время просмотра (UTC)].&amp;[2021-08-06T15:22:24.373333]"/>
            <x15:cachedUniqueName index="94166" name="[Диапазон].[время просмотра (UTC)].&amp;[2021-08-06T15:23:34.276667]"/>
            <x15:cachedUniqueName index="94167" name="[Диапазон].[время просмотра (UTC)].&amp;[2021-08-06T15:24:09.226667]"/>
            <x15:cachedUniqueName index="94168" name="[Диапазон].[время просмотра (UTC)].&amp;[2021-08-06T15:24:44.18]"/>
            <x15:cachedUniqueName index="94169" name="[Диапазон].[время просмотра (UTC)].&amp;[2021-08-06T15:25:19.13]"/>
            <x15:cachedUniqueName index="94170" name="[Диапазон].[время просмотра (UTC)].&amp;[2021-08-06T15:27:03.983333]"/>
            <x15:cachedUniqueName index="94171" name="[Диапазон].[время просмотра (UTC)].&amp;[2021-08-06T15:27:38.936667]"/>
            <x15:cachedUniqueName index="94172" name="[Диапазон].[время просмотра (UTC)].&amp;[2021-08-06T15:28:48.84]"/>
            <x15:cachedUniqueName index="94173" name="[Диапазон].[время просмотра (UTC)].&amp;[2021-08-06T15:29:23.79]"/>
            <x15:cachedUniqueName index="94174" name="[Диапазон].[время просмотра (UTC)].&amp;[2021-08-06T15:30:33.693333]"/>
            <x15:cachedUniqueName index="94175" name="[Диапазон].[время просмотра (UTC)].&amp;[2021-08-06T15:31:08.646667]"/>
            <x15:cachedUniqueName index="94176" name="[Диапазон].[время просмотра (UTC)].&amp;[2021-08-06T15:32:18.546667]"/>
            <x15:cachedUniqueName index="94177" name="[Диапазон].[время просмотра (UTC)].&amp;[2021-08-06T15:35:48.256667]"/>
            <x15:cachedUniqueName index="94178" name="[Диапазон].[время просмотра (UTC)].&amp;[2021-08-06T15:36:23.206667]"/>
            <x15:cachedUniqueName index="94179" name="[Диапазон].[время просмотра (UTC)].&amp;[2021-08-06T15:36:58.16]"/>
            <x15:cachedUniqueName index="94180" name="[Диапазон].[время просмотра (UTC)].&amp;[2021-08-06T15:38:08.063333]"/>
            <x15:cachedUniqueName index="94181" name="[Диапазон].[время просмотра (UTC)].&amp;[2021-08-06T15:38:24]"/>
            <x15:cachedUniqueName index="94182" name="[Диапазон].[время просмотра (UTC)].&amp;[2021-08-06T15:39:17.966667]"/>
            <x15:cachedUniqueName index="94183" name="[Диапазон].[время просмотра (UTC)].&amp;[2021-08-06T15:39:50.4]"/>
            <x15:cachedUniqueName index="94184" name="[Диапазон].[время просмотра (UTC)].&amp;[2021-08-06T15:39:52.916667]"/>
            <x15:cachedUniqueName index="94185" name="[Диапазон].[время просмотра (UTC)].&amp;[2021-08-06T15:42:12.723333]"/>
            <x15:cachedUniqueName index="94186" name="[Диапазон].[время просмотра (UTC)].&amp;[2021-08-06T15:42:47.673333]"/>
            <x15:cachedUniqueName index="94187" name="[Диапазон].[время просмотра (UTC)].&amp;[2021-08-06T15:43:22.626667]"/>
            <x15:cachedUniqueName index="94188" name="[Диапазон].[время просмотра (UTC)].&amp;[2021-08-06T15:45:42.43]"/>
            <x15:cachedUniqueName index="94189" name="[Диапазон].[время просмотра (UTC)].&amp;[2021-08-06T15:48:37.186667]"/>
            <x15:cachedUniqueName index="94190" name="[Диапазон].[время просмотра (UTC)].&amp;[2021-08-06T15:49:12.14]"/>
            <x15:cachedUniqueName index="94191" name="[Диапазон].[время просмотра (UTC)].&amp;[2021-08-06T15:50:22.043333]"/>
            <x15:cachedUniqueName index="94192" name="[Диапазон].[время просмотра (UTC)].&amp;[2021-08-06T15:52:06.896667]"/>
            <x15:cachedUniqueName index="94193" name="[Диапазон].[время просмотра (UTC)].&amp;[2021-08-06T15:52:41.85]"/>
            <x15:cachedUniqueName index="94194" name="[Диапазон].[время просмотра (UTC)].&amp;[2021-08-06T15:53:51.75]"/>
            <x15:cachedUniqueName index="94195" name="[Диапазон].[время просмотра (UTC)].&amp;[2021-08-06T15:54:26.703333]"/>
            <x15:cachedUniqueName index="94196" name="[Диапазон].[время просмотра (UTC)].&amp;[2021-08-06T15:55:01.653333]"/>
            <x15:cachedUniqueName index="94197" name="[Диапазон].[время просмотра (UTC)].&amp;[2021-08-06T15:56:11.556667]"/>
            <x15:cachedUniqueName index="94198" name="[Диапазон].[время просмотра (UTC)].&amp;[2021-08-06T15:58:31.363333]"/>
            <x15:cachedUniqueName index="94199" name="[Диапазон].[время просмотра (UTC)].&amp;[2021-08-06T15:59:06.316667]"/>
            <x15:cachedUniqueName index="94200" name="[Диапазон].[время просмотра (UTC)].&amp;[2021-08-06T16:01:26.12]"/>
            <x15:cachedUniqueName index="94201" name="[Диапазон].[время просмотра (UTC)].&amp;[2021-08-06T16:03:10.976667]"/>
            <x15:cachedUniqueName index="94202" name="[Диапазон].[время просмотра (UTC)].&amp;[2021-08-06T16:03:21.6]"/>
            <x15:cachedUniqueName index="94203" name="[Диапазон].[время просмотра (UTC)].&amp;[2021-08-06T16:05:30.78]"/>
            <x15:cachedUniqueName index="94204" name="[Диапазон].[время просмотра (UTC)].&amp;[2021-08-06T16:05:45.6]"/>
            <x15:cachedUniqueName index="94205" name="[Диапазон].[время просмотра (UTC)].&amp;[2021-08-06T16:06:40.683333]"/>
            <x15:cachedUniqueName index="94206" name="[Диапазон].[время просмотра (UTC)].&amp;[2021-08-06T16:07:50.586667]"/>
            <x15:cachedUniqueName index="94207" name="[Диапазон].[время просмотра (UTC)].&amp;[2021-08-06T16:08:25.536667]"/>
            <x15:cachedUniqueName index="94208" name="[Диапазон].[время просмотра (UTC)].&amp;[2021-08-06T16:09:35.44]"/>
            <x15:cachedUniqueName index="94209" name="[Диапазон].[время просмотра (UTC)].&amp;[2021-08-06T16:10:45.343333]"/>
            <x15:cachedUniqueName index="94210" name="[Диапазон].[время просмотра (UTC)].&amp;[2021-08-06T16:13:05.15]"/>
            <x15:cachedUniqueName index="94211" name="[Диапазон].[время просмотра (UTC)].&amp;[2021-08-06T16:15:24.956667]"/>
            <x15:cachedUniqueName index="94212" name="[Диапазон].[время просмотра (UTC)].&amp;[2021-08-06T16:15:59.906667]"/>
            <x15:cachedUniqueName index="94213" name="[Диапазон].[время просмотра (UTC)].&amp;[2021-08-06T16:16:19.2]"/>
            <x15:cachedUniqueName index="94214" name="[Диапазон].[время просмотра (UTC)].&amp;[2021-08-06T16:17:44.76]"/>
            <x15:cachedUniqueName index="94215" name="[Диапазон].[время просмотра (UTC)].&amp;[2021-08-06T16:18:19.713333]"/>
            <x15:cachedUniqueName index="94216" name="[Диапазон].[время просмотра (UTC)].&amp;[2021-08-06T16:18:43.2]"/>
            <x15:cachedUniqueName index="94217" name="[Диапазон].[время просмотра (UTC)].&amp;[2021-08-06T16:19:29.616667]"/>
            <x15:cachedUniqueName index="94218" name="[Диапазон].[время просмотра (UTC)].&amp;[2021-08-06T16:20:04.566667]"/>
            <x15:cachedUniqueName index="94219" name="[Диапазон].[время просмотра (UTC)].&amp;[2021-08-06T16:20:39.516667]"/>
            <x15:cachedUniqueName index="94220" name="[Диапазон].[время просмотра (UTC)].&amp;[2021-08-06T16:21:14.47]"/>
            <x15:cachedUniqueName index="94221" name="[Диапазон].[время просмотра (UTC)].&amp;[2021-08-06T16:21:49.42]"/>
            <x15:cachedUniqueName index="94222" name="[Диапазон].[время просмотра (UTC)].&amp;[2021-08-06T16:22:59.323333]"/>
            <x15:cachedUniqueName index="94223" name="[Диапазон].[время просмотра (UTC)].&amp;[2021-08-06T16:23:34.276667]"/>
            <x15:cachedUniqueName index="94224" name="[Диапазон].[время просмотра (UTC)].&amp;[2021-08-06T16:24:09.226667]"/>
            <x15:cachedUniqueName index="94225" name="[Диапазон].[время просмотра (UTC)].&amp;[2021-08-06T16:24:44.18]"/>
            <x15:cachedUniqueName index="94226" name="[Диапазон].[время просмотра (UTC)].&amp;[2021-08-06T16:25:19.13]"/>
            <x15:cachedUniqueName index="94227" name="[Диапазон].[время просмотра (UTC)].&amp;[2021-08-06T16:26:29.033333]"/>
            <x15:cachedUniqueName index="94228" name="[Диапазон].[время просмотра (UTC)].&amp;[2021-08-06T16:29:23.79]"/>
            <x15:cachedUniqueName index="94229" name="[Диапазон].[время просмотра (UTC)].&amp;[2021-08-06T16:29:58.743333]"/>
            <x15:cachedUniqueName index="94230" name="[Диапазон].[время просмотра (UTC)].&amp;[2021-08-06T16:31:08.646667]"/>
            <x15:cachedUniqueName index="94231" name="[Диапазон].[время просмотра (UTC)].&amp;[2021-08-06T16:31:43.596667]"/>
            <x15:cachedUniqueName index="94232" name="[Диапазон].[время просмотра (UTC)].&amp;[2021-08-06T16:34:38.353333]"/>
            <x15:cachedUniqueName index="94233" name="[Диапазон].[время просмотра (UTC)].&amp;[2021-08-06T16:36:23.206667]"/>
            <x15:cachedUniqueName index="94234" name="[Диапазон].[время просмотра (UTC)].&amp;[2021-08-06T16:38:08.063333]"/>
            <x15:cachedUniqueName index="94235" name="[Диапазон].[время просмотра (UTC)].&amp;[2021-08-06T16:38:43.013333]"/>
            <x15:cachedUniqueName index="94236" name="[Диапазон].[время просмотра (UTC)].&amp;[2021-08-06T16:39:17.966667]"/>
            <x15:cachedUniqueName index="94237" name="[Диапазон].[время просмотра (UTC)].&amp;[2021-08-06T16:39:21.6]"/>
            <x15:cachedUniqueName index="94238" name="[Диапазон].[время просмотра (UTC)].&amp;[2021-08-06T16:41:02.82]"/>
            <x15:cachedUniqueName index="94239" name="[Диапазон].[время просмотра (UTC)].&amp;[2021-08-06T16:41:37.77]"/>
            <x15:cachedUniqueName index="94240" name="[Диапазон].[время просмотра (UTC)].&amp;[2021-08-06T16:44:32.526667]"/>
            <x15:cachedUniqueName index="94241" name="[Диапазон].[время просмотра (UTC)].&amp;[2021-08-06T16:45:07.48]"/>
            <x15:cachedUniqueName index="94242" name="[Диапазон].[время просмотра (UTC)].&amp;[2021-08-06T16:46:17.383333]"/>
            <x15:cachedUniqueName index="94243" name="[Диапазон].[время просмотра (UTC)].&amp;[2021-08-06T16:47:27.286667]"/>
            <x15:cachedUniqueName index="94244" name="[Диапазон].[время просмотра (UTC)].&amp;[2021-08-06T16:49:12.14]"/>
            <x15:cachedUniqueName index="94245" name="[Диапазон].[время просмотра (UTC)].&amp;[2021-08-06T16:49:47.09]"/>
            <x15:cachedUniqueName index="94246" name="[Диапазон].[время просмотра (UTC)].&amp;[2021-08-06T16:52:41.85]"/>
            <x15:cachedUniqueName index="94247" name="[Диапазон].[время просмотра (UTC)].&amp;[2021-08-06T16:53:16.8]"/>
            <x15:cachedUniqueName index="94248" name="[Диапазон].[время просмотра (UTC)].&amp;[2021-08-06T16:54:26.703333]"/>
            <x15:cachedUniqueName index="94249" name="[Диапазон].[время просмотра (UTC)].&amp;[2021-08-06T16:55:01.653333]"/>
            <x15:cachedUniqueName index="94250" name="[Диапазон].[время просмотра (UTC)].&amp;[2021-08-06T16:55:36.606667]"/>
            <x15:cachedUniqueName index="94251" name="[Диапазон].[время просмотра (UTC)].&amp;[2021-08-06T16:56:11.556667]"/>
            <x15:cachedUniqueName index="94252" name="[Диапазон].[время просмотра (UTC)].&amp;[2021-08-06T16:57:21.46]"/>
            <x15:cachedUniqueName index="94253" name="[Диапазон].[время просмотра (UTC)].&amp;[2021-08-06T16:59:41.266667]"/>
            <x15:cachedUniqueName index="94254" name="[Диапазон].[время просмотра (UTC)].&amp;[2021-08-06T17:00:16.216667]"/>
            <x15:cachedUniqueName index="94255" name="[Диапазон].[время просмотра (UTC)].&amp;[2021-08-06T17:00:51.17]"/>
            <x15:cachedUniqueName index="94256" name="[Диапазон].[время просмотра (UTC)].&amp;[2021-08-06T17:01:26.12]"/>
            <x15:cachedUniqueName index="94257" name="[Диапазон].[время просмотра (UTC)].&amp;[2021-08-06T17:02:01.073333]"/>
            <x15:cachedUniqueName index="94258" name="[Диапазон].[время просмотра (UTC)].&amp;[2021-08-06T17:02:24]"/>
            <x15:cachedUniqueName index="94259" name="[Диапазон].[время просмотра (UTC)].&amp;[2021-08-06T17:03:45.926667]"/>
            <x15:cachedUniqueName index="94260" name="[Диапазон].[время просмотра (UTC)].&amp;[2021-08-06T17:04:20.876667]"/>
            <x15:cachedUniqueName index="94261" name="[Диапазон].[время просмотра (UTC)].&amp;[2021-08-06T17:04:55.83]"/>
            <x15:cachedUniqueName index="94262" name="[Диапазон].[время просмотра (UTC)].&amp;[2021-08-06T17:05:30.78]"/>
            <x15:cachedUniqueName index="94263" name="[Диапазон].[время просмотра (UTC)].&amp;[2021-08-06T17:06:05.733333]"/>
            <x15:cachedUniqueName index="94264" name="[Диапазон].[время просмотра (UTC)].&amp;[2021-08-06T17:06:40.683333]"/>
            <x15:cachedUniqueName index="94265" name="[Диапазон].[время просмотра (UTC)].&amp;[2021-08-06T17:08:25.536667]"/>
            <x15:cachedUniqueName index="94266" name="[Диапазон].[время просмотра (UTC)].&amp;[2021-08-06T17:09:00.49]"/>
            <x15:cachedUniqueName index="94267" name="[Диапазон].[время просмотра (UTC)].&amp;[2021-08-06T17:09:35.44]"/>
            <x15:cachedUniqueName index="94268" name="[Диапазон].[время просмотра (UTC)].&amp;[2021-08-06T17:10:45.343333]"/>
            <x15:cachedUniqueName index="94269" name="[Диапазон].[время просмотра (UTC)].&amp;[2021-08-06T17:11:55.246667]"/>
            <x15:cachedUniqueName index="94270" name="[Диапазон].[время просмотра (UTC)].&amp;[2021-08-06T17:13:05.15]"/>
            <x15:cachedUniqueName index="94271" name="[Диапазон].[время просмотра (UTC)].&amp;[2021-08-06T17:13:40.1]"/>
            <x15:cachedUniqueName index="94272" name="[Диапазон].[время просмотра (UTC)].&amp;[2021-08-06T17:14:50.003333]"/>
            <x15:cachedUniqueName index="94273" name="[Диапазон].[время просмотра (UTC)].&amp;[2021-08-06T17:15:24.956667]"/>
            <x15:cachedUniqueName index="94274" name="[Диапазон].[время просмотра (UTC)].&amp;[2021-08-06T17:15:59.906667]"/>
            <x15:cachedUniqueName index="94275" name="[Диапазон].[время просмотра (UTC)].&amp;[2021-08-06T17:17:09.81]"/>
            <x15:cachedUniqueName index="94276" name="[Диапазон].[время просмотра (UTC)].&amp;[2021-08-06T17:18:19.713333]"/>
            <x15:cachedUniqueName index="94277" name="[Диапазон].[время просмотра (UTC)].&amp;[2021-08-06T17:18:54.663333]"/>
            <x15:cachedUniqueName index="94278" name="[Диапазон].[время просмотра (UTC)].&amp;[2021-08-06T17:19:29.616667]"/>
            <x15:cachedUniqueName index="94279" name="[Диапазон].[время просмотра (UTC)].&amp;[2021-08-06T17:20:04.566667]"/>
            <x15:cachedUniqueName index="94280" name="[Диапазон].[время просмотра (UTC)].&amp;[2021-08-06T17:21:49.42]"/>
            <x15:cachedUniqueName index="94281" name="[Диапазон].[время просмотра (UTC)].&amp;[2021-08-06T17:22:24.373333]"/>
            <x15:cachedUniqueName index="94282" name="[Диапазон].[время просмотра (UTC)].&amp;[2021-08-06T17:22:59.323333]"/>
            <x15:cachedUniqueName index="94283" name="[Диапазон].[время просмотра (UTC)].&amp;[2021-08-06T17:23:31.2]"/>
            <x15:cachedUniqueName index="94284" name="[Диапазон].[время просмотра (UTC)].&amp;[2021-08-06T17:23:34.276667]"/>
            <x15:cachedUniqueName index="94285" name="[Диапазон].[время просмотра (UTC)].&amp;[2021-08-06T17:24:09.226667]"/>
            <x15:cachedUniqueName index="94286" name="[Диапазон].[время просмотра (UTC)].&amp;[2021-08-06T17:25:19.13]"/>
            <x15:cachedUniqueName index="94287" name="[Диапазон].[время просмотра (UTC)].&amp;[2021-08-06T17:26:24]"/>
            <x15:cachedUniqueName index="94288" name="[Диапазон].[время просмотра (UTC)].&amp;[2021-08-06T17:27:03.983333]"/>
            <x15:cachedUniqueName index="94289" name="[Диапазон].[время просмотра (UTC)].&amp;[2021-08-06T17:28:48.84]"/>
            <x15:cachedUniqueName index="94290" name="[Диапазон].[время просмотра (UTC)].&amp;[2021-08-06T17:29:23.79]"/>
            <x15:cachedUniqueName index="94291" name="[Диапазон].[время просмотра (UTC)].&amp;[2021-08-06T17:31:40.8]"/>
            <x15:cachedUniqueName index="94292" name="[Диапазон].[время просмотра (UTC)].&amp;[2021-08-06T17:33:28.45]"/>
            <x15:cachedUniqueName index="94293" name="[Диапазон].[время просмотра (UTC)].&amp;[2021-08-06T17:34:03.403333]"/>
            <x15:cachedUniqueName index="94294" name="[Диапазон].[время просмотра (UTC)].&amp;[2021-08-06T17:34:38.353333]"/>
            <x15:cachedUniqueName index="94295" name="[Диапазон].[время просмотра (UTC)].&amp;[2021-08-06T17:35:48.256667]"/>
            <x15:cachedUniqueName index="94296" name="[Диапазон].[время просмотра (UTC)].&amp;[2021-08-06T17:36:00]"/>
            <x15:cachedUniqueName index="94297" name="[Диапазон].[время просмотра (UTC)].&amp;[2021-08-06T17:37:33.11]"/>
            <x15:cachedUniqueName index="94298" name="[Диапазон].[время просмотра (UTC)].&amp;[2021-08-06T17:38:08.063333]"/>
            <x15:cachedUniqueName index="94299" name="[Диапазон].[время просмотра (UTC)].&amp;[2021-08-06T17:38:43.013333]"/>
            <x15:cachedUniqueName index="94300" name="[Диапазон].[время просмотра (UTC)].&amp;[2021-08-06T17:39:17.966667]"/>
            <x15:cachedUniqueName index="94301" name="[Диапазон].[время просмотра (UTC)].&amp;[2021-08-06T17:45:07.48]"/>
            <x15:cachedUniqueName index="94302" name="[Диапазон].[время просмотра (UTC)].&amp;[2021-08-06T17:45:42.43]"/>
            <x15:cachedUniqueName index="94303" name="[Диапазон].[время просмотра (UTC)].&amp;[2021-08-06T17:46:52.333333]"/>
            <x15:cachedUniqueName index="94304" name="[Диапазон].[время просмотра (UTC)].&amp;[2021-08-06T17:47:27.286667]"/>
            <x15:cachedUniqueName index="94305" name="[Диапазон].[время просмотра (UTC)].&amp;[2021-08-06T17:47:31.2]"/>
            <x15:cachedUniqueName index="94306" name="[Диапазон].[время просмотра (UTC)].&amp;[2021-08-06T17:48:02.236667]"/>
            <x15:cachedUniqueName index="94307" name="[Диапазон].[время просмотра (UTC)].&amp;[2021-08-06T17:48:37.186667]"/>
            <x15:cachedUniqueName index="94308" name="[Диапазон].[время просмотра (UTC)].&amp;[2021-08-06T17:49:12.14]"/>
            <x15:cachedUniqueName index="94309" name="[Диапазон].[время просмотра (UTC)].&amp;[2021-08-06T17:49:47.09]"/>
            <x15:cachedUniqueName index="94310" name="[Диапазон].[время просмотра (UTC)].&amp;[2021-08-06T17:49:55.2]"/>
            <x15:cachedUniqueName index="94311" name="[Диапазон].[время просмотра (UTC)].&amp;[2021-08-06T17:50:56.993333]"/>
            <x15:cachedUniqueName index="94312" name="[Диапазон].[время просмотра (UTC)].&amp;[2021-08-06T17:52:41.85]"/>
            <x15:cachedUniqueName index="94313" name="[Диапазон].[время просмотра (UTC)].&amp;[2021-08-06T17:53:16.8]"/>
            <x15:cachedUniqueName index="94314" name="[Диапазон].[время просмотра (UTC)].&amp;[2021-08-06T17:53:51.75]"/>
            <x15:cachedUniqueName index="94315" name="[Диапазон].[время просмотра (UTC)].&amp;[2021-08-06T17:54:26.703333]"/>
            <x15:cachedUniqueName index="94316" name="[Диапазон].[время просмотра (UTC)].&amp;[2021-08-06T17:55:01.653333]"/>
            <x15:cachedUniqueName index="94317" name="[Диапазон].[время просмотра (UTC)].&amp;[2021-08-06T17:55:36.606667]"/>
            <x15:cachedUniqueName index="94318" name="[Диапазон].[время просмотра (UTC)].&amp;[2021-08-06T17:56:11.556667]"/>
            <x15:cachedUniqueName index="94319" name="[Диапазон].[время просмотра (UTC)].&amp;[2021-08-06T17:57:21.46]"/>
            <x15:cachedUniqueName index="94320" name="[Диапазон].[время просмотра (UTC)].&amp;[2021-08-06T17:57:56.413333]"/>
            <x15:cachedUniqueName index="94321" name="[Диапазон].[время просмотра (UTC)].&amp;[2021-08-06T17:59:06.316667]"/>
            <x15:cachedUniqueName index="94322" name="[Диапазон].[время просмотра (UTC)].&amp;[2021-08-06T18:01:26.12]"/>
            <x15:cachedUniqueName index="94323" name="[Диапазон].[время просмотра (UTC)].&amp;[2021-08-06T18:01:55.2]"/>
            <x15:cachedUniqueName index="94324" name="[Диапазон].[время просмотра (UTC)].&amp;[2021-08-06T18:02:01.073333]"/>
            <x15:cachedUniqueName index="94325" name="[Диапазон].[время просмотра (UTC)].&amp;[2021-08-06T18:03:10.976667]"/>
            <x15:cachedUniqueName index="94326" name="[Диапазон].[время просмотра (UTC)].&amp;[2021-08-06T18:04:20.876667]"/>
            <x15:cachedUniqueName index="94327" name="[Диапазон].[время просмотра (UTC)].&amp;[2021-08-06T18:05:30.78]"/>
            <x15:cachedUniqueName index="94328" name="[Диапазон].[время просмотра (UTC)].&amp;[2021-08-06T18:06:05.733333]"/>
            <x15:cachedUniqueName index="94329" name="[Диапазон].[время просмотра (UTC)].&amp;[2021-08-06T18:06:40.683333]"/>
            <x15:cachedUniqueName index="94330" name="[Диапазон].[время просмотра (UTC)].&amp;[2021-08-06T18:07:15.636667]"/>
            <x15:cachedUniqueName index="94331" name="[Диапазон].[время просмотра (UTC)].&amp;[2021-08-06T18:09:00.49]"/>
            <x15:cachedUniqueName index="94332" name="[Диапазон].[время просмотра (UTC)].&amp;[2021-08-06T18:10:10.393333]"/>
            <x15:cachedUniqueName index="94333" name="[Диапазон].[время просмотра (UTC)].&amp;[2021-08-06T18:10:45.343333]"/>
            <x15:cachedUniqueName index="94334" name="[Диапазон].[время просмотра (UTC)].&amp;[2021-08-06T18:11:20.296667]"/>
            <x15:cachedUniqueName index="94335" name="[Диапазон].[время просмотра (UTC)].&amp;[2021-08-06T18:11:55.246667]"/>
            <x15:cachedUniqueName index="94336" name="[Диапазон].[время просмотра (UTC)].&amp;[2021-08-06T18:12:28.8]"/>
            <x15:cachedUniqueName index="94337" name="[Диапазон].[время просмотра (UTC)].&amp;[2021-08-06T18:12:30.196667]"/>
            <x15:cachedUniqueName index="94338" name="[Диапазон].[время просмотра (UTC)].&amp;[2021-08-06T18:13:05.15]"/>
            <x15:cachedUniqueName index="94339" name="[Диапазон].[время просмотра (UTC)].&amp;[2021-08-06T18:14:50.003333]"/>
            <x15:cachedUniqueName index="94340" name="[Диапазон].[время просмотра (UTC)].&amp;[2021-08-06T18:15:24.956667]"/>
            <x15:cachedUniqueName index="94341" name="[Диапазон].[время просмотра (UTC)].&amp;[2021-08-06T18:15:59.906667]"/>
            <x15:cachedUniqueName index="94342" name="[Диапазон].[время просмотра (UTC)].&amp;[2021-08-06T18:18:19.713333]"/>
            <x15:cachedUniqueName index="94343" name="[Диапазон].[время просмотра (UTC)].&amp;[2021-08-06T18:18:54.663333]"/>
            <x15:cachedUniqueName index="94344" name="[Диапазон].[время просмотра (UTC)].&amp;[2021-08-06T18:19:29.616667]"/>
            <x15:cachedUniqueName index="94345" name="[Диапазон].[время просмотра (UTC)].&amp;[2021-08-06T18:20:38.4]"/>
            <x15:cachedUniqueName index="94346" name="[Диапазон].[время просмотра (UTC)].&amp;[2021-08-06T18:20:39.516667]"/>
            <x15:cachedUniqueName index="94347" name="[Диапазон].[время просмотра (UTC)].&amp;[2021-08-06T18:21:14.47]"/>
            <x15:cachedUniqueName index="94348" name="[Диапазон].[время просмотра (UTC)].&amp;[2021-08-06T18:21:49.42]"/>
            <x15:cachedUniqueName index="94349" name="[Диапазон].[время просмотра (UTC)].&amp;[2021-08-06T18:22:24.373333]"/>
            <x15:cachedUniqueName index="94350" name="[Диапазон].[время просмотра (UTC)].&amp;[2021-08-06T18:22:59.323333]"/>
            <x15:cachedUniqueName index="94351" name="[Диапазон].[время просмотра (UTC)].&amp;[2021-08-06T18:25:19.13]"/>
            <x15:cachedUniqueName index="94352" name="[Диапазон].[время просмотра (UTC)].&amp;[2021-08-06T18:25:54.083333]"/>
            <x15:cachedUniqueName index="94353" name="[Диапазон].[время просмотра (UTC)].&amp;[2021-08-06T18:26:29.033333]"/>
            <x15:cachedUniqueName index="94354" name="[Диапазон].[время просмотра (UTC)].&amp;[2021-08-06T18:26:52.8]"/>
            <x15:cachedUniqueName index="94355" name="[Диапазон].[время просмотра (UTC)].&amp;[2021-08-06T18:28:48.84]"/>
            <x15:cachedUniqueName index="94356" name="[Диапазон].[время просмотра (UTC)].&amp;[2021-08-06T18:29:23.79]"/>
            <x15:cachedUniqueName index="94357" name="[Диапазон].[время просмотра (UTC)].&amp;[2021-08-06T18:31:43.596667]"/>
            <x15:cachedUniqueName index="94358" name="[Диапазон].[время просмотра (UTC)].&amp;[2021-08-06T18:32:18.546667]"/>
            <x15:cachedUniqueName index="94359" name="[Диапазон].[время просмотра (UTC)].&amp;[2021-08-06T18:34:03.403333]"/>
            <x15:cachedUniqueName index="94360" name="[Диапазон].[время просмотра (UTC)].&amp;[2021-08-06T18:34:38.353333]"/>
            <x15:cachedUniqueName index="94361" name="[Диапазон].[время просмотра (UTC)].&amp;[2021-08-06T18:35:13.306667]"/>
            <x15:cachedUniqueName index="94362" name="[Диапазон].[время просмотра (UTC)].&amp;[2021-08-06T18:35:48.256667]"/>
            <x15:cachedUniqueName index="94363" name="[Диапазон].[время просмотра (UTC)].&amp;[2021-08-06T18:36:58.16]"/>
            <x15:cachedUniqueName index="94364" name="[Диапазон].[время просмотра (UTC)].&amp;[2021-08-06T18:38:43.013333]"/>
            <x15:cachedUniqueName index="94365" name="[Диапазон].[время просмотра (UTC)].&amp;[2021-08-06T18:39:17.966667]"/>
            <x15:cachedUniqueName index="94366" name="[Диапазон].[время просмотра (UTC)].&amp;[2021-08-06T18:42:12.723333]"/>
            <x15:cachedUniqueName index="94367" name="[Диапазон].[время просмотра (UTC)].&amp;[2021-08-06T18:42:47.673333]"/>
            <x15:cachedUniqueName index="94368" name="[Диапазон].[время просмотра (UTC)].&amp;[2021-08-06T18:43:57.576667]"/>
            <x15:cachedUniqueName index="94369" name="[Диапазон].[время просмотра (UTC)].&amp;[2021-08-06T18:45:07.48]"/>
            <x15:cachedUniqueName index="94370" name="[Диапазон].[время просмотра (UTC)].&amp;[2021-08-06T18:46:17.383333]"/>
            <x15:cachedUniqueName index="94371" name="[Диапазон].[время просмотра (UTC)].&amp;[2021-08-06T18:46:52.333333]"/>
            <x15:cachedUniqueName index="94372" name="[Диапазон].[время просмотра (UTC)].&amp;[2021-08-06T18:47:02.4]"/>
            <x15:cachedUniqueName index="94373" name="[Диапазон].[время просмотра (UTC)].&amp;[2021-08-06T18:48:37.186667]"/>
            <x15:cachedUniqueName index="94374" name="[Диапазон].[время просмотра (UTC)].&amp;[2021-08-06T18:49:12.14]"/>
            <x15:cachedUniqueName index="94375" name="[Диапазон].[время просмотра (UTC)].&amp;[2021-08-06T18:49:55.2]"/>
            <x15:cachedUniqueName index="94376" name="[Диапазон].[время просмотра (UTC)].&amp;[2021-08-06T18:50:22.043333]"/>
            <x15:cachedUniqueName index="94377" name="[Диапазон].[время просмотра (UTC)].&amp;[2021-08-06T18:50:56.993333]"/>
            <x15:cachedUniqueName index="94378" name="[Диапазон].[время просмотра (UTC)].&amp;[2021-08-06T18:51:31.946667]"/>
            <x15:cachedUniqueName index="94379" name="[Диапазон].[время просмотра (UTC)].&amp;[2021-08-06T18:52:41.85]"/>
            <x15:cachedUniqueName index="94380" name="[Диапазон].[время просмотра (UTC)].&amp;[2021-08-06T18:53:16.8]"/>
            <x15:cachedUniqueName index="94381" name="[Диапазон].[время просмотра (UTC)].&amp;[2021-08-06T18:53:51.75]"/>
            <x15:cachedUniqueName index="94382" name="[Диапазон].[время просмотра (UTC)].&amp;[2021-08-06T18:55:01.653333]"/>
            <x15:cachedUniqueName index="94383" name="[Диапазон].[время просмотра (UTC)].&amp;[2021-08-06T18:55:36.606667]"/>
            <x15:cachedUniqueName index="94384" name="[Диапазон].[время просмотра (UTC)].&amp;[2021-08-06T18:56:11.556667]"/>
            <x15:cachedUniqueName index="94385" name="[Диапазон].[время просмотра (UTC)].&amp;[2021-08-06T18:56:46.51]"/>
            <x15:cachedUniqueName index="94386" name="[Диапазон].[время просмотра (UTC)].&amp;[2021-08-06T18:58:31.363333]"/>
            <x15:cachedUniqueName index="94387" name="[Диапазон].[время просмотра (UTC)].&amp;[2021-08-06T18:59:41.266667]"/>
            <x15:cachedUniqueName index="94388" name="[Диапазон].[время просмотра (UTC)].&amp;[2021-08-06T19:00:16.216667]"/>
            <x15:cachedUniqueName index="94389" name="[Диапазон].[время просмотра (UTC)].&amp;[2021-08-06T19:01:26.12]"/>
            <x15:cachedUniqueName index="94390" name="[Диапазон].[время просмотра (UTC)].&amp;[2021-08-06T19:02:36.023333]"/>
            <x15:cachedUniqueName index="94391" name="[Диапазон].[время просмотра (UTC)].&amp;[2021-08-06T19:03:10.976667]"/>
            <x15:cachedUniqueName index="94392" name="[Диапазон].[время просмотра (UTC)].&amp;[2021-08-06T19:03:45.926667]"/>
            <x15:cachedUniqueName index="94393" name="[Диапазон].[время просмотра (UTC)].&amp;[2021-08-06T19:04:20.876667]"/>
            <x15:cachedUniqueName index="94394" name="[Диапазон].[время просмотра (UTC)].&amp;[2021-08-06T19:06:40.683333]"/>
            <x15:cachedUniqueName index="94395" name="[Диапазон].[время просмотра (UTC)].&amp;[2021-08-06T19:07:15.636667]"/>
            <x15:cachedUniqueName index="94396" name="[Диапазон].[время просмотра (UTC)].&amp;[2021-08-06T19:07:50.586667]"/>
            <x15:cachedUniqueName index="94397" name="[Диапазон].[время просмотра (UTC)].&amp;[2021-08-06T19:09:00.49]"/>
            <x15:cachedUniqueName index="94398" name="[Диапазон].[время просмотра (UTC)].&amp;[2021-08-06T19:09:35.44]"/>
            <x15:cachedUniqueName index="94399" name="[Диапазон].[время просмотра (UTC)].&amp;[2021-08-06T19:10:10.393333]"/>
            <x15:cachedUniqueName index="94400" name="[Диапазон].[время просмотра (UTC)].&amp;[2021-08-06T19:11:55.246667]"/>
            <x15:cachedUniqueName index="94401" name="[Диапазон].[время просмотра (UTC)].&amp;[2021-08-06T19:12:30.196667]"/>
            <x15:cachedUniqueName index="94402" name="[Диапазон].[время просмотра (UTC)].&amp;[2021-08-06T19:13:05.15]"/>
            <x15:cachedUniqueName index="94403" name="[Диапазон].[время просмотра (UTC)].&amp;[2021-08-06T19:13:40.1]"/>
            <x15:cachedUniqueName index="94404" name="[Диапазон].[время просмотра (UTC)].&amp;[2021-08-06T19:14:15.053333]"/>
            <x15:cachedUniqueName index="94405" name="[Диапазон].[время просмотра (UTC)].&amp;[2021-08-06T19:14:50.003333]"/>
            <x15:cachedUniqueName index="94406" name="[Диапазон].[время просмотра (UTC)].&amp;[2021-08-06T19:16:34.856667]"/>
            <x15:cachedUniqueName index="94407" name="[Диапазон].[время просмотра (UTC)].&amp;[2021-08-06T19:17:09.81]"/>
            <x15:cachedUniqueName index="94408" name="[Диапазон].[время просмотра (UTC)].&amp;[2021-08-06T19:17:45.6]"/>
            <x15:cachedUniqueName index="94409" name="[Диапазон].[время просмотра (UTC)].&amp;[2021-08-06T19:18:54.663333]"/>
            <x15:cachedUniqueName index="94410" name="[Диапазон].[время просмотра (UTC)].&amp;[2021-08-06T19:19:29.616667]"/>
            <x15:cachedUniqueName index="94411" name="[Диапазон].[время просмотра (UTC)].&amp;[2021-08-06T19:20:04.566667]"/>
            <x15:cachedUniqueName index="94412" name="[Диапазон].[время просмотра (UTC)].&amp;[2021-08-06T19:21:14.47]"/>
            <x15:cachedUniqueName index="94413" name="[Диапазон].[время просмотра (UTC)].&amp;[2021-08-06T19:22:59.323333]"/>
            <x15:cachedUniqueName index="94414" name="[Диапазон].[время просмотра (UTC)].&amp;[2021-08-06T19:23:34.276667]"/>
            <x15:cachedUniqueName index="94415" name="[Диапазон].[время просмотра (UTC)].&amp;[2021-08-06T19:24:28.8]"/>
            <x15:cachedUniqueName index="94416" name="[Диапазон].[время просмотра (UTC)].&amp;[2021-08-06T19:25:54.083333]"/>
            <x15:cachedUniqueName index="94417" name="[Диапазон].[время просмотра (UTC)].&amp;[2021-08-06T19:25:55.2]"/>
            <x15:cachedUniqueName index="94418" name="[Диапазон].[время просмотра (UTC)].&amp;[2021-08-06T19:27:38.936667]"/>
            <x15:cachedUniqueName index="94419" name="[Диапазон].[время просмотра (UTC)].&amp;[2021-08-06T19:28:13.886667]"/>
            <x15:cachedUniqueName index="94420" name="[Диапазон].[время просмотра (UTC)].&amp;[2021-08-06T19:28:48.84]"/>
            <x15:cachedUniqueName index="94421" name="[Диапазон].[время просмотра (UTC)].&amp;[2021-08-06T19:29:16.8]"/>
            <x15:cachedUniqueName index="94422" name="[Диапазон].[время просмотра (UTC)].&amp;[2021-08-06T19:29:58.743333]"/>
            <x15:cachedUniqueName index="94423" name="[Диапазон].[время просмотра (UTC)].&amp;[2021-08-06T19:30:33.693333]"/>
            <x15:cachedUniqueName index="94424" name="[Диапазон].[время просмотра (UTC)].&amp;[2021-08-06T19:31:08.646667]"/>
            <x15:cachedUniqueName index="94425" name="[Диапазон].[время просмотра (UTC)].&amp;[2021-08-06T19:32:18.546667]"/>
            <x15:cachedUniqueName index="94426" name="[Диапазон].[время просмотра (UTC)].&amp;[2021-08-06T19:32:53.5]"/>
            <x15:cachedUniqueName index="94427" name="[Диапазон].[время просмотра (UTC)].&amp;[2021-08-06T19:33:28.45]"/>
            <x15:cachedUniqueName index="94428" name="[Диапазон].[время просмотра (UTC)].&amp;[2021-08-06T19:34:03.403333]"/>
            <x15:cachedUniqueName index="94429" name="[Диапазон].[время просмотра (UTC)].&amp;[2021-08-06T19:34:38.353333]"/>
            <x15:cachedUniqueName index="94430" name="[Диапазон].[время просмотра (UTC)].&amp;[2021-08-06T19:35:48.256667]"/>
            <x15:cachedUniqueName index="94431" name="[Диапазон].[время просмотра (UTC)].&amp;[2021-08-06T19:37:33.11]"/>
            <x15:cachedUniqueName index="94432" name="[Диапазон].[время просмотра (UTC)].&amp;[2021-08-06T19:38:08.063333]"/>
            <x15:cachedUniqueName index="94433" name="[Диапазон].[время просмотра (UTC)].&amp;[2021-08-06T19:38:43.013333]"/>
            <x15:cachedUniqueName index="94434" name="[Диапазон].[время просмотра (UTC)].&amp;[2021-08-06T19:39:52.916667]"/>
            <x15:cachedUniqueName index="94435" name="[Диапазон].[время просмотра (UTC)].&amp;[2021-08-06T19:41:37.77]"/>
            <x15:cachedUniqueName index="94436" name="[Диапазон].[время просмотра (UTC)].&amp;[2021-08-06T19:42:12.723333]"/>
            <x15:cachedUniqueName index="94437" name="[Диапазон].[время просмотра (UTC)].&amp;[2021-08-06T19:43:40.8]"/>
            <x15:cachedUniqueName index="94438" name="[Диапазон].[время просмотра (UTC)].&amp;[2021-08-06T19:44:32.526667]"/>
            <x15:cachedUniqueName index="94439" name="[Диапазон].[время просмотра (UTC)].&amp;[2021-08-06T19:45:07.48]"/>
            <x15:cachedUniqueName index="94440" name="[Диапазон].[время просмотра (UTC)].&amp;[2021-08-06T19:48:28.8]"/>
            <x15:cachedUniqueName index="94441" name="[Диапазон].[время просмотра (UTC)].&amp;[2021-08-06T19:48:37.186667]"/>
            <x15:cachedUniqueName index="94442" name="[Диапазон].[время просмотра (UTC)].&amp;[2021-08-06T19:49:12.14]"/>
            <x15:cachedUniqueName index="94443" name="[Диапазон].[время просмотра (UTC)].&amp;[2021-08-06T19:49:47.09]"/>
            <x15:cachedUniqueName index="94444" name="[Диапазон].[время просмотра (UTC)].&amp;[2021-08-06T19:50:22.043333]"/>
            <x15:cachedUniqueName index="94445" name="[Диапазон].[время просмотра (UTC)].&amp;[2021-08-06T19:51:31.946667]"/>
            <x15:cachedUniqueName index="94446" name="[Диапазон].[время просмотра (UTC)].&amp;[2021-08-06T19:53:16.8]"/>
            <x15:cachedUniqueName index="94447" name="[Диапазон].[время просмотра (UTC)].&amp;[2021-08-06T19:53:51.75]"/>
            <x15:cachedUniqueName index="94448" name="[Диапазон].[время просмотра (UTC)].&amp;[2021-08-06T19:55:36.606667]"/>
            <x15:cachedUniqueName index="94449" name="[Диапазон].[время просмотра (UTC)].&amp;[2021-08-06T19:56:11.556667]"/>
            <x15:cachedUniqueName index="94450" name="[Диапазон].[время просмотра (UTC)].&amp;[2021-08-06T19:56:38.4]"/>
            <x15:cachedUniqueName index="94451" name="[Диапазон].[время просмотра (UTC)].&amp;[2021-08-06T19:56:46.51]"/>
            <x15:cachedUniqueName index="94452" name="[Диапазон].[время просмотра (UTC)].&amp;[2021-08-06T19:57:56.413333]"/>
            <x15:cachedUniqueName index="94453" name="[Диапазон].[время просмотра (UTC)].&amp;[2021-08-06T19:58:04.8]"/>
            <x15:cachedUniqueName index="94454" name="[Диапазон].[время просмотра (UTC)].&amp;[2021-08-06T19:58:31.363333]"/>
            <x15:cachedUniqueName index="94455" name="[Диапазон].[время просмотра (UTC)].&amp;[2021-08-06T19:59:06.316667]"/>
            <x15:cachedUniqueName index="94456" name="[Диапазон].[время просмотра (UTC)].&amp;[2021-08-06T19:59:41.266667]"/>
            <x15:cachedUniqueName index="94457" name="[Диапазон].[время просмотра (UTC)].&amp;[2021-08-06T20:00:16.216667]"/>
            <x15:cachedUniqueName index="94458" name="[Диапазон].[время просмотра (UTC)].&amp;[2021-08-06T20:02:36.023333]"/>
            <x15:cachedUniqueName index="94459" name="[Диапазон].[время просмотра (UTC)].&amp;[2021-08-06T20:03:45.926667]"/>
            <x15:cachedUniqueName index="94460" name="[Диапазон].[время просмотра (UTC)].&amp;[2021-08-06T20:04:20.876667]"/>
            <x15:cachedUniqueName index="94461" name="[Диапазон].[время просмотра (UTC)].&amp;[2021-08-06T20:04:55.83]"/>
            <x15:cachedUniqueName index="94462" name="[Диапазон].[время просмотра (UTC)].&amp;[2021-08-06T20:06:40.683333]"/>
            <x15:cachedUniqueName index="94463" name="[Диапазон].[время просмотра (UTC)].&amp;[2021-08-06T20:10:10.393333]"/>
            <x15:cachedUniqueName index="94464" name="[Диапазон].[время просмотра (UTC)].&amp;[2021-08-06T20:11:55.246667]"/>
            <x15:cachedUniqueName index="94465" name="[Диапазон].[время просмотра (UTC)].&amp;[2021-08-06T20:12:30.196667]"/>
            <x15:cachedUniqueName index="94466" name="[Диапазон].[время просмотра (UTC)].&amp;[2021-08-06T20:14:15.053333]"/>
            <x15:cachedUniqueName index="94467" name="[Диапазон].[время просмотра (UTC)].&amp;[2021-08-06T20:14:50.003333]"/>
            <x15:cachedUniqueName index="94468" name="[Диапазон].[время просмотра (UTC)].&amp;[2021-08-06T20:15:24.956667]"/>
            <x15:cachedUniqueName index="94469" name="[Диапазон].[время просмотра (UTC)].&amp;[2021-08-06T20:17:09.81]"/>
            <x15:cachedUniqueName index="94470" name="[Диапазон].[время просмотра (UTC)].&amp;[2021-08-06T20:17:16.8]"/>
            <x15:cachedUniqueName index="94471" name="[Диапазон].[время просмотра (UTC)].&amp;[2021-08-06T20:17:44.76]"/>
            <x15:cachedUniqueName index="94472" name="[Диапазон].[время просмотра (UTC)].&amp;[2021-08-06T20:18:54.663333]"/>
            <x15:cachedUniqueName index="94473" name="[Диапазон].[время просмотра (UTC)].&amp;[2021-08-06T20:20:04.566667]"/>
            <x15:cachedUniqueName index="94474" name="[Диапазон].[время просмотра (UTC)].&amp;[2021-08-06T20:21:49.42]"/>
            <x15:cachedUniqueName index="94475" name="[Диапазон].[время просмотра (UTC)].&amp;[2021-08-06T20:22:59.323333]"/>
            <x15:cachedUniqueName index="94476" name="[Диапазон].[время просмотра (UTC)].&amp;[2021-08-06T20:23:34.276667]"/>
            <x15:cachedUniqueName index="94477" name="[Диапазон].[время просмотра (UTC)].&amp;[2021-08-06T20:24:09.226667]"/>
            <x15:cachedUniqueName index="94478" name="[Диапазон].[время просмотра (UTC)].&amp;[2021-08-06T20:25:19.13]"/>
            <x15:cachedUniqueName index="94479" name="[Диапазон].[время просмотра (UTC)].&amp;[2021-08-06T20:25:54.083333]"/>
            <x15:cachedUniqueName index="94480" name="[Диапазон].[время просмотра (UTC)].&amp;[2021-08-06T20:26:29.033333]"/>
            <x15:cachedUniqueName index="94481" name="[Диапазон].[время просмотра (UTC)].&amp;[2021-08-06T20:28:48.84]"/>
            <x15:cachedUniqueName index="94482" name="[Диапазон].[время просмотра (UTC)].&amp;[2021-08-06T20:29:16.8]"/>
            <x15:cachedUniqueName index="94483" name="[Диапазон].[время просмотра (UTC)].&amp;[2021-08-06T20:30:33.693333]"/>
            <x15:cachedUniqueName index="94484" name="[Диапазон].[время просмотра (UTC)].&amp;[2021-08-06T20:31:43.596667]"/>
            <x15:cachedUniqueName index="94485" name="[Диапазон].[время просмотра (UTC)].&amp;[2021-08-06T20:32:38.4]"/>
            <x15:cachedUniqueName index="94486" name="[Диапазон].[время просмотра (UTC)].&amp;[2021-08-06T20:32:53.5]"/>
            <x15:cachedUniqueName index="94487" name="[Диапазон].[время просмотра (UTC)].&amp;[2021-08-06T20:34:03.403333]"/>
            <x15:cachedUniqueName index="94488" name="[Диапазон].[время просмотра (UTC)].&amp;[2021-08-06T20:34:38.353333]"/>
            <x15:cachedUniqueName index="94489" name="[Диапазон].[время просмотра (UTC)].&amp;[2021-08-06T20:35:48.256667]"/>
            <x15:cachedUniqueName index="94490" name="[Диапазон].[время просмотра (UTC)].&amp;[2021-08-06T20:36:00]"/>
            <x15:cachedUniqueName index="94491" name="[Диапазон].[время просмотра (UTC)].&amp;[2021-08-06T20:36:23.206667]"/>
            <x15:cachedUniqueName index="94492" name="[Диапазон].[время просмотра (UTC)].&amp;[2021-08-06T20:38:08.063333]"/>
            <x15:cachedUniqueName index="94493" name="[Диапазон].[время просмотра (UTC)].&amp;[2021-08-06T20:42:12.723333]"/>
            <x15:cachedUniqueName index="94494" name="[Диапазон].[время просмотра (UTC)].&amp;[2021-08-06T20:42:47.673333]"/>
            <x15:cachedUniqueName index="94495" name="[Диапазон].[время просмотра (UTC)].&amp;[2021-08-06T20:44:32.526667]"/>
            <x15:cachedUniqueName index="94496" name="[Диапазон].[время просмотра (UTC)].&amp;[2021-08-06T20:45:07.48]"/>
            <x15:cachedUniqueName index="94497" name="[Диапазон].[время просмотра (UTC)].&amp;[2021-08-06T20:45:42.43]"/>
            <x15:cachedUniqueName index="94498" name="[Диапазон].[время просмотра (UTC)].&amp;[2021-08-06T20:46:52.333333]"/>
            <x15:cachedUniqueName index="94499" name="[Диапазон].[время просмотра (UTC)].&amp;[2021-08-06T20:48:02.236667]"/>
            <x15:cachedUniqueName index="94500" name="[Диапазон].[время просмотра (UTC)].&amp;[2021-08-06T20:48:37.186667]"/>
            <x15:cachedUniqueName index="94501" name="[Диапазон].[время просмотра (UTC)].&amp;[2021-08-06T20:49:12.14]"/>
            <x15:cachedUniqueName index="94502" name="[Диапазон].[время просмотра (UTC)].&amp;[2021-08-06T20:49:47.09]"/>
            <x15:cachedUniqueName index="94503" name="[Диапазон].[время просмотра (UTC)].&amp;[2021-08-06T20:50:22.043333]"/>
            <x15:cachedUniqueName index="94504" name="[Диапазон].[время просмотра (UTC)].&amp;[2021-08-06T20:52:06.896667]"/>
            <x15:cachedUniqueName index="94505" name="[Диапазон].[время просмотра (UTC)].&amp;[2021-08-06T20:54:26.703333]"/>
            <x15:cachedUniqueName index="94506" name="[Диапазон].[время просмотра (UTC)].&amp;[2021-08-06T20:55:01.653333]"/>
            <x15:cachedUniqueName index="94507" name="[Диапазон].[время просмотра (UTC)].&amp;[2021-08-06T20:55:36.606667]"/>
            <x15:cachedUniqueName index="94508" name="[Диапазон].[время просмотра (UTC)].&amp;[2021-08-06T20:56:11.556667]"/>
            <x15:cachedUniqueName index="94509" name="[Диапазон].[время просмотра (UTC)].&amp;[2021-08-06T20:57:21.46]"/>
            <x15:cachedUniqueName index="94510" name="[Диапазон].[время просмотра (UTC)].&amp;[2021-08-06T20:57:36]"/>
            <x15:cachedUniqueName index="94511" name="[Диапазон].[время просмотра (UTC)].&amp;[2021-08-06T20:57:56.413333]"/>
            <x15:cachedUniqueName index="94512" name="[Диапазон].[время просмотра (UTC)].&amp;[2021-08-06T20:58:31.363333]"/>
            <x15:cachedUniqueName index="94513" name="[Диапазон].[время просмотра (UTC)].&amp;[2021-08-06T20:59:06.316667]"/>
            <x15:cachedUniqueName index="94514" name="[Диапазон].[время просмотра (UTC)].&amp;[2021-08-06T20:59:41.266667]"/>
            <x15:cachedUniqueName index="94515" name="[Диапазон].[время просмотра (UTC)].&amp;[2021-08-06T21:00:16.216667]"/>
            <x15:cachedUniqueName index="94516" name="[Диапазон].[время просмотра (UTC)].&amp;[2021-08-06T21:00:51.17]"/>
            <x15:cachedUniqueName index="94517" name="[Диапазон].[время просмотра (UTC)].&amp;[2021-08-06T21:02:01.073333]"/>
            <x15:cachedUniqueName index="94518" name="[Диапазон].[время просмотра (UTC)].&amp;[2021-08-06T21:03:10.976667]"/>
            <x15:cachedUniqueName index="94519" name="[Диапазон].[время просмотра (UTC)].&amp;[2021-08-06T21:05:30.78]"/>
            <x15:cachedUniqueName index="94520" name="[Диапазон].[время просмотра (UTC)].&amp;[2021-08-06T21:06:40.683333]"/>
            <x15:cachedUniqueName index="94521" name="[Диапазон].[время просмотра (UTC)].&amp;[2021-08-06T21:07:15.636667]"/>
            <x15:cachedUniqueName index="94522" name="[Диапазон].[время просмотра (UTC)].&amp;[2021-08-06T21:09:00.49]"/>
            <x15:cachedUniqueName index="94523" name="[Диапазон].[время просмотра (UTC)].&amp;[2021-08-06T21:12:30.196667]"/>
            <x15:cachedUniqueName index="94524" name="[Диапазон].[время просмотра (UTC)].&amp;[2021-08-06T21:13:05.15]"/>
            <x15:cachedUniqueName index="94525" name="[Диапазон].[время просмотра (UTC)].&amp;[2021-08-06T21:14:15.053333]"/>
            <x15:cachedUniqueName index="94526" name="[Диапазон].[время просмотра (UTC)].&amp;[2021-08-06T21:15:24.956667]"/>
            <x15:cachedUniqueName index="94527" name="[Диапазон].[время просмотра (UTC)].&amp;[2021-08-06T21:17:09.81]"/>
            <x15:cachedUniqueName index="94528" name="[Диапазон].[время просмотра (UTC)].&amp;[2021-08-06T21:17:44.76]"/>
            <x15:cachedUniqueName index="94529" name="[Диапазон].[время просмотра (UTC)].&amp;[2021-08-06T21:17:45.6]"/>
            <x15:cachedUniqueName index="94530" name="[Диапазон].[время просмотра (UTC)].&amp;[2021-08-06T21:18:19.713333]"/>
            <x15:cachedUniqueName index="94531" name="[Диапазон].[время просмотра (UTC)].&amp;[2021-08-06T21:20:04.566667]"/>
            <x15:cachedUniqueName index="94532" name="[Диапазон].[время просмотра (UTC)].&amp;[2021-08-06T21:20:39.516667]"/>
            <x15:cachedUniqueName index="94533" name="[Диапазон].[время просмотра (UTC)].&amp;[2021-08-06T21:21:14.47]"/>
            <x15:cachedUniqueName index="94534" name="[Диапазон].[время просмотра (UTC)].&amp;[2021-08-06T21:22:24.373333]"/>
            <x15:cachedUniqueName index="94535" name="[Диапазон].[время просмотра (UTC)].&amp;[2021-08-06T21:22:59.323333]"/>
            <x15:cachedUniqueName index="94536" name="[Диапазон].[время просмотра (UTC)].&amp;[2021-08-06T21:24:09.226667]"/>
            <x15:cachedUniqueName index="94537" name="[Диапазон].[время просмотра (UTC)].&amp;[2021-08-06T21:24:44.18]"/>
            <x15:cachedUniqueName index="94538" name="[Диапазон].[время просмотра (UTC)].&amp;[2021-08-06T21:25:19.13]"/>
            <x15:cachedUniqueName index="94539" name="[Диапазон].[время просмотра (UTC)].&amp;[2021-08-06T21:26:29.033333]"/>
            <x15:cachedUniqueName index="94540" name="[Диапазон].[время просмотра (UTC)].&amp;[2021-08-06T21:29:58.743333]"/>
            <x15:cachedUniqueName index="94541" name="[Диапазон].[время просмотра (UTC)].&amp;[2021-08-06T21:32:18.546667]"/>
            <x15:cachedUniqueName index="94542" name="[Диапазон].[время просмотра (UTC)].&amp;[2021-08-06T21:33:28.45]"/>
            <x15:cachedUniqueName index="94543" name="[Диапазон].[время просмотра (UTC)].&amp;[2021-08-06T21:34:03.403333]"/>
            <x15:cachedUniqueName index="94544" name="[Диапазон].[время просмотра (UTC)].&amp;[2021-08-06T21:34:38.353333]"/>
            <x15:cachedUniqueName index="94545" name="[Диапазон].[время просмотра (UTC)].&amp;[2021-08-06T21:36:58.16]"/>
            <x15:cachedUniqueName index="94546" name="[Диапазон].[время просмотра (UTC)].&amp;[2021-08-06T21:38:08.063333]"/>
            <x15:cachedUniqueName index="94547" name="[Диапазон].[время просмотра (UTC)].&amp;[2021-08-06T21:40:27.866667]"/>
            <x15:cachedUniqueName index="94548" name="[Диапазон].[время просмотра (UTC)].&amp;[2021-08-06T21:42:12.723333]"/>
            <x15:cachedUniqueName index="94549" name="[Диапазон].[время просмотра (UTC)].&amp;[2021-08-06T21:42:47.673333]"/>
            <x15:cachedUniqueName index="94550" name="[Диапазон].[время просмотра (UTC)].&amp;[2021-08-06T21:43:22.626667]"/>
            <x15:cachedUniqueName index="94551" name="[Диапазон].[время просмотра (UTC)].&amp;[2021-08-06T21:45:07.48]"/>
            <x15:cachedUniqueName index="94552" name="[Диапазон].[время просмотра (UTC)].&amp;[2021-08-06T21:45:36]"/>
            <x15:cachedUniqueName index="94553" name="[Диапазон].[время просмотра (UTC)].&amp;[2021-08-06T21:45:42.43]"/>
            <x15:cachedUniqueName index="94554" name="[Диапазон].[время просмотра (UTC)].&amp;[2021-08-06T21:46:04.8]"/>
            <x15:cachedUniqueName index="94555" name="[Диапазон].[время просмотра (UTC)].&amp;[2021-08-06T21:48:02.236667]"/>
            <x15:cachedUniqueName index="94556" name="[Диапазон].[время просмотра (UTC)].&amp;[2021-08-06T21:49:12.14]"/>
            <x15:cachedUniqueName index="94557" name="[Диапазон].[время просмотра (UTC)].&amp;[2021-08-06T21:50:22.043333]"/>
            <x15:cachedUniqueName index="94558" name="[Диапазон].[время просмотра (UTC)].&amp;[2021-08-06T21:51:31.946667]"/>
            <x15:cachedUniqueName index="94559" name="[Диапазон].[время просмотра (UTC)].&amp;[2021-08-06T21:52:06.896667]"/>
            <x15:cachedUniqueName index="94560" name="[Диапазон].[время просмотра (UTC)].&amp;[2021-08-06T21:53:16.8]"/>
            <x15:cachedUniqueName index="94561" name="[Диапазон].[время просмотра (UTC)].&amp;[2021-08-06T21:56:46.51]"/>
            <x15:cachedUniqueName index="94562" name="[Диапазон].[время просмотра (UTC)].&amp;[2021-08-06T21:57:21.46]"/>
            <x15:cachedUniqueName index="94563" name="[Диапазон].[время просмотра (UTC)].&amp;[2021-08-06T21:57:56.413333]"/>
            <x15:cachedUniqueName index="94564" name="[Диапазон].[время просмотра (UTC)].&amp;[2021-08-06T21:59:06.316667]"/>
            <x15:cachedUniqueName index="94565" name="[Диапазон].[время просмотра (UTC)].&amp;[2021-08-06T21:59:41.266667]"/>
            <x15:cachedUniqueName index="94566" name="[Диапазон].[время просмотра (UTC)].&amp;[2021-08-06T22:00:16.216667]"/>
            <x15:cachedUniqueName index="94567" name="[Диапазон].[время просмотра (UTC)].&amp;[2021-08-06T22:00:28.8]"/>
            <x15:cachedUniqueName index="94568" name="[Диапазон].[время просмотра (UTC)].&amp;[2021-08-06T22:01:26.12]"/>
            <x15:cachedUniqueName index="94569" name="[Диапазон].[время просмотра (UTC)].&amp;[2021-08-06T22:02:01.073333]"/>
            <x15:cachedUniqueName index="94570" name="[Диапазон].[время просмотра (UTC)].&amp;[2021-08-06T22:03:45.926667]"/>
            <x15:cachedUniqueName index="94571" name="[Диапазон].[время просмотра (UTC)].&amp;[2021-08-06T22:03:50.4]"/>
            <x15:cachedUniqueName index="94572" name="[Диапазон].[время просмотра (UTC)].&amp;[2021-08-06T22:04:20.876667]"/>
            <x15:cachedUniqueName index="94573" name="[Диапазон].[время просмотра (UTC)].&amp;[2021-08-06T22:04:55.83]"/>
            <x15:cachedUniqueName index="94574" name="[Диапазон].[время просмотра (UTC)].&amp;[2021-08-06T22:06:40.683333]"/>
            <x15:cachedUniqueName index="94575" name="[Диапазон].[время просмотра (UTC)].&amp;[2021-08-06T22:07:15.636667]"/>
            <x15:cachedUniqueName index="94576" name="[Диапазон].[время просмотра (UTC)].&amp;[2021-08-06T22:07:50.586667]"/>
            <x15:cachedUniqueName index="94577" name="[Диапазон].[время просмотра (UTC)].&amp;[2021-08-06T22:08:25.536667]"/>
            <x15:cachedUniqueName index="94578" name="[Диапазон].[время просмотра (UTC)].&amp;[2021-08-06T22:09:00.49]"/>
            <x15:cachedUniqueName index="94579" name="[Диапазон].[время просмотра (UTC)].&amp;[2021-08-06T22:09:35.44]"/>
            <x15:cachedUniqueName index="94580" name="[Диапазон].[время просмотра (UTC)].&amp;[2021-08-06T22:10:45.343333]"/>
            <x15:cachedUniqueName index="94581" name="[Диапазон].[время просмотра (UTC)].&amp;[2021-08-06T22:11:20.296667]"/>
            <x15:cachedUniqueName index="94582" name="[Диапазон].[время просмотра (UTC)].&amp;[2021-08-06T22:11:55.246667]"/>
            <x15:cachedUniqueName index="94583" name="[Диапазон].[время просмотра (UTC)].&amp;[2021-08-06T22:13:05.15]"/>
            <x15:cachedUniqueName index="94584" name="[Диапазон].[время просмотра (UTC)].&amp;[2021-08-06T22:13:40.1]"/>
            <x15:cachedUniqueName index="94585" name="[Диапазон].[время просмотра (UTC)].&amp;[2021-08-06T22:14:15.053333]"/>
            <x15:cachedUniqueName index="94586" name="[Диапазон].[время просмотра (UTC)].&amp;[2021-08-06T22:15:24.956667]"/>
            <x15:cachedUniqueName index="94587" name="[Диапазон].[время просмотра (UTC)].&amp;[2021-08-06T22:15:59.906667]"/>
            <x15:cachedUniqueName index="94588" name="[Диапазон].[время просмотра (UTC)].&amp;[2021-08-06T22:17:09.81]"/>
            <x15:cachedUniqueName index="94589" name="[Диапазон].[время просмотра (UTC)].&amp;[2021-08-06T22:17:44.76]"/>
            <x15:cachedUniqueName index="94590" name="[Диапазон].[время просмотра (UTC)].&amp;[2021-08-06T22:18:19.713333]"/>
            <x15:cachedUniqueName index="94591" name="[Диапазон].[время просмотра (UTC)].&amp;[2021-08-06T22:18:43.2]"/>
            <x15:cachedUniqueName index="94592" name="[Диапазон].[время просмотра (UTC)].&amp;[2021-08-06T22:20:04.566667]"/>
            <x15:cachedUniqueName index="94593" name="[Диапазон].[время просмотра (UTC)].&amp;[2021-08-06T22:20:39.516667]"/>
            <x15:cachedUniqueName index="94594" name="[Диапазон].[время просмотра (UTC)].&amp;[2021-08-06T22:21:14.47]"/>
            <x15:cachedUniqueName index="94595" name="[Диапазон].[время просмотра (UTC)].&amp;[2021-08-06T22:22:24.373333]"/>
            <x15:cachedUniqueName index="94596" name="[Диапазон].[время просмотра (UTC)].&amp;[2021-08-06T22:22:59.323333]"/>
            <x15:cachedUniqueName index="94597" name="[Диапазон].[время просмотра (UTC)].&amp;[2021-08-06T22:23:34.276667]"/>
            <x15:cachedUniqueName index="94598" name="[Диапазон].[время просмотра (UTC)].&amp;[2021-08-06T22:24:09.226667]"/>
            <x15:cachedUniqueName index="94599" name="[Диапазон].[время просмотра (UTC)].&amp;[2021-08-06T22:25:19.13]"/>
            <x15:cachedUniqueName index="94600" name="[Диапазон].[время просмотра (UTC)].&amp;[2021-08-06T22:26:24]"/>
            <x15:cachedUniqueName index="94601" name="[Диапазон].[время просмотра (UTC)].&amp;[2021-08-06T22:26:29.033333]"/>
            <x15:cachedUniqueName index="94602" name="[Диапазон].[время просмотра (UTC)].&amp;[2021-08-06T22:27:03.983333]"/>
            <x15:cachedUniqueName index="94603" name="[Диапазон].[время просмотра (UTC)].&amp;[2021-08-06T22:27:21.6]"/>
            <x15:cachedUniqueName index="94604" name="[Диапазон].[время просмотра (UTC)].&amp;[2021-08-06T22:27:38.936667]"/>
            <x15:cachedUniqueName index="94605" name="[Диапазон].[время просмотра (UTC)].&amp;[2021-08-06T22:28:13.886667]"/>
            <x15:cachedUniqueName index="94606" name="[Диапазон].[время просмотра (UTC)].&amp;[2021-08-06T22:29:23.79]"/>
            <x15:cachedUniqueName index="94607" name="[Диапазон].[время просмотра (UTC)].&amp;[2021-08-06T22:29:58.743333]"/>
            <x15:cachedUniqueName index="94608" name="[Диапазон].[время просмотра (UTC)].&amp;[2021-08-06T22:30:33.693333]"/>
            <x15:cachedUniqueName index="94609" name="[Диапазон].[время просмотра (UTC)].&amp;[2021-08-06T22:32:18.546667]"/>
            <x15:cachedUniqueName index="94610" name="[Диапазон].[время просмотра (UTC)].&amp;[2021-08-06T22:33:36]"/>
            <x15:cachedUniqueName index="94611" name="[Диапазон].[время просмотра (UTC)].&amp;[2021-08-06T22:34:03.403333]"/>
            <x15:cachedUniqueName index="94612" name="[Диапазон].[время просмотра (UTC)].&amp;[2021-08-06T22:34:38.353333]"/>
            <x15:cachedUniqueName index="94613" name="[Диапазон].[время просмотра (UTC)].&amp;[2021-08-06T22:35:48.256667]"/>
            <x15:cachedUniqueName index="94614" name="[Диапазон].[время просмотра (UTC)].&amp;[2021-08-06T22:36:23.206667]"/>
            <x15:cachedUniqueName index="94615" name="[Диапазон].[время просмотра (UTC)].&amp;[2021-08-06T22:38:43.013333]"/>
            <x15:cachedUniqueName index="94616" name="[Диапазон].[время просмотра (UTC)].&amp;[2021-08-06T22:39:17.966667]"/>
            <x15:cachedUniqueName index="94617" name="[Диапазон].[время просмотра (UTC)].&amp;[2021-08-06T22:40:48]"/>
            <x15:cachedUniqueName index="94618" name="[Диапазон].[время просмотра (UTC)].&amp;[2021-08-06T22:41:02.82]"/>
            <x15:cachedUniqueName index="94619" name="[Диапазон].[время просмотра (UTC)].&amp;[2021-08-06T22:43:22.626667]"/>
            <x15:cachedUniqueName index="94620" name="[Диапазон].[время просмотра (UTC)].&amp;[2021-08-06T22:43:57.576667]"/>
            <x15:cachedUniqueName index="94621" name="[Диапазон].[время просмотра (UTC)].&amp;[2021-08-06T22:44:32.526667]"/>
            <x15:cachedUniqueName index="94622" name="[Диапазон].[время просмотра (UTC)].&amp;[2021-08-06T22:45:42.43]"/>
            <x15:cachedUniqueName index="94623" name="[Диапазон].[время просмотра (UTC)].&amp;[2021-08-06T22:46:17.383333]"/>
            <x15:cachedUniqueName index="94624" name="[Диапазон].[время просмотра (UTC)].&amp;[2021-08-06T22:48:02.236667]"/>
            <x15:cachedUniqueName index="94625" name="[Диапазон].[время просмотра (UTC)].&amp;[2021-08-06T22:50:22.043333]"/>
            <x15:cachedUniqueName index="94626" name="[Диапазон].[время просмотра (UTC)].&amp;[2021-08-06T22:50:52.8]"/>
            <x15:cachedUniqueName index="94627" name="[Диапазон].[время просмотра (UTC)].&amp;[2021-08-06T22:50:56.993333]"/>
            <x15:cachedUniqueName index="94628" name="[Диапазон].[время просмотра (UTC)].&amp;[2021-08-06T22:51:31.946667]"/>
            <x15:cachedUniqueName index="94629" name="[Диапазон].[время просмотра (UTC)].&amp;[2021-08-06T22:52:41.85]"/>
            <x15:cachedUniqueName index="94630" name="[Диапазон].[время просмотра (UTC)].&amp;[2021-08-06T22:53:16.8]"/>
            <x15:cachedUniqueName index="94631" name="[Диапазон].[время просмотра (UTC)].&amp;[2021-08-06T22:53:51.75]"/>
            <x15:cachedUniqueName index="94632" name="[Диапазон].[время просмотра (UTC)].&amp;[2021-08-06T22:55:12]"/>
            <x15:cachedUniqueName index="94633" name="[Диапазон].[время просмотра (UTC)].&amp;[2021-08-06T22:55:36.606667]"/>
            <x15:cachedUniqueName index="94634" name="[Диапазон].[время просмотра (UTC)].&amp;[2021-08-06T22:57:21.46]"/>
            <x15:cachedUniqueName index="94635" name="[Диапазон].[время просмотра (UTC)].&amp;[2021-08-06T22:57:36]"/>
            <x15:cachedUniqueName index="94636" name="[Диапазон].[время просмотра (UTC)].&amp;[2021-08-06T23:00:16.216667]"/>
            <x15:cachedUniqueName index="94637" name="[Диапазон].[время просмотра (UTC)].&amp;[2021-08-06T23:00:51.17]"/>
            <x15:cachedUniqueName index="94638" name="[Диапазон].[время просмотра (UTC)].&amp;[2021-08-06T23:01:26.12]"/>
            <x15:cachedUniqueName index="94639" name="[Диапазон].[время просмотра (UTC)].&amp;[2021-08-06T23:02:01.073333]"/>
            <x15:cachedUniqueName index="94640" name="[Диапазон].[время просмотра (UTC)].&amp;[2021-08-06T23:02:36.023333]"/>
            <x15:cachedUniqueName index="94641" name="[Диапазон].[время просмотра (UTC)].&amp;[2021-08-06T23:02:52.8]"/>
            <x15:cachedUniqueName index="94642" name="[Диапазон].[время просмотра (UTC)].&amp;[2021-08-06T23:03:10.976667]"/>
            <x15:cachedUniqueName index="94643" name="[Диапазон].[время просмотра (UTC)].&amp;[2021-08-06T23:03:21.6]"/>
            <x15:cachedUniqueName index="94644" name="[Диапазон].[время просмотра (UTC)].&amp;[2021-08-06T23:04:20.876667]"/>
            <x15:cachedUniqueName index="94645" name="[Диапазон].[время просмотра (UTC)].&amp;[2021-08-06T23:04:55.83]"/>
            <x15:cachedUniqueName index="94646" name="[Диапазон].[время просмотра (UTC)].&amp;[2021-08-06T23:08:25.536667]"/>
            <x15:cachedUniqueName index="94647" name="[Диапазон].[время просмотра (UTC)].&amp;[2021-08-06T23:09:00.49]"/>
            <x15:cachedUniqueName index="94648" name="[Диапазон].[время просмотра (UTC)].&amp;[2021-08-06T23:09:35.44]"/>
            <x15:cachedUniqueName index="94649" name="[Диапазон].[время просмотра (UTC)].&amp;[2021-08-06T23:12:00]"/>
            <x15:cachedUniqueName index="94650" name="[Диапазон].[время просмотра (UTC)].&amp;[2021-08-06T23:13:26.4]"/>
            <x15:cachedUniqueName index="94651" name="[Диапазон].[время просмотра (UTC)].&amp;[2021-08-06T23:13:40.1]"/>
            <x15:cachedUniqueName index="94652" name="[Диапазон].[время просмотра (UTC)].&amp;[2021-08-06T23:13:55.2]"/>
            <x15:cachedUniqueName index="94653" name="[Диапазон].[время просмотра (UTC)].&amp;[2021-08-06T23:14:15.053333]"/>
            <x15:cachedUniqueName index="94654" name="[Диапазон].[время просмотра (UTC)].&amp;[2021-08-06T23:15:50.4]"/>
            <x15:cachedUniqueName index="94655" name="[Диапазон].[время просмотра (UTC)].&amp;[2021-08-06T23:15:59.906667]"/>
            <x15:cachedUniqueName index="94656" name="[Диапазон].[время просмотра (UTC)].&amp;[2021-08-06T23:16:34.856667]"/>
            <x15:cachedUniqueName index="94657" name="[Диапазон].[время просмотра (UTC)].&amp;[2021-08-06T23:18:54.663333]"/>
            <x15:cachedUniqueName index="94658" name="[Диапазон].[время просмотра (UTC)].&amp;[2021-08-06T23:19:29.616667]"/>
            <x15:cachedUniqueName index="94659" name="[Диапазон].[время просмотра (UTC)].&amp;[2021-08-06T23:21:14.47]"/>
            <x15:cachedUniqueName index="94660" name="[Диапазон].[время просмотра (UTC)].&amp;[2021-08-06T23:22:59.323333]"/>
            <x15:cachedUniqueName index="94661" name="[Диапазон].[время просмотра (UTC)].&amp;[2021-08-06T23:23:34.276667]"/>
            <x15:cachedUniqueName index="94662" name="[Диапазон].[время просмотра (UTC)].&amp;[2021-08-06T23:24:09.226667]"/>
            <x15:cachedUniqueName index="94663" name="[Диапазон].[время просмотра (UTC)].&amp;[2021-08-06T23:25:54.083333]"/>
            <x15:cachedUniqueName index="94664" name="[Диапазон].[время просмотра (UTC)].&amp;[2021-08-06T23:27:03.983333]"/>
            <x15:cachedUniqueName index="94665" name="[Диапазон].[время просмотра (UTC)].&amp;[2021-08-06T23:28:19.2]"/>
            <x15:cachedUniqueName index="94666" name="[Диапазон].[время просмотра (UTC)].&amp;[2021-08-06T23:28:48.84]"/>
            <x15:cachedUniqueName index="94667" name="[Диапазон].[время просмотра (UTC)].&amp;[2021-08-06T23:30:33.693333]"/>
            <x15:cachedUniqueName index="94668" name="[Диапазон].[время просмотра (UTC)].&amp;[2021-08-06T23:31:43.596667]"/>
            <x15:cachedUniqueName index="94669" name="[Диапазон].[время просмотра (UTC)].&amp;[2021-08-06T23:32:53.5]"/>
            <x15:cachedUniqueName index="94670" name="[Диапазон].[время просмотра (UTC)].&amp;[2021-08-06T23:34:04.8]"/>
            <x15:cachedUniqueName index="94671" name="[Диапазон].[время просмотра (UTC)].&amp;[2021-08-06T23:34:38.353333]"/>
            <x15:cachedUniqueName index="94672" name="[Диапазон].[время просмотра (UTC)].&amp;[2021-08-06T23:36:23.206667]"/>
            <x15:cachedUniqueName index="94673" name="[Диапазон].[время просмотра (UTC)].&amp;[2021-08-06T23:36:57.6]"/>
            <x15:cachedUniqueName index="94674" name="[Диапазон].[время просмотра (UTC)].&amp;[2021-08-06T23:36:58.16]"/>
            <x15:cachedUniqueName index="94675" name="[Диапазон].[время просмотра (UTC)].&amp;[2021-08-06T23:39:52.916667]"/>
            <x15:cachedUniqueName index="94676" name="[Диапазон].[время просмотра (UTC)].&amp;[2021-08-06T23:40:27.866667]"/>
            <x15:cachedUniqueName index="94677" name="[Диапазон].[время просмотра (UTC)].&amp;[2021-08-06T23:41:02.82]"/>
            <x15:cachedUniqueName index="94678" name="[Диапазон].[время просмотра (UTC)].&amp;[2021-08-06T23:42:12.723333]"/>
            <x15:cachedUniqueName index="94679" name="[Диапазон].[время просмотра (UTC)].&amp;[2021-08-06T23:43:57.576667]"/>
            <x15:cachedUniqueName index="94680" name="[Диапазон].[время просмотра (UTC)].&amp;[2021-08-06T23:44:32.526667]"/>
            <x15:cachedUniqueName index="94681" name="[Диапазон].[время просмотра (UTC)].&amp;[2021-08-06T23:44:38.4]"/>
            <x15:cachedUniqueName index="94682" name="[Диапазон].[время просмотра (UTC)].&amp;[2021-08-06T23:46:17.383333]"/>
            <x15:cachedUniqueName index="94683" name="[Диапазон].[время просмотра (UTC)].&amp;[2021-08-06T23:48:28.8]"/>
            <x15:cachedUniqueName index="94684" name="[Диапазон].[время просмотра (UTC)].&amp;[2021-08-06T23:48:37.186667]"/>
            <x15:cachedUniqueName index="94685" name="[Диапазон].[время просмотра (UTC)].&amp;[2021-08-06T23:49:12.14]"/>
            <x15:cachedUniqueName index="94686" name="[Диапазон].[время просмотра (UTC)].&amp;[2021-08-06T23:52:48]"/>
            <x15:cachedUniqueName index="94687" name="[Диапазон].[время просмотра (UTC)].&amp;[2021-08-06T23:53:16.8]"/>
            <x15:cachedUniqueName index="94688" name="[Диапазон].[время просмотра (UTC)].&amp;[2021-08-06T23:53:51.75]"/>
            <x15:cachedUniqueName index="94689" name="[Диапазон].[время просмотра (UTC)].&amp;[2021-08-06T23:54:43.2]"/>
            <x15:cachedUniqueName index="94690" name="[Диапазон].[время просмотра (UTC)].&amp;[2021-08-06T23:56:46.51]"/>
            <x15:cachedUniqueName index="94691" name="[Диапазон].[время просмотра (UTC)].&amp;[2021-08-06T23:58:31.363333]"/>
            <x15:cachedUniqueName index="94692" name="[Диапазон].[время просмотра (UTC)].&amp;[2021-08-06T23:59:02.4]"/>
            <x15:cachedUniqueName index="94693" name="[Диапазон].[время просмотра (UTC)].&amp;[2021-08-06T23:59:06.316667]"/>
            <x15:cachedUniqueName index="94694" name="[Диапазон].[время просмотра (UTC)].&amp;[2021-08-07T00:00:16.216667]"/>
            <x15:cachedUniqueName index="94695" name="[Диапазон].[время просмотра (UTC)].&amp;[2021-08-07T00:00:51.17]"/>
            <x15:cachedUniqueName index="94696" name="[Диапазон].[время просмотра (UTC)].&amp;[2021-08-07T00:01:00.646667]"/>
            <x15:cachedUniqueName index="94697" name="[Диапазон].[время просмотра (UTC)].&amp;[2021-08-07T00:03:10.976667]"/>
            <x15:cachedUniqueName index="94698" name="[Диапазон].[время просмотра (UTC)].&amp;[2021-08-07T00:04:50.046667]"/>
            <x15:cachedUniqueName index="94699" name="[Диапазон].[время просмотра (UTC)].&amp;[2021-08-07T00:04:55.83]"/>
            <x15:cachedUniqueName index="94700" name="[Диапазон].[время просмотра (UTC)].&amp;[2021-08-07T00:07:50.586667]"/>
            <x15:cachedUniqueName index="94701" name="[Диапазон].[время просмотра (UTC)].&amp;[2021-08-07T00:09:32.186667]"/>
            <x15:cachedUniqueName index="94702" name="[Диапазон].[время просмотра (UTC)].&amp;[2021-08-07T00:11:55.246667]"/>
            <x15:cachedUniqueName index="94703" name="[Диапазон].[время просмотра (UTC)].&amp;[2021-08-07T00:12:30.196667]"/>
            <x15:cachedUniqueName index="94704" name="[Диапазон].[время просмотра (UTC)].&amp;[2021-08-07T00:13:05.15]"/>
            <x15:cachedUniqueName index="94705" name="[Диапазон].[время просмотра (UTC)].&amp;[2021-08-07T00:14:50.003333]"/>
            <x15:cachedUniqueName index="94706" name="[Диапазон].[время просмотра (UTC)].&amp;[2021-08-07T00:15:09.696667]"/>
            <x15:cachedUniqueName index="94707" name="[Диапазон].[время просмотра (UTC)].&amp;[2021-08-07T00:16:34.856667]"/>
            <x15:cachedUniqueName index="94708" name="[Диапазон].[время просмотра (UTC)].&amp;[2021-08-07T00:16:49.893333]"/>
            <x15:cachedUniqueName index="94709" name="[Диапазон].[время просмотра (UTC)].&amp;[2021-08-07T00:17:39.993333]"/>
            <x15:cachedUniqueName index="94710" name="[Диапазон].[время просмотра (UTC)].&amp;[2021-08-07T00:20:18.2]"/>
            <x15:cachedUniqueName index="94711" name="[Диапазон].[время просмотра (UTC)].&amp;[2021-08-07T00:20:38.4]"/>
            <x15:cachedUniqueName index="94712" name="[Диапазон].[время просмотра (UTC)].&amp;[2021-08-07T00:21:29.396667]"/>
            <x15:cachedUniqueName index="94713" name="[Диапазон].[время просмотра (UTC)].&amp;[2021-08-07T00:24:44.516667]"/>
            <x15:cachedUniqueName index="94714" name="[Диапазон].[время просмотра (UTC)].&amp;[2021-08-07T00:25:13.523333]"/>
            <x15:cachedUniqueName index="94715" name="[Диапазон].[время просмотра (UTC)].&amp;[2021-08-07T00:26:29.033333]"/>
            <x15:cachedUniqueName index="94716" name="[Диапазон].[время просмотра (UTC)].&amp;[2021-08-07T00:28:10.186667]"/>
            <x15:cachedUniqueName index="94717" name="[Диапазон].[время просмотра (UTC)].&amp;[2021-08-07T00:28:48.84]"/>
            <x15:cachedUniqueName index="94718" name="[Диапазон].[время просмотра (UTC)].&amp;[2021-08-07T00:31:08.646667]"/>
            <x15:cachedUniqueName index="94719" name="[Диапазон].[время просмотра (UTC)].&amp;[2021-08-07T00:32:52.326667]"/>
            <x15:cachedUniqueName index="94720" name="[Диапазон].[время просмотра (UTC)].&amp;[2021-08-07T00:32:53.5]"/>
            <x15:cachedUniqueName index="94721" name="[Диапазон].[время просмотра (UTC)].&amp;[2021-08-07T00:33:28.45]"/>
            <x15:cachedUniqueName index="94722" name="[Диапазон].[время просмотра (UTC)].&amp;[2021-08-07T00:35:13.306667]"/>
            <x15:cachedUniqueName index="94723" name="[Диапазон].[время просмотра (UTC)].&amp;[2021-08-07T00:37:33.11]"/>
            <x15:cachedUniqueName index="94724" name="[Диапазон].[время просмотра (UTC)].&amp;[2021-08-07T00:37:58.196667]"/>
            <x15:cachedUniqueName index="94725" name="[Диапазон].[время просмотра (UTC)].&amp;[2021-08-07T00:39:43.666667]"/>
            <x15:cachedUniqueName index="94726" name="[Диапазон].[время просмотра (UTC)].&amp;[2021-08-07T00:39:52.916667]"/>
            <x15:cachedUniqueName index="94727" name="[Диапазон].[время просмотра (UTC)].&amp;[2021-08-07T00:40:27.866667]"/>
            <x15:cachedUniqueName index="94728" name="[Диапазон].[время просмотра (UTC)].&amp;[2021-08-07T00:42:12.723333]"/>
            <x15:cachedUniqueName index="94729" name="[Диапазон].[время просмотра (UTC)].&amp;[2021-08-07T00:43:09.336667]"/>
            <x15:cachedUniqueName index="94730" name="[Диапазон].[время просмотра (UTC)].&amp;[2021-08-07T00:43:51.526667]"/>
            <x15:cachedUniqueName index="94731" name="[Диапазон].[время просмотра (UTC)].&amp;[2021-08-07T00:43:57.576667]"/>
            <x15:cachedUniqueName index="94732" name="[Диапазон].[время просмотра (UTC)].&amp;[2021-08-07T00:44:32.526667]"/>
            <x15:cachedUniqueName index="94733" name="[Диапазон].[время просмотра (UTC)].&amp;[2021-08-07T00:45:36.996667]"/>
            <x15:cachedUniqueName index="94734" name="[Диапазон].[время просмотра (UTC)].&amp;[2021-08-07T00:46:03.366667]"/>
            <x15:cachedUniqueName index="94735" name="[Диапазон].[время просмотра (UTC)].&amp;[2021-08-07T00:46:04.8]"/>
            <x15:cachedUniqueName index="94736" name="[Диапазон].[время просмотра (UTC)].&amp;[2021-08-07T00:47:59.386667]"/>
            <x15:cachedUniqueName index="94737" name="[Диапазон].[время просмотра (UTC)].&amp;[2021-08-07T00:49:12.14]"/>
            <x15:cachedUniqueName index="94738" name="[Диапазон].[время просмотра (UTC)].&amp;[2021-08-07T00:49:47.09]"/>
            <x15:cachedUniqueName index="94739" name="[Диапазон].[время просмотра (UTC)].&amp;[2021-08-07T00:49:52.766667]"/>
            <x15:cachedUniqueName index="94740" name="[Диапазон].[время просмотра (UTC)].&amp;[2021-08-07T00:55:01.653333]"/>
            <x15:cachedUniqueName index="94741" name="[Диапазон].[время просмотра (UTC)].&amp;[2021-08-07T00:57:10.476667]"/>
            <x15:cachedUniqueName index="94742" name="[Диапазон].[время просмотра (UTC)].&amp;[2021-08-07T00:58:04.8]"/>
            <x15:cachedUniqueName index="94743" name="[Диапазон].[время просмотра (UTC)].&amp;[2021-08-07T00:58:16.396667]"/>
            <x15:cachedUniqueName index="94744" name="[Диапазон].[время просмотра (UTC)].&amp;[2021-08-07T00:59:17.043333]"/>
            <x15:cachedUniqueName index="94745" name="[Диапазон].[время просмотра (UTC)].&amp;[2021-08-07T01:00:01.866667]"/>
            <x15:cachedUniqueName index="94746" name="[Диапазон].[время просмотра (UTC)].&amp;[2021-08-07T01:01:26.12]"/>
            <x15:cachedUniqueName index="94747" name="[Диапазон].[время просмотра (UTC)].&amp;[2021-08-07T01:05:30.78]"/>
            <x15:cachedUniqueName index="94748" name="[Диапазон].[время просмотра (UTC)].&amp;[2021-08-07T01:07:50.586667]"/>
            <x15:cachedUniqueName index="94749" name="[Диапазон].[время просмотра (UTC)].&amp;[2021-08-07T01:08:25.536667]"/>
            <x15:cachedUniqueName index="94750" name="[Диапазон].[время просмотра (UTC)].&amp;[2021-08-07T01:09:36]"/>
            <x15:cachedUniqueName index="94751" name="[Диапазон].[время просмотра (UTC)].&amp;[2021-08-07T01:10:10.393333]"/>
            <x15:cachedUniqueName index="94752" name="[Диапазон].[время просмотра (UTC)].&amp;[2021-08-07T01:11:01.066667]"/>
            <x15:cachedUniqueName index="94753" name="[Диапазон].[время просмотра (UTC)].&amp;[2021-08-07T01:13:07.633333]"/>
            <x15:cachedUniqueName index="94754" name="[Диапазон].[время просмотра (UTC)].&amp;[2021-08-07T01:13:52.46]"/>
            <x15:cachedUniqueName index="94755" name="[Диапазон].[время просмотра (UTC)].&amp;[2021-08-07T01:14:15.053333]"/>
            <x15:cachedUniqueName index="94756" name="[Диапазон].[время просмотра (UTC)].&amp;[2021-08-07T01:14:24.1]"/>
            <x15:cachedUniqueName index="94757" name="[Диапазон].[время просмотра (UTC)].&amp;[2021-08-07T01:15:16.836667]"/>
            <x15:cachedUniqueName index="94758" name="[Диапазон].[время просмотра (UTC)].&amp;[2021-08-07T01:15:53.753333]"/>
            <x15:cachedUniqueName index="94759" name="[Диапазон].[время просмотра (UTC)].&amp;[2021-08-07T01:17:41.86]"/>
            <x15:cachedUniqueName index="94760" name="[Диапазон].[время просмотра (UTC)].&amp;[2021-08-07T01:21:07.53]"/>
            <x15:cachedUniqueName index="94761" name="[Диапазон].[время просмотра (UTC)].&amp;[2021-08-07T01:21:49.42]"/>
            <x15:cachedUniqueName index="94762" name="[Диапазон].[время просмотра (UTC)].&amp;[2021-08-07T01:28:48.84]"/>
            <x15:cachedUniqueName index="94763" name="[Диапазон].[время просмотра (UTC)].&amp;[2021-08-07T01:29:28.523333]"/>
            <x15:cachedUniqueName index="94764" name="[Диапазон].[время просмотра (UTC)].&amp;[2021-08-07T01:29:36.433333]"/>
            <x15:cachedUniqueName index="94765" name="[Диапазон].[время просмотра (UTC)].&amp;[2021-08-07T01:32:01.456667]"/>
            <x15:cachedUniqueName index="94766" name="[Диапазон].[время просмотра (UTC)].&amp;[2021-08-07T01:32:14.643333]"/>
            <x15:cachedUniqueName index="94767" name="[Диапазон].[время просмотра (UTC)].&amp;[2021-08-07T01:32:53.5]"/>
            <x15:cachedUniqueName index="94768" name="[Диапазон].[время просмотра (UTC)].&amp;[2021-08-07T01:33:12.65]"/>
            <x15:cachedUniqueName index="94769" name="[Диапазон].[время просмотра (UTC)].&amp;[2021-08-07T01:36:17.226667]"/>
            <x15:cachedUniqueName index="94770" name="[Диапазон].[время просмотра (UTC)].&amp;[2021-08-07T01:36:25.136667]"/>
            <x15:cachedUniqueName index="94771" name="[Диапазон].[время просмотра (UTC)].&amp;[2021-08-07T01:37:17.873333]"/>
            <x15:cachedUniqueName index="94772" name="[Диапазон].[время просмотра (UTC)].&amp;[2021-08-07T01:39:50.4]"/>
            <x15:cachedUniqueName index="94773" name="[Диапазон].[время просмотра (UTC)].&amp;[2021-08-07T01:41:37.77]"/>
            <x15:cachedUniqueName index="94774" name="[Диапазон].[время просмотра (UTC)].&amp;[2021-08-07T01:41:38.916667]"/>
            <x15:cachedUniqueName index="94775" name="[Диапазон].[время просмотра (UTC)].&amp;[2021-08-07T01:42:47.673333]"/>
            <x15:cachedUniqueName index="94776" name="[Диапазон].[время просмотра (UTC)].&amp;[2021-08-07T01:43:57.576667]"/>
            <x15:cachedUniqueName index="94777" name="[Диапазон].[время просмотра (UTC)].&amp;[2021-08-07T01:44:51.403333]"/>
            <x15:cachedUniqueName index="94778" name="[Диапазон].[время просмотра (UTC)].&amp;[2021-08-07T01:48:03.89]"/>
            <x15:cachedUniqueName index="94779" name="[Диапазон].[время просмотра (UTC)].&amp;[2021-08-07T01:49:07.173333]"/>
            <x15:cachedUniqueName index="94780" name="[Диапазон].[время просмотра (UTC)].&amp;[2021-08-07T01:49:55.2]"/>
            <x15:cachedUniqueName index="94781" name="[Диапазон].[время просмотра (UTC)].&amp;[2021-08-07T01:50:57.916667]"/>
            <x15:cachedUniqueName index="94782" name="[Диапазон].[время просмотра (UTC)].&amp;[2021-08-07T01:57:33.436667]"/>
            <x15:cachedUniqueName index="94783" name="[Диапазон].[время просмотра (UTC)].&amp;[2021-08-07T01:58:33.6]"/>
            <x15:cachedUniqueName index="94784" name="[Диапазон].[время просмотра (UTC)].&amp;[2021-08-07T02:00:22.193333]"/>
            <x15:cachedUniqueName index="94785" name="[Диапазон].[время просмотра (UTC)].&amp;[2021-08-07T02:02:34.033333]"/>
            <x15:cachedUniqueName index="94786" name="[Диапазон].[время просмотра (UTC)].&amp;[2021-08-07T02:03:05.676667]"/>
            <x15:cachedUniqueName index="94787" name="[Диапазон].[время просмотра (UTC)].&amp;[2021-08-07T02:03:47.863333]"/>
            <x15:cachedUniqueName index="94788" name="[Диапазон].[время просмотра (UTC)].&amp;[2021-08-07T02:04:48]"/>
            <x15:cachedUniqueName index="94789" name="[Диапазон].[время просмотра (UTC)].&amp;[2021-08-07T02:06:05.733333]"/>
            <x15:cachedUniqueName index="94790" name="[Диапазон].[время просмотра (UTC)].&amp;[2021-08-07T02:06:12.886667]"/>
            <x15:cachedUniqueName index="94791" name="[Диапазон].[время просмотра (UTC)].&amp;[2021-08-07T02:06:36.62]"/>
            <x15:cachedUniqueName index="94792" name="[Диапазон].[время просмотра (UTC)].&amp;[2021-08-07T02:07:50.45]"/>
            <x15:cachedUniqueName index="94793" name="[Диапазон].[время просмотра (UTC)].&amp;[2021-08-07T02:08:30]"/>
            <x15:cachedUniqueName index="94794" name="[Диапазон].[время просмотра (UTC)].&amp;[2021-08-07T02:09:04.28]"/>
            <x15:cachedUniqueName index="94795" name="[Диапазон].[время просмотра (UTC)].&amp;[2021-08-07T02:15:24.956667]"/>
            <x15:cachedUniqueName index="94796" name="[Диапазон].[время просмотра (UTC)].&amp;[2021-08-07T02:16:50.993333]"/>
            <x15:cachedUniqueName index="94797" name="[Диапазон].[время просмотра (UTC)].&amp;[2021-08-07T02:20:48.306667]"/>
            <x15:cachedUniqueName index="94798" name="[Диапазон].[время просмотра (UTC)].&amp;[2021-08-07T02:21:17.31]"/>
            <x15:cachedUniqueName index="94799" name="[Диапазон].[время просмотра (UTC)].&amp;[2021-08-07T02:22:24.373333]"/>
            <x15:cachedUniqueName index="94800" name="[Диапазон].[время просмотра (UTC)].&amp;[2021-08-07T02:23:31.786667]"/>
            <x15:cachedUniqueName index="94801" name="[Диапазон].[время просмотра (UTC)].&amp;[2021-08-07T02:24:57.6]"/>
            <x15:cachedUniqueName index="94802" name="[Диапазон].[время просмотра (UTC)].&amp;[2021-08-07T02:25:55.2]"/>
            <x15:cachedUniqueName index="94803" name="[Диапазон].[время просмотра (UTC)].&amp;[2021-08-07T02:26:20.54]"/>
            <x15:cachedUniqueName index="94804" name="[Диапазон].[время просмотра (UTC)].&amp;[2021-08-07T02:27:08.003333]"/>
            <x15:cachedUniqueName index="94805" name="[Диапазон].[время просмотра (UTC)].&amp;[2021-08-07T02:28:13.886667]"/>
            <x15:cachedUniqueName index="94806" name="[Диапазон].[время просмотра (UTC)].&amp;[2021-08-07T02:28:19.2]"/>
            <x15:cachedUniqueName index="94807" name="[Диапазон].[время просмотра (UTC)].&amp;[2021-08-07T02:28:48]"/>
            <x15:cachedUniqueName index="94808" name="[Диапазон].[время просмотра (UTC)].&amp;[2021-08-07T02:29:23.79]"/>
            <x15:cachedUniqueName index="94809" name="[Диапазон].[время просмотра (UTC)].&amp;[2021-08-07T02:30:38.946667]"/>
            <x15:cachedUniqueName index="94810" name="[Диапазон].[время просмотра (UTC)].&amp;[2021-08-07T02:32:53.423333]"/>
            <x15:cachedUniqueName index="94811" name="[Диапазон].[время просмотра (UTC)].&amp;[2021-08-07T02:35:31.2]"/>
            <x15:cachedUniqueName index="94812" name="[Диапазон].[время просмотра (UTC)].&amp;[2021-08-07T02:36:13.82]"/>
            <x15:cachedUniqueName index="94813" name="[Диапазон].[время просмотра (UTC)].&amp;[2021-08-07T02:36:16.456667]"/>
            <x15:cachedUniqueName index="94814" name="[Диапазон].[время просмотра (UTC)].&amp;[2021-08-07T02:38:28.296667]"/>
            <x15:cachedUniqueName index="94815" name="[Диапазон].[время просмотра (UTC)].&amp;[2021-08-07T02:40:08.496667]"/>
            <x15:cachedUniqueName index="94816" name="[Диапазон].[время просмотра (UTC)].&amp;[2021-08-07T02:41:48.696667]"/>
            <x15:cachedUniqueName index="94817" name="[Диапазон].[время просмотра (UTC)].&amp;[2021-08-07T02:42:25.61]"/>
            <x15:cachedUniqueName index="94818" name="[Диапазон].[время просмотра (UTC)].&amp;[2021-08-07T02:42:47.673333]"/>
            <x15:cachedUniqueName index="94819" name="[Диапазон].[время просмотра (UTC)].&amp;[2021-08-07T02:43:42.076667]"/>
            <x15:cachedUniqueName index="94820" name="[Диапазон].[время просмотра (UTC)].&amp;[2021-08-07T02:44:32.176667]"/>
            <x15:cachedUniqueName index="94821" name="[Диапазон].[время просмотра (UTC)].&amp;[2021-08-07T02:45:56.553333]"/>
            <x15:cachedUniqueName index="94822" name="[Диапазон].[время просмотра (UTC)].&amp;[2021-08-07T02:48:26.85]"/>
            <x15:cachedUniqueName index="94823" name="[Диапазон].[время просмотра (UTC)].&amp;[2021-08-07T02:53:19.536667]"/>
            <x15:cachedUniqueName index="94824" name="[Диапазон].[время просмотра (UTC)].&amp;[2021-08-07T02:55:57.743333]"/>
            <x15:cachedUniqueName index="94825" name="[Диапазон].[время просмотра (UTC)].&amp;[2021-08-07T02:57:35.306667]"/>
            <x15:cachedUniqueName index="94826" name="[Диапазон].[время просмотра (UTC)].&amp;[2021-08-07T02:57:56.413333]"/>
            <x15:cachedUniqueName index="94827" name="[Диапазон].[время просмотра (UTC)].&amp;[2021-08-07T02:59:06.316667]"/>
            <x15:cachedUniqueName index="94828" name="[Диапазон].[время просмотра (UTC)].&amp;[2021-08-07T02:59:41.266667]"/>
            <x15:cachedUniqueName index="94829" name="[Диапазон].[время просмотра (UTC)].&amp;[2021-08-07T03:01:24.706667]"/>
            <x15:cachedUniqueName index="94830" name="[Диапазон].[время просмотра (UTC)].&amp;[2021-08-07T03:02:01.073333]"/>
            <x15:cachedUniqueName index="94831" name="[Диапазон].[время просмотра (UTC)].&amp;[2021-08-07T03:02:56.996667]"/>
            <x15:cachedUniqueName index="94832" name="[Диапазон].[время просмотра (UTC)].&amp;[2021-08-07T03:04:13.463333]"/>
            <x15:cachedUniqueName index="94833" name="[Диапазон].[время просмотра (UTC)].&amp;[2021-08-07T03:05:16.8]"/>
            <x15:cachedUniqueName index="94834" name="[Диапазон].[время просмотра (UTC)].&amp;[2021-08-07T03:07:23.313333]"/>
            <x15:cachedUniqueName index="94835" name="[Диапазон].[время просмотра (UTC)].&amp;[2021-08-07T03:11:15.35]"/>
            <x15:cachedUniqueName index="94836" name="[Диапазон].[время просмотра (UTC)].&amp;[2021-08-07T03:11:57.54]"/>
            <x15:cachedUniqueName index="94837" name="[Диапазон].[время просмотра (UTC)].&amp;[2021-08-07T03:13:11.37]"/>
            <x15:cachedUniqueName index="94838" name="[Диапазон].[время просмотра (UTC)].&amp;[2021-08-07T03:14:25.2]"/>
            <x15:cachedUniqueName index="94839" name="[Диапазон].[время просмотра (UTC)].&amp;[2021-08-07T03:17:45.596667]"/>
            <x15:cachedUniqueName index="94840" name="[Диапазон].[время просмотра (UTC)].&amp;[2021-08-07T03:20:04.566667]"/>
            <x15:cachedUniqueName index="94841" name="[Диапазон].[время просмотра (UTC)].&amp;[2021-08-07T03:21:07.2]"/>
            <x15:cachedUniqueName index="94842" name="[Диапазон].[время просмотра (UTC)].&amp;[2021-08-07T03:22:17.186667]"/>
            <x15:cachedUniqueName index="94843" name="[Диапазон].[время просмотра (UTC)].&amp;[2021-08-07T03:26:24]"/>
            <x15:cachedUniqueName index="94844" name="[Диапазон].[время просмотра (UTC)].&amp;[2021-08-07T03:27:03.983333]"/>
            <x15:cachedUniqueName index="94845" name="[Диапазон].[время просмотра (UTC)].&amp;[2021-08-07T03:28:05.243333]"/>
            <x15:cachedUniqueName index="94846" name="[Диапазон].[время просмотра (UTC)].&amp;[2021-08-07T03:31:12]"/>
            <x15:cachedUniqueName index="94847" name="[Диапазон].[время просмотра (UTC)].&amp;[2021-08-07T03:33:07.2]"/>
            <x15:cachedUniqueName index="94848" name="[Диапазон].[время просмотра (UTC)].&amp;[2021-08-07T03:34:35.49]"/>
            <x15:cachedUniqueName index="94849" name="[Диапазон].[время просмотра (UTC)].&amp;[2021-08-07T03:37:47.976667]"/>
            <x15:cachedUniqueName index="94850" name="[Диапазон].[время просмотра (UTC)].&amp;[2021-08-07T03:42:30.113333]"/>
            <x15:cachedUniqueName index="94851" name="[Диапазон].[время просмотра (UTC)].&amp;[2021-08-07T03:46:51.156667]"/>
            <x15:cachedUniqueName index="94852" name="[Диапазон].[время просмотра (UTC)].&amp;[2021-08-07T03:47:02.4]"/>
            <x15:cachedUniqueName index="94853" name="[Диапазон].[время просмотра (UTC)].&amp;[2021-08-07T03:47:22.8]"/>
            <x15:cachedUniqueName index="94854" name="[Диапазон].[время просмотра (UTC)].&amp;[2021-08-07T03:47:38.62]"/>
            <x15:cachedUniqueName index="94855" name="[Диапазон].[время просмотра (UTC)].&amp;[2021-08-07T03:47:59.713333]"/>
            <x15:cachedUniqueName index="94856" name="[Диапазон].[время просмотра (UTC)].&amp;[2021-08-07T03:49:12.14]"/>
            <x15:cachedUniqueName index="94857" name="[Диапазон].[время просмотра (UTC)].&amp;[2021-08-07T03:50:22.103333]"/>
            <x15:cachedUniqueName index="94858" name="[Диапазон].[время просмотра (UTC)].&amp;[2021-08-07T03:50:24]"/>
            <x15:cachedUniqueName index="94859" name="[Диапазон].[время просмотра (UTC)].&amp;[2021-08-07T03:51:35.933333]"/>
            <x15:cachedUniqueName index="94860" name="[Диапазон].[время просмотра (UTC)].&amp;[2021-08-07T03:51:41.206667]"/>
            <x15:cachedUniqueName index="94861" name="[Диапазон].[время просмотра (UTC)].&amp;[2021-08-07T03:51:46.48]"/>
            <x15:cachedUniqueName index="94862" name="[Диапазон].[время просмотра (UTC)].&amp;[2021-08-07T03:55:12.15]"/>
            <x15:cachedUniqueName index="94863" name="[Диапазон].[время просмотра (UTC)].&amp;[2021-08-07T03:57:56.413333]"/>
            <x15:cachedUniqueName index="94864" name="[Диапазон].[время просмотра (UTC)].&amp;[2021-08-07T04:00:12.746667]"/>
            <x15:cachedUniqueName index="94865" name="[Диапазон].[время просмотра (UTC)].&amp;[2021-08-07T04:00:15.38]"/>
            <x15:cachedUniqueName index="94866" name="[Диапазон].[время просмотра (UTC)].&amp;[2021-08-07T04:00:51.17]"/>
            <x15:cachedUniqueName index="94867" name="[Диапазон].[время просмотра (UTC)].&amp;[2021-08-07T04:02:08.763333]"/>
            <x15:cachedUniqueName index="94868" name="[Диапазон].[время просмотра (UTC)].&amp;[2021-08-07T04:02:19.31]"/>
            <x15:cachedUniqueName index="94869" name="[Диапазон].[время просмотра (UTC)].&amp;[2021-08-07T04:05:44.98]"/>
            <x15:cachedUniqueName index="94870" name="[Диапазон].[время просмотра (UTC)].&amp;[2021-08-07T04:07:12]"/>
            <x15:cachedUniqueName index="94871" name="[Диапазон].[время просмотра (UTC)].&amp;[2021-08-07T04:07:50.586667]"/>
            <x15:cachedUniqueName index="94872" name="[Диапазон].[время просмотра (UTC)].&amp;[2021-08-07T04:09:08.016667]"/>
            <x15:cachedUniqueName index="94873" name="[Диапазон].[время просмотра (UTC)].&amp;[2021-08-07T04:09:35.44]"/>
            <x15:cachedUniqueName index="94874" name="[Диапазон].[время просмотра (UTC)].&amp;[2021-08-07T04:09:52.84]"/>
            <x15:cachedUniqueName index="94875" name="[Диапазон].[время просмотра (UTC)].&amp;[2021-08-07T04:11:35.676667]"/>
            <x15:cachedUniqueName index="94876" name="[Диапазон].[время просмотра (UTC)].&amp;[2021-08-07T04:13:26.4]"/>
            <x15:cachedUniqueName index="94877" name="[Диапазон].[время просмотра (UTC)].&amp;[2021-08-07T04:16:04.63]"/>
            <x15:cachedUniqueName index="94878" name="[Диапазон].[время просмотра (UTC)].&amp;[2021-08-07T04:17:21.096667]"/>
            <x15:cachedUniqueName index="94879" name="[Диапазон].[время просмотра (UTC)].&amp;[2021-08-07T04:18:19.713333]"/>
            <x15:cachedUniqueName index="94880" name="[Диапазон].[время просмотра (UTC)].&amp;[2021-08-07T04:19:14.48]"/>
            <x15:cachedUniqueName index="94881" name="[Диапазон].[время просмотра (UTC)].&amp;[2021-08-07T04:20:33.583333]"/>
            <x15:cachedUniqueName index="94882" name="[Диапазон].[время просмотра (UTC)].&amp;[2021-08-07T04:21:07.2]"/>
            <x15:cachedUniqueName index="94883" name="[Диапазон].[время просмотра (UTC)].&amp;[2021-08-07T04:22:37.513333]"/>
            <x15:cachedUniqueName index="94884" name="[Диапазон].[время просмотра (UTC)].&amp;[2021-08-07T04:23:53.98]"/>
            <x15:cachedUniqueName index="94885" name="[Диапазон].[время просмотра (UTC)].&amp;[2021-08-07T04:27:19.65]"/>
            <x15:cachedUniqueName index="94886" name="[Диапазон].[время просмотра (UTC)].&amp;[2021-08-07T04:29:15.67]"/>
            <x15:cachedUniqueName index="94887" name="[Диапазон].[время просмотра (UTC)].&amp;[2021-08-07T04:31:45.966667]"/>
            <x15:cachedUniqueName index="94888" name="[Диапазон].[время просмотра (UTC)].&amp;[2021-08-07T04:31:56.513333]"/>
            <x15:cachedUniqueName index="94889" name="[Диапазон].[время просмотра (UTC)].&amp;[2021-08-07T04:32:22.883333]"/>
            <x15:cachedUniqueName index="94890" name="[Диапазон].[время просмотра (UTC)].&amp;[2021-08-07T04:33:28.45]"/>
            <x15:cachedUniqueName index="94891" name="[Диапазон].[время просмотра (UTC)].&amp;[2021-08-07T04:33:36.713333]"/>
            <x15:cachedUniqueName index="94892" name="[Диапазон].[время просмотра (UTC)].&amp;[2021-08-07T04:35:48.256667]"/>
            <x15:cachedUniqueName index="94893" name="[Диапазон].[время просмотра (UTC)].&amp;[2021-08-07T04:38:34.67]"/>
            <x15:cachedUniqueName index="94894" name="[Диапазон].[время просмотра (UTC)].&amp;[2021-08-07T04:42:12.723333]"/>
            <x15:cachedUniqueName index="94895" name="[Диапазон].[время просмотра (UTC)].&amp;[2021-08-07T04:44:25.366667]"/>
            <x15:cachedUniqueName index="94896" name="[Диапазон].[время просмотра (UTC)].&amp;[2021-08-07T04:46:08.2]"/>
            <x15:cachedUniqueName index="94897" name="[Диапазон].[время просмотра (UTC)].&amp;[2021-08-07T04:46:34.566667]"/>
            <x15:cachedUniqueName index="94898" name="[Диапазон].[время просмотра (UTC)].&amp;[2021-08-07T04:49:47.053333]"/>
            <x15:cachedUniqueName index="94899" name="[Диапазон].[время просмотра (UTC)].&amp;[2021-08-07T04:49:49.69]"/>
            <x15:cachedUniqueName index="94900" name="[Диапазон].[время просмотра (UTC)].&amp;[2021-08-07T04:49:55.2]"/>
            <x15:cachedUniqueName index="94901" name="[Диапазон].[время просмотра (UTC)].&amp;[2021-08-07T04:49:57.6]"/>
            <x15:cachedUniqueName index="94902" name="[Диапазон].[время просмотра (UTC)].&amp;[2021-08-07T04:51:31.946667]"/>
            <x15:cachedUniqueName index="94903" name="[Диапазон].[время просмотра (UTC)].&amp;[2021-08-07T04:53:44.366667]"/>
            <x15:cachedUniqueName index="94904" name="[Диапазон].[время просмотра (UTC)].&amp;[2021-08-07T04:56:12.026667]"/>
            <x15:cachedUniqueName index="94905" name="[Диапазон].[время просмотра (UTC)].&amp;[2021-08-07T04:57:15.31]"/>
            <x15:cachedUniqueName index="94906" name="[Диапазон].[время просмотра (UTC)].&amp;[2021-08-07T05:03:40.283333]"/>
            <x15:cachedUniqueName index="94907" name="[Диапазон].[время просмотра (UTC)].&amp;[2021-08-07T05:04:33.02]"/>
            <x15:cachedUniqueName index="94908" name="[Диапазон].[время просмотра (UTC)].&amp;[2021-08-07T05:06:10.58]"/>
            <x15:cachedUniqueName index="94909" name="[Диапазон].[время просмотра (UTC)].&amp;[2021-08-07T05:09:35.44]"/>
            <x15:cachedUniqueName index="94910" name="[Диапазон].[время просмотра (UTC)].&amp;[2021-08-07T05:14:24]"/>
            <x15:cachedUniqueName index="94911" name="[Диапазон].[время просмотра (UTC)].&amp;[2021-08-07T05:15:05.85]"/>
            <x15:cachedUniqueName index="94912" name="[Диапазон].[время просмотра (UTC)].&amp;[2021-08-07T05:15:16.396667]"/>
            <x15:cachedUniqueName index="94913" name="[Диапазон].[время просмотра (UTC)].&amp;[2021-08-07T05:16:34.856667]"/>
            <x15:cachedUniqueName index="94914" name="[Диапазон].[время просмотра (UTC)].&amp;[2021-08-07T05:20:30.176667]"/>
            <x15:cachedUniqueName index="94915" name="[Диапазон].[время просмотра (UTC)].&amp;[2021-08-07T05:20:56.546667]"/>
            <x15:cachedUniqueName index="94916" name="[Диапазон].[время просмотра (UTC)].&amp;[2021-08-07T05:21:36.096667]"/>
            <x15:cachedUniqueName index="94917" name="[Диапазон].[время просмотра (UTC)].&amp;[2021-08-07T05:21:51.916667]"/>
            <x15:cachedUniqueName index="94918" name="[Диапазон].[время просмотра (UTC)].&amp;[2021-08-07T05:22:07.736667]"/>
            <x15:cachedUniqueName index="94919" name="[Диапазон].[время просмотра (UTC)].&amp;[2021-08-07T05:23:03.11]"/>
            <x15:cachedUniqueName index="94920" name="[Диапазон].[время просмотра (UTC)].&amp;[2021-08-07T05:25:12.313333]"/>
            <x15:cachedUniqueName index="94921" name="[Диапазон].[время просмотра (UTC)].&amp;[2021-08-07T05:25:46.593333]"/>
            <x15:cachedUniqueName index="94922" name="[Диапазон].[время просмотра (UTC)].&amp;[2021-08-07T05:30:33.693333]"/>
            <x15:cachedUniqueName index="94923" name="[Диапазон].[время просмотра (UTC)].&amp;[2021-08-07T05:31:08.646667]"/>
            <x15:cachedUniqueName index="94924" name="[Диапазон].[время просмотра (UTC)].&amp;[2021-08-07T05:33:36]"/>
            <x15:cachedUniqueName index="94925" name="[Диапазон].[время просмотра (UTC)].&amp;[2021-08-07T05:35:13.306667]"/>
            <x15:cachedUniqueName index="94926" name="[Диапазон].[время просмотра (UTC)].&amp;[2021-08-07T05:35:31.963333]"/>
            <x15:cachedUniqueName index="94927" name="[Диапазон].[время просмотра (UTC)].&amp;[2021-08-07T05:36:48.43]"/>
            <x15:cachedUniqueName index="94928" name="[Диапазон].[время просмотра (UTC)].&amp;[2021-08-07T05:38:31.263333]"/>
            <x15:cachedUniqueName index="94929" name="[Диапазон].[время просмотра (UTC)].&amp;[2021-08-07T05:40:27.866667]"/>
            <x15:cachedUniqueName index="94930" name="[Диапазон].[время просмотра (UTC)].&amp;[2021-08-07T05:42:25.94]"/>
            <x15:cachedUniqueName index="94931" name="[Диапазон].[время просмотра (UTC)].&amp;[2021-08-07T05:43:12]"/>
            <x15:cachedUniqueName index="94932" name="[Диапазон].[время просмотра (UTC)].&amp;[2021-08-07T05:43:55.59]"/>
            <x15:cachedUniqueName index="94933" name="[Диапазон].[время просмотра (UTC)].&amp;[2021-08-07T05:44:32.526667]"/>
            <x15:cachedUniqueName index="94934" name="[Диапазон].[время просмотра (UTC)].&amp;[2021-08-07T05:44:38.4]"/>
            <x15:cachedUniqueName index="94935" name="[Диапазон].[время просмотра (UTC)].&amp;[2021-08-07T05:47:23.896667]"/>
            <x15:cachedUniqueName index="94936" name="[Диапазон].[время просмотра (UTC)].&amp;[2021-08-07T05:50:04.743333]"/>
            <x15:cachedUniqueName index="94937" name="[Диапазон].[время просмотра (UTC)].&amp;[2021-08-07T05:52:58.77]"/>
            <x15:cachedUniqueName index="94938" name="[Диапазон].[время просмотра (UTC)].&amp;[2021-08-07T05:54:43.2]"/>
            <x15:cachedUniqueName index="94939" name="[Диапазон].[время просмотра (UTC)].&amp;[2021-08-07T05:56:16.53]"/>
            <x15:cachedUniqueName index="94940" name="[Диапазон].[время просмотра (UTC)].&amp;[2021-08-07T05:58:04.8]"/>
            <x15:cachedUniqueName index="94941" name="[Диапазон].[время просмотра (UTC)].&amp;[2021-08-07T05:59:34.29]"/>
            <x15:cachedUniqueName index="94942" name="[Диапазон].[время просмотра (UTC)].&amp;[2021-08-07T05:59:50.113333]"/>
            <x15:cachedUniqueName index="94943" name="[Диапазон].[время просмотра (UTC)].&amp;[2021-08-07T06:09:35.44]"/>
            <x15:cachedUniqueName index="94944" name="[Диапазон].[время просмотра (UTC)].&amp;[2021-08-07T06:10:45.343333]"/>
            <x15:cachedUniqueName index="94945" name="[Диапазон].[время просмотра (UTC)].&amp;[2021-08-07T06:11:07.77]"/>
            <x15:cachedUniqueName index="94946" name="[Диапазон].[время просмотра (UTC)].&amp;[2021-08-07T06:11:23.59]"/>
            <x15:cachedUniqueName index="94947" name="[Диапазон].[время просмотра (UTC)].&amp;[2021-08-07T06:12:53.24]"/>
            <x15:cachedUniqueName index="94948" name="[Диапазон].[время просмотра (UTC)].&amp;[2021-08-07T06:15:36.723333]"/>
            <x15:cachedUniqueName index="94949" name="[Диапазон].[время просмотра (UTC)].&amp;[2021-08-07T06:17:19.556667]"/>
            <x15:cachedUniqueName index="94950" name="[Диапазон].[время просмотра (UTC)].&amp;[2021-08-07T06:22:59.706667]"/>
            <x15:cachedUniqueName index="94951" name="[Диапазон].[время просмотра (UTC)].&amp;[2021-08-07T06:23:02.343333]"/>
            <x15:cachedUniqueName index="94952" name="[Диапазон].[время просмотра (UTC)].&amp;[2021-08-07T06:23:15.526667]"/>
            <x15:cachedUniqueName index="94953" name="[Диапазон].[время просмотра (UTC)].&amp;[2021-08-07T06:24:16.173333]"/>
            <x15:cachedUniqueName index="94954" name="[Диапазон].[время просмотра (UTC)].&amp;[2021-08-07T06:24:57.6]"/>
            <x15:cachedUniqueName index="94955" name="[Диапазон].[время просмотра (UTC)].&amp;[2021-08-07T06:25:16.82]"/>
            <x15:cachedUniqueName index="94956" name="[Диапазон].[время просмотра (UTC)].&amp;[2021-08-07T06:28:48.84]"/>
            <x15:cachedUniqueName index="94957" name="[Диапазон].[время просмотра (UTC)].&amp;[2021-08-07T06:29:53.683333]"/>
            <x15:cachedUniqueName index="94958" name="[Диапазон].[время просмотра (UTC)].&amp;[2021-08-07T06:30:09.503333]"/>
            <x15:cachedUniqueName index="94959" name="[Диапазон].[время просмотра (UTC)].&amp;[2021-08-07T06:31:15.423333]"/>
            <x15:cachedUniqueName index="94960" name="[Диапазон].[время просмотра (UTC)].&amp;[2021-08-07T06:31:18.06]"/>
            <x15:cachedUniqueName index="94961" name="[Диапазон].[время просмотра (UTC)].&amp;[2021-08-07T06:32:50.346667]"/>
            <x15:cachedUniqueName index="94962" name="[Диапазон].[время просмотра (UTC)].&amp;[2021-08-07T06:33:07.2]"/>
            <x15:cachedUniqueName index="94963" name="[Диапазон].[время просмотра (UTC)].&amp;[2021-08-07T06:34:09.453333]"/>
            <x15:cachedUniqueName index="94964" name="[Диапазон].[время просмотра (UTC)].&amp;[2021-08-07T06:35:20.646667]"/>
            <x15:cachedUniqueName index="94965" name="[Диапазон].[время просмотра (UTC)].&amp;[2021-08-07T06:36:13.383333]"/>
            <x15:cachedUniqueName index="94966" name="[Диапазон].[время просмотра (UTC)].&amp;[2021-08-07T06:36:23.206667]"/>
            <x15:cachedUniqueName index="94967" name="[Диапазон].[время просмотра (UTC)].&amp;[2021-08-07T06:37:26.4]"/>
            <x15:cachedUniqueName index="94968" name="[Диапазон].[время просмотра (UTC)].&amp;[2021-08-07T06:38:14.676667]"/>
            <x15:cachedUniqueName index="94969" name="[Диапазон].[время просмотра (UTC)].&amp;[2021-08-07T06:38:24]"/>
            <x15:cachedUniqueName index="94970" name="[Диапазон].[время просмотра (UTC)].&amp;[2021-08-07T06:39:50.4]"/>
            <x15:cachedUniqueName index="94971" name="[Диапазон].[время просмотра (UTC)].&amp;[2021-08-07T06:40:37.063333]"/>
            <x15:cachedUniqueName index="94972" name="[Диапазон].[время просмотра (UTC)].&amp;[2021-08-07T06:44:38.4]"/>
            <x15:cachedUniqueName index="94973" name="[Диапазон].[время просмотра (UTC)].&amp;[2021-08-07T06:46:06.663333]"/>
            <x15:cachedUniqueName index="94974" name="[Диапазон].[время просмотра (UTC)].&amp;[2021-08-07T06:47:31.04]"/>
            <x15:cachedUniqueName index="94975" name="[Диапазон].[время просмотра (UTC)].&amp;[2021-08-07T06:48:05.316667]"/>
            <x15:cachedUniqueName index="94976" name="[Диапазон].[время просмотра (UTC)].&amp;[2021-08-07T06:48:34.323333]"/>
            <x15:cachedUniqueName index="94977" name="[Диапазон].[время просмотра (UTC)].&amp;[2021-08-07T06:50:27.706667]"/>
            <x15:cachedUniqueName index="94978" name="[Диапазон].[время просмотра (UTC)].&amp;[2021-08-07T06:50:51.436667]"/>
            <x15:cachedUniqueName index="94979" name="[Диапазон].[время просмотра (UTC)].&amp;[2021-08-07T06:53:48.1]"/>
            <x15:cachedUniqueName index="94980" name="[Диапазон].[время просмотра (UTC)].&amp;[2021-08-07T06:59:22.976667]"/>
            <x15:cachedUniqueName index="94981" name="[Диапазон].[время просмотра (UTC)].&amp;[2021-08-07T07:02:03.82]"/>
            <x15:cachedUniqueName index="94982" name="[Диапазон].[время просмотра (UTC)].&amp;[2021-08-07T07:03:44.016667]"/>
            <x15:cachedUniqueName index="94983" name="[Диапазон].[время просмотра (UTC)].&amp;[2021-08-07T07:04:47.3]"/>
            <x15:cachedUniqueName index="94984" name="[Диапазон].[время просмотра (UTC)].&amp;[2021-08-07T07:05:47.946667]"/>
            <x15:cachedUniqueName index="94985" name="[Диапазон].[время просмотра (UTC)].&amp;[2021-08-07T07:06:11.68]"/>
            <x15:cachedUniqueName index="94986" name="[Диапазон].[время просмотра (UTC)].&amp;[2021-08-07T07:07:49.24]"/>
            <x15:cachedUniqueName index="94987" name="[Диапазон].[время просмотра (UTC)].&amp;[2021-08-07T07:07:50.586667]"/>
            <x15:cachedUniqueName index="94988" name="[Диапазон].[время просмотра (UTC)].&amp;[2021-08-07T07:10:51.18]"/>
            <x15:cachedUniqueName index="94989" name="[Диапазон].[время просмотра (UTC)].&amp;[2021-08-07T07:11:20.296667]"/>
            <x15:cachedUniqueName index="94990" name="[Диапазон].[время просмотра (UTC)].&amp;[2021-08-07T07:11:54.463333]"/>
            <x15:cachedUniqueName index="94991" name="[Диапазон].[время просмотра (UTC)].&amp;[2021-08-07T07:14:30.033333]"/>
            <x15:cachedUniqueName index="94992" name="[Диапазон].[время просмотра (UTC)].&amp;[2021-08-07T07:15:14.86]"/>
            <x15:cachedUniqueName index="94993" name="[Диапазон].[время просмотра (UTC)].&amp;[2021-08-07T07:15:50.4]"/>
            <x15:cachedUniqueName index="94994" name="[Диапазон].[время просмотра (UTC)].&amp;[2021-08-07T07:16:34.856667]"/>
            <x15:cachedUniqueName index="94995" name="[Диапазон].[время просмотра (UTC)].&amp;[2021-08-07T07:19:35.903333]"/>
            <x15:cachedUniqueName index="94996" name="[Диапазон].[время просмотра (UTC)].&amp;[2021-08-07T07:20:04.566667]"/>
            <x15:cachedUniqueName index="94997" name="[Диапазон].[время просмотра (UTC)].&amp;[2021-08-07T07:23:20.03]"/>
            <x15:cachedUniqueName index="94998" name="[Диапазон].[время просмотра (UTC)].&amp;[2021-08-07T07:24:00]"/>
            <x15:cachedUniqueName index="94999" name="[Диапазон].[время просмотра (UTC)].&amp;[2021-08-07T07:25:26.4]"/>
            <x15:cachedUniqueName index="95000" name="[Диапазон].[время просмотра (UTC)].&amp;[2021-08-07T07:26:24.606667]"/>
            <x15:cachedUniqueName index="95001" name="[Диапазон].[время просмотра (UTC)].&amp;[2021-08-07T07:26:32.516667]"/>
            <x15:cachedUniqueName index="95002" name="[Диапазон].[время просмотра (UTC)].&amp;[2021-08-07T07:27:33.163333]"/>
            <x15:cachedUniqueName index="95003" name="[Диапазон].[время просмотра (UTC)].&amp;[2021-08-07T07:28:33.81]"/>
            <x15:cachedUniqueName index="95004" name="[Диапазон].[время просмотра (UTC)].&amp;[2021-08-07T07:28:57.54]"/>
            <x15:cachedUniqueName index="95005" name="[Диапазон].[время просмотра (UTC)].&amp;[2021-08-07T07:29:55.55]"/>
            <x15:cachedUniqueName index="95006" name="[Диапазон].[время просмотра (UTC)].&amp;[2021-08-07T07:30:08.733333]"/>
            <x15:cachedUniqueName index="95007" name="[Диапазон].[время просмотра (UTC)].&amp;[2021-08-07T07:30:37.74]"/>
            <x15:cachedUniqueName index="95008" name="[Диапазон].[время просмотра (UTC)].&amp;[2021-08-07T07:32:31.123333]"/>
            <x15:cachedUniqueName index="95009" name="[Диапазон].[время просмотра (UTC)].&amp;[2021-08-07T07:33:02.763333]"/>
            <x15:cachedUniqueName index="95010" name="[Диапазон].[время просмотра (UTC)].&amp;[2021-08-07T07:36:28.8]"/>
            <x15:cachedUniqueName index="95011" name="[Диапазон].[время просмотра (UTC)].&amp;[2021-08-07T07:38:43.013333]"/>
            <x15:cachedUniqueName index="95012" name="[Диапазон].[время просмотра (UTC)].&amp;[2021-08-07T07:40:33.656667]"/>
            <x15:cachedUniqueName index="95013" name="[Диапазон].[время просмотра (UTC)].&amp;[2021-08-07T07:40:41.566667]"/>
            <x15:cachedUniqueName index="95014" name="[Диапазон].[время просмотра (UTC)].&amp;[2021-08-07T07:41:37.77]"/>
            <x15:cachedUniqueName index="95015" name="[Диапазон].[время просмотра (UTC)].&amp;[2021-08-07T07:42:56.043333]"/>
            <x15:cachedUniqueName index="95016" name="[Диапазон].[время просмотра (UTC)].&amp;[2021-08-07T07:47:38.18]"/>
            <x15:cachedUniqueName index="95017" name="[Диапазон].[время просмотра (UTC)].&amp;[2021-08-07T07:48:37.186667]"/>
            <x15:cachedUniqueName index="95018" name="[Диапазон].[время просмотра (UTC)].&amp;[2021-08-07T07:49:26.4]"/>
            <x15:cachedUniqueName index="95019" name="[Диапазон].[время просмотра (UTC)].&amp;[2021-08-07T07:50:08.476667]"/>
            <x15:cachedUniqueName index="95020" name="[Диапазон].[время просмотра (UTC)].&amp;[2021-08-07T07:50:11.116667]"/>
            <x15:cachedUniqueName index="95021" name="[Диапазон].[время просмотра (UTC)].&amp;[2021-08-07T07:50:56.993333]"/>
            <x15:cachedUniqueName index="95022" name="[Диапазон].[время просмотра (UTC)].&amp;[2021-08-07T07:51:03.85]"/>
            <x15:cachedUniqueName index="95023" name="[Диапазон].[время просмотра (UTC)].&amp;[2021-08-07T07:52:07.133333]"/>
            <x15:cachedUniqueName index="95024" name="[Диапазон].[время просмотра (UTC)].&amp;[2021-08-07T07:53:36.786667]"/>
            <x15:cachedUniqueName index="95025" name="[Диапазон].[время просмотра (UTC)].&amp;[2021-08-07T07:58:21.56]"/>
            <x15:cachedUniqueName index="95026" name="[Диапазон].[время просмотра (UTC)].&amp;[2021-08-07T07:58:33.6]"/>
            <x15:cachedUniqueName index="95027" name="[Диапазон].[время просмотра (UTC)].&amp;[2021-08-07T07:59:31.2]"/>
            <x15:cachedUniqueName index="95028" name="[Диапазон].[время просмотра (UTC)].&amp;[2021-08-07T08:02:10.96]"/>
            <x15:cachedUniqueName index="95029" name="[Диапазон].[время просмотра (UTC)].&amp;[2021-08-07T08:03:10.976667]"/>
            <x15:cachedUniqueName index="95030" name="[Диапазон].[время просмотра (UTC)].&amp;[2021-08-07T08:05:47.18]"/>
            <x15:cachedUniqueName index="95031" name="[Диапазон].[время просмотра (UTC)].&amp;[2021-08-07T08:07:15.636667]"/>
            <x15:cachedUniqueName index="95032" name="[Диапазон].[время просмотра (UTC)].&amp;[2021-08-07T08:08:09.6]"/>
            <x15:cachedUniqueName index="95033" name="[Диапазон].[время просмотра (UTC)].&amp;[2021-08-07T08:10:08.223333]"/>
            <x15:cachedUniqueName index="95034" name="[Диапазон].[время просмотра (UTC)].&amp;[2021-08-07T08:10:45.343333]"/>
            <x15:cachedUniqueName index="95035" name="[Диапазон].[время просмотра (UTC)].&amp;[2021-08-07T08:12:49.066667]"/>
            <x15:cachedUniqueName index="95036" name="[Диапазон].[время просмотра (UTC)].&amp;[2021-08-07T08:14:37.176667]"/>
            <x15:cachedUniqueName index="95037" name="[Диапазон].[время просмотра (UTC)].&amp;[2021-08-07T08:14:50.003333]"/>
            <x15:cachedUniqueName index="95038" name="[Диапазон].[время просмотра (UTC)].&amp;[2021-08-07T08:18:14.4]"/>
            <x15:cachedUniqueName index="95039" name="[Диапазон].[время просмотра (UTC)].&amp;[2021-08-07T08:19:40.8]"/>
            <x15:cachedUniqueName index="95040" name="[Диапазон].[время просмотра (UTC)].&amp;[2021-08-07T08:22:59.323333]"/>
            <x15:cachedUniqueName index="95041" name="[Диапазон].[время просмотра (UTC)].&amp;[2021-08-07T08:25:07.37]"/>
            <x15:cachedUniqueName index="95042" name="[Диапазон].[время просмотра (UTC)].&amp;[2021-08-07T08:25:19.13]"/>
            <x15:cachedUniqueName index="95043" name="[Диапазон].[время просмотра (UTC)].&amp;[2021-08-07T08:26:10.653333]"/>
            <x15:cachedUniqueName index="95044" name="[Диапазон].[время просмотра (UTC)].&amp;[2021-08-07T08:27:03.983333]"/>
            <x15:cachedUniqueName index="95045" name="[Диапазон].[время просмотра (UTC)].&amp;[2021-08-07T08:29:45.6]"/>
            <x15:cachedUniqueName index="95046" name="[Диапазон].[время просмотра (UTC)].&amp;[2021-08-07T08:29:58.743333]"/>
            <x15:cachedUniqueName index="95047" name="[Диапазон].[время просмотра (UTC)].&amp;[2021-08-07T08:30:02.693333]"/>
            <x15:cachedUniqueName index="95048" name="[Диапазон].[время просмотра (UTC)].&amp;[2021-08-07T08:31:08.646667]"/>
            <x15:cachedUniqueName index="95049" name="[Диапазон].[время просмотра (UTC)].&amp;[2021-08-07T08:31:40.8]"/>
            <x15:cachedUniqueName index="95050" name="[Диапазон].[время просмотра (UTC)].&amp;[2021-08-07T08:33:20.453333]"/>
            <x15:cachedUniqueName index="95051" name="[Диапазон].[время просмотра (UTC)].&amp;[2021-08-07T08:33:36]"/>
            <x15:cachedUniqueName index="95052" name="[Диапазон].[время просмотра (UTC)].&amp;[2021-08-07T08:33:57.366667]"/>
            <x15:cachedUniqueName index="95053" name="[Диапазон].[время просмотра (UTC)].&amp;[2021-08-07T08:34:03.403333]"/>
            <x15:cachedUniqueName index="95054" name="[Диапазон].[время просмотра (UTC)].&amp;[2021-08-07T08:35:48.256667]"/>
            <x15:cachedUniqueName index="95055" name="[Диапазон].[время просмотра (UTC)].&amp;[2021-08-07T08:36:23.206667]"/>
            <x15:cachedUniqueName index="95056" name="[Диапазон].[время просмотра (UTC)].&amp;[2021-08-07T08:37:33.11]"/>
            <x15:cachedUniqueName index="95057" name="[Диапазон].[время просмотра (UTC)].&amp;[2021-08-07T08:39:50.696667]"/>
            <x15:cachedUniqueName index="95058" name="[Диапазон].[время просмотра (UTC)].&amp;[2021-08-07T08:39:58.606667]"/>
            <x15:cachedUniqueName index="95059" name="[Диапазон].[время просмотра (UTC)].&amp;[2021-08-07T08:40:17.066667]"/>
            <x15:cachedUniqueName index="95060" name="[Диапазон].[время просмотра (UTC)].&amp;[2021-08-07T08:42:12.723333]"/>
            <x15:cachedUniqueName index="95061" name="[Диапазон].[время просмотра (UTC)].&amp;[2021-08-07T08:45:41.393333]"/>
            <x15:cachedUniqueName index="95062" name="[Диапазон].[время просмотра (UTC)].&amp;[2021-08-07T08:49:49.25]"/>
            <x15:cachedUniqueName index="95063" name="[Диапазон].[время просмотра (UTC)].&amp;[2021-08-07T08:52:19.2]"/>
            <x15:cachedUniqueName index="95064" name="[Диапазон].[время просмотра (UTC)].&amp;[2021-08-07T08:53:16.8]"/>
            <x15:cachedUniqueName index="95065" name="[Диапазон].[время просмотра (UTC)].&amp;[2021-08-07T08:54:02.383333]"/>
            <x15:cachedUniqueName index="95066" name="[Диапазон].[время просмотра (UTC)].&amp;[2021-08-07T08:56:14.223333]"/>
            <x15:cachedUniqueName index="95067" name="[Диапазон].[время просмотра (UTC)].&amp;[2021-08-07T08:58:18.153333]"/>
            <x15:cachedUniqueName index="95068" name="[Диапазон].[время просмотра (UTC)].&amp;[2021-08-07T09:00:57.6]"/>
            <x15:cachedUniqueName index="95069" name="[Диапазон].[время просмотра (UTC)].&amp;[2021-08-07T09:01:26.12]"/>
            <x15:cachedUniqueName index="95070" name="[Диапазон].[время просмотра (UTC)].&amp;[2021-08-07T09:02:36.023333]"/>
            <x15:cachedUniqueName index="95071" name="[Диапазон].[время просмотра (UTC)].&amp;[2021-08-07T09:03:08.203333]"/>
            <x15:cachedUniqueName index="95072" name="[Диапазон].[время просмотра (UTC)].&amp;[2021-08-07T09:05:38.5]"/>
            <x15:cachedUniqueName index="95073" name="[Диапазон].[время просмотра (UTC)].&amp;[2021-08-07T09:08:14.07]"/>
            <x15:cachedUniqueName index="95074" name="[Диапазон].[время просмотра (UTC)].&amp;[2021-08-07T09:08:25.536667]"/>
            <x15:cachedUniqueName index="95075" name="[Диапазон].[время просмотра (UTC)].&amp;[2021-08-07T09:09:35.44]"/>
            <x15:cachedUniqueName index="95076" name="[Диапазон].[время просмотра (UTC)].&amp;[2021-08-07T09:09:54.27]"/>
            <x15:cachedUniqueName index="95077" name="[Диапазон].[время просмотра (UTC)].&amp;[2021-08-07T09:09:56.906667]"/>
            <x15:cachedUniqueName index="95078" name="[Диапазон].[время просмотра (UTC)].&amp;[2021-08-07T09:11:02.4]"/>
            <x15:cachedUniqueName index="95079" name="[Диапазон].[время просмотра (UTC)].&amp;[2021-08-07T09:12:28.8]"/>
            <x15:cachedUniqueName index="95080" name="[Диапазон].[время просмотра (UTC)].&amp;[2021-08-07T09:14:33.77]"/>
            <x15:cachedUniqueName index="95081" name="[Диапазон].[время просмотра (UTC)].&amp;[2021-08-07T09:16:40.336667]"/>
            <x15:cachedUniqueName index="95082" name="[Диапазон].[время просмотра (UTC)].&amp;[2021-08-07T09:17:38.346667]"/>
            <x15:cachedUniqueName index="95083" name="[Диапазон].[время просмотра (UTC)].&amp;[2021-08-07T09:18:09.986667]"/>
            <x15:cachedUniqueName index="95084" name="[Диапазон].[время просмотра (UTC)].&amp;[2021-08-07T09:21:17.2]"/>
            <x15:cachedUniqueName index="95085" name="[Диапазон].[время просмотра (UTC)].&amp;[2021-08-07T09:22:24.373333]"/>
            <x15:cachedUniqueName index="95086" name="[Диапазон].[время просмотра (UTC)].&amp;[2021-08-07T09:22:28.393333]"/>
            <x15:cachedUniqueName index="95087" name="[Диапазон].[время просмотра (UTC)].&amp;[2021-08-07T09:25:54.083333]"/>
            <x15:cachedUniqueName index="95088" name="[Диапазон].[время просмотра (UTC)].&amp;[2021-08-07T09:25:55.2]"/>
            <x15:cachedUniqueName index="95089" name="[Диапазон].[время просмотра (UTC)].&amp;[2021-08-07T09:26:29.033333]"/>
            <x15:cachedUniqueName index="95090" name="[Диапазон].[время просмотра (UTC)].&amp;[2021-08-07T09:27:34.263333]"/>
            <x15:cachedUniqueName index="95091" name="[Диапазон].[время просмотра (UTC)].&amp;[2021-08-07T09:27:36.9]"/>
            <x15:cachedUniqueName index="95092" name="[Диапазон].[время просмотра (UTC)].&amp;[2021-08-07T09:28:48.093333]"/>
            <x15:cachedUniqueName index="95093" name="[Диапазон].[время просмотра (UTC)].&amp;[2021-08-07T09:30:28.29]"/>
            <x15:cachedUniqueName index="95094" name="[Диапазон].[время просмотра (UTC)].&amp;[2021-08-07T09:32:03.216667]"/>
            <x15:cachedUniqueName index="95095" name="[Диапазон].[время просмотра (UTC)].&amp;[2021-08-07T09:32:37.493333]"/>
            <x15:cachedUniqueName index="95096" name="[Диапазон].[время просмотра (UTC)].&amp;[2021-08-07T09:33:56.596667]"/>
            <x15:cachedUniqueName index="95097" name="[Диапазон].[время просмотра (UTC)].&amp;[2021-08-07T09:34:03.403333]"/>
            <x15:cachedUniqueName index="95098" name="[Диапазон].[время просмотра (UTC)].&amp;[2021-08-07T09:34:38.353333]"/>
            <x15:cachedUniqueName index="95099" name="[Диапазон].[время просмотра (UTC)].&amp;[2021-08-07T09:37:48.636667]"/>
            <x15:cachedUniqueName index="95100" name="[Диапазон].[время просмотра (UTC)].&amp;[2021-08-07T09:38:12.366667]"/>
            <x15:cachedUniqueName index="95101" name="[Диапазон].[время просмотра (UTC)].&amp;[2021-08-07T09:39:44.656667]"/>
            <x15:cachedUniqueName index="95102" name="[Диапазон].[время просмотра (UTC)].&amp;[2021-08-07T09:39:47.293333]"/>
            <x15:cachedUniqueName index="95103" name="[Диапазон].[время просмотра (UTC)].&amp;[2021-08-07T09:40:32.116667]"/>
            <x15:cachedUniqueName index="95104" name="[Диапазон].[время просмотра (UTC)].&amp;[2021-08-07T09:43:18.236667]"/>
            <x15:cachedUniqueName index="95105" name="[Диапазон].[время просмотра (UTC)].&amp;[2021-08-07T09:48:05.646667]"/>
            <x15:cachedUniqueName index="95106" name="[Диапазон].[время просмотра (UTC)].&amp;[2021-08-07T09:50:22.043333]"/>
            <x15:cachedUniqueName index="95107" name="[Диапазон].[время просмотра (UTC)].&amp;[2021-08-07T09:51:50.4]"/>
            <x15:cachedUniqueName index="95108" name="[Диапазон].[время просмотра (UTC)].&amp;[2021-08-07T09:52:41.85]"/>
            <x15:cachedUniqueName index="95109" name="[Диапазон].[время просмотра (UTC)].&amp;[2021-08-07T09:53:16.8]"/>
            <x15:cachedUniqueName index="95110" name="[Диапазон].[время просмотра (UTC)].&amp;[2021-08-07T09:55:36.606667]"/>
            <x15:cachedUniqueName index="95111" name="[Диапазон].[время просмотра (UTC)].&amp;[2021-08-07T09:56:18.73]"/>
            <x15:cachedUniqueName index="95112" name="[Диапазон].[время просмотра (UTC)].&amp;[2021-08-07T09:56:29.276667]"/>
            <x15:cachedUniqueName index="95113" name="[Диапазон].[время просмотра (UTC)].&amp;[2021-08-07T09:57:21.46]"/>
            <x15:cachedUniqueName index="95114" name="[Диапазон].[время просмотра (UTC)].&amp;[2021-08-07T10:00:00.22]"/>
            <x15:cachedUniqueName index="95115" name="[Диапазон].[время просмотра (UTC)].&amp;[2021-08-07T10:00:42.41]"/>
            <x15:cachedUniqueName index="95116" name="[Диапазон].[время просмотра (UTC)].&amp;[2021-08-07T10:01:19.323333]"/>
            <x15:cachedUniqueName index="95117" name="[Диапазон].[время просмотра (UTC)].&amp;[2021-08-07T10:03:28.526667]"/>
            <x15:cachedUniqueName index="95118" name="[Диапазон].[время просмотра (UTC)].&amp;[2021-08-07T10:04:05.443333]"/>
            <x15:cachedUniqueName index="95119" name="[Диапазон].[время просмотра (UTC)].&amp;[2021-08-07T10:04:34.446667]"/>
            <x15:cachedUniqueName index="95120" name="[Диапазон].[время просмотра (UTC)].&amp;[2021-08-07T10:06:12.006667]"/>
            <x15:cachedUniqueName index="95121" name="[Диапазон].[время просмотра (UTC)].&amp;[2021-08-07T10:06:40.683333]"/>
            <x15:cachedUniqueName index="95122" name="[Диапазон].[время просмотра (UTC)].&amp;[2021-08-07T10:07:02.106667]"/>
            <x15:cachedUniqueName index="95123" name="[Диапазон].[время просмотра (UTC)].&amp;[2021-08-07T10:08:09.6]"/>
            <x15:cachedUniqueName index="95124" name="[Диапазон].[время просмотра (UTC)].&amp;[2021-08-07T10:09:00.763333]"/>
            <x15:cachedUniqueName index="95125" name="[Диапазон].[время просмотра (UTC)].&amp;[2021-08-07T10:15:02.006667]"/>
            <x15:cachedUniqueName index="95126" name="[Диапазон].[время просмотра (UTC)].&amp;[2021-08-07T10:16:21.11]"/>
            <x15:cachedUniqueName index="95127" name="[Диапазон].[время просмотра (UTC)].&amp;[2021-08-07T10:16:26.383333]"/>
            <x15:cachedUniqueName index="95128" name="[Диапазон].[время просмотра (UTC)].&amp;[2021-08-07T10:17:08.57]"/>
            <x15:cachedUniqueName index="95129" name="[Диапазон].[время просмотра (UTC)].&amp;[2021-08-07T10:17:27.03]"/>
            <x15:cachedUniqueName index="95130" name="[Диапазон].[время просмотра (UTC)].&amp;[2021-08-07T10:19:29.616667]"/>
            <x15:cachedUniqueName index="95131" name="[Диапазон].[время просмотра (UTC)].&amp;[2021-08-07T10:19:49.416667]"/>
            <x15:cachedUniqueName index="95132" name="[Диапазон].[время просмотра (UTC)].&amp;[2021-08-07T10:22:53.993333]"/>
            <x15:cachedUniqueName index="95133" name="[Диапазон].[время просмотра (UTC)].&amp;[2021-08-07T10:23:34.276667]"/>
            <x15:cachedUniqueName index="95134" name="[Диапазон].[время просмотра (UTC)].&amp;[2021-08-07T10:24:57.6]"/>
            <x15:cachedUniqueName index="95135" name="[Диапазон].[время просмотра (UTC)].&amp;[2021-08-07T10:25:19.13]"/>
            <x15:cachedUniqueName index="95136" name="[Диапазон].[время просмотра (UTC)].&amp;[2021-08-07T10:25:54.083333]"/>
            <x15:cachedUniqueName index="95137" name="[Диапазон].[время просмотра (UTC)].&amp;[2021-08-07T10:27:38.936667]"/>
            <x15:cachedUniqueName index="95138" name="[Диапазон].[время просмотра (UTC)].&amp;[2021-08-07T10:30:33.693333]"/>
            <x15:cachedUniqueName index="95139" name="[Диапазон].[время просмотра (UTC)].&amp;[2021-08-07T10:30:40.706667]"/>
            <x15:cachedUniqueName index="95140" name="[Диапазон].[время просмотра (UTC)].&amp;[2021-08-07T10:31:12]"/>
            <x15:cachedUniqueName index="95141" name="[Диапазон].[время просмотра (UTC)].&amp;[2021-08-07T10:31:43.99]"/>
            <x15:cachedUniqueName index="95142" name="[Диапазон].[время просмотра (UTC)].&amp;[2021-08-07T10:33:55.83]"/>
            <x15:cachedUniqueName index="95143" name="[Диапазон].[время просмотра (UTC)].&amp;[2021-08-07T10:34:38.353333]"/>
            <x15:cachedUniqueName index="95144" name="[Диапазон].[время просмотра (UTC)].&amp;[2021-08-07T10:37:55.776667]"/>
            <x15:cachedUniqueName index="95145" name="[Диапазон].[время просмотра (UTC)].&amp;[2021-08-07T10:38:08.063333]"/>
            <x15:cachedUniqueName index="95146" name="[Диапазон].[время просмотра (UTC)].&amp;[2021-08-07T10:38:43.013333]"/>
            <x15:cachedUniqueName index="95147" name="[Диапазон].[время просмотра (UTC)].&amp;[2021-08-07T10:39:52.916667]"/>
            <x15:cachedUniqueName index="95148" name="[Диапазон].[время просмотра (UTC)].&amp;[2021-08-07T10:40:12.89]"/>
            <x15:cachedUniqueName index="95149" name="[Диапазон].[время просмотра (UTC)].&amp;[2021-08-07T10:40:27.866667]"/>
            <x15:cachedUniqueName index="95150" name="[Диапазон].[время просмотра (UTC)].&amp;[2021-08-07T10:42:12.723333]"/>
            <x15:cachedUniqueName index="95151" name="[Диапазон].[время просмотра (UTC)].&amp;[2021-08-07T10:42:47.673333]"/>
            <x15:cachedUniqueName index="95152" name="[Диапазон].[время просмотра (UTC)].&amp;[2021-08-07T10:44:32.526667]"/>
            <x15:cachedUniqueName index="95153" name="[Диапазон].[время просмотра (UTC)].&amp;[2021-08-07T10:47:17.416667]"/>
            <x15:cachedUniqueName index="95154" name="[Диапазон].[время просмотра (UTC)].&amp;[2021-08-07T10:48:49.703333]"/>
            <x15:cachedUniqueName index="95155" name="[Диапазон].[время просмотра (UTC)].&amp;[2021-08-07T10:49:12.14]"/>
            <x15:cachedUniqueName index="95156" name="[Диапазон].[время просмотра (UTC)].&amp;[2021-08-07T10:50:22.043333]"/>
            <x15:cachedUniqueName index="95157" name="[Диапазон].[время просмотра (UTC)].&amp;[2021-08-07T10:53:16.8]"/>
            <x15:cachedUniqueName index="95158" name="[Диапазон].[время просмотра (UTC)].&amp;[2021-08-07T10:54:26.703333]"/>
            <x15:cachedUniqueName index="95159" name="[Диапазон].[время просмотра (UTC)].&amp;[2021-08-07T10:55:01.653333]"/>
            <x15:cachedUniqueName index="95160" name="[Диапазон].[время просмотра (UTC)].&amp;[2021-08-07T10:55:56.866667]"/>
            <x15:cachedUniqueName index="95161" name="[Диапазон].[время просмотра (UTC)].&amp;[2021-08-07T10:56:46.51]"/>
            <x15:cachedUniqueName index="95162" name="[Диапазон].[время просмотра (UTC)].&amp;[2021-08-07T10:56:46.963333]"/>
            <x15:cachedUniqueName index="95163" name="[Диапазон].[время просмотра (UTC)].&amp;[2021-08-07T10:57:34.426667]"/>
            <x15:cachedUniqueName index="95164" name="[Диапазон].[время просмотра (UTC)].&amp;[2021-08-07T10:58:33.6]"/>
            <x15:cachedUniqueName index="95165" name="[Диапазон].[время просмотра (UTC)].&amp;[2021-08-07T10:59:27.81]"/>
            <x15:cachedUniqueName index="95166" name="[Диапазон].[время просмотра (UTC)].&amp;[2021-08-07T10:59:41.266667]"/>
            <x15:cachedUniqueName index="95167" name="[Диапазон].[время просмотра (UTC)].&amp;[2021-08-07T11:01:34.376667]"/>
            <x15:cachedUniqueName index="95168" name="[Диапазон].[время просмотра (UTC)].&amp;[2021-08-07T11:01:39.65]"/>
            <x15:cachedUniqueName index="95169" name="[Диапазон].[время просмотра (UTC)].&amp;[2021-08-07T11:02:11.29]"/>
            <x15:cachedUniqueName index="95170" name="[Диапазон].[время просмотра (UTC)].&amp;[2021-08-07T11:02:36.023333]"/>
            <x15:cachedUniqueName index="95171" name="[Диапазон].[время просмотра (UTC)].&amp;[2021-08-07T11:03:04.026667]"/>
            <x15:cachedUniqueName index="95172" name="[Диапазон].[время просмотра (UTC)].&amp;[2021-08-07T11:03:46.216667]"/>
            <x15:cachedUniqueName index="95173" name="[Диапазон].[время просмотра (UTC)].&amp;[2021-08-07T11:04:54.773333]"/>
            <x15:cachedUniqueName index="95174" name="[Диапазон].[время просмотра (UTC)].&amp;[2021-08-07T11:04:55.83]"/>
            <x15:cachedUniqueName index="95175" name="[Диапазон].[время просмотра (UTC)].&amp;[2021-08-07T11:06:14.4]"/>
            <x15:cachedUniqueName index="95176" name="[Диапазон].[время просмотра (UTC)].&amp;[2021-08-07T11:07:50.586667]"/>
            <x15:cachedUniqueName index="95177" name="[Диапазон].[время просмотра (UTC)].&amp;[2021-08-07T11:09:35.44]"/>
            <x15:cachedUniqueName index="95178" name="[Диапазон].[время просмотра (UTC)].&amp;[2021-08-07T11:10:45.343333]"/>
            <x15:cachedUniqueName index="95179" name="[Диапазон].[время просмотра (UTC)].&amp;[2021-08-07T11:13:26.4]"/>
            <x15:cachedUniqueName index="95180" name="[Диапазон].[время просмотра (UTC)].&amp;[2021-08-07T11:14:50.003333]"/>
            <x15:cachedUniqueName index="95181" name="[Диапазон].[время просмотра (UTC)].&amp;[2021-08-07T11:14:58.6]"/>
            <x15:cachedUniqueName index="95182" name="[Диапазон].[время просмотра (UTC)].&amp;[2021-08-07T11:16:33.523333]"/>
            <x15:cachedUniqueName index="95183" name="[Диапазон].[время просмотра (UTC)].&amp;[2021-08-07T11:17:07.803333]"/>
            <x15:cachedUniqueName index="95184" name="[Диапазон].[время просмотра (UTC)].&amp;[2021-08-07T11:19:27.553333]"/>
            <x15:cachedUniqueName index="95185" name="[Диапазон].[время просмотра (UTC)].&amp;[2021-08-07T11:19:29.616667]"/>
            <x15:cachedUniqueName index="95186" name="[Диапазон].[время просмотра (UTC)].&amp;[2021-08-07T11:22:59.323333]"/>
            <x15:cachedUniqueName index="95187" name="[Диапазон].[время просмотра (UTC)].&amp;[2021-08-07T11:23:16.953333]"/>
            <x15:cachedUniqueName index="95188" name="[Диапазон].[время просмотра (UTC)].&amp;[2021-08-07T11:23:31.2]"/>
            <x15:cachedUniqueName index="95189" name="[Диапазон].[время просмотра (UTC)].&amp;[2021-08-07T11:26:29.033333]"/>
            <x15:cachedUniqueName index="95190" name="[Диапазон].[время просмотра (UTC)].&amp;[2021-08-07T11:28:13.886667]"/>
            <x15:cachedUniqueName index="95191" name="[Диапазон].[время просмотра (UTC)].&amp;[2021-08-07T11:28:48]"/>
            <x15:cachedUniqueName index="95192" name="[Диапазон].[время просмотра (UTC)].&amp;[2021-08-07T11:29:23.79]"/>
            <x15:cachedUniqueName index="95193" name="[Диапазон].[время просмотра (UTC)].&amp;[2021-08-07T11:29:58.743333]"/>
            <x15:cachedUniqueName index="95194" name="[Диапазон].[время просмотра (UTC)].&amp;[2021-08-07T11:30:45.21]"/>
            <x15:cachedUniqueName index="95195" name="[Диапазон].[время просмотра (UTC)].&amp;[2021-08-07T11:31:08.646667]"/>
            <x15:cachedUniqueName index="95196" name="[Диапазон].[время просмотра (UTC)].&amp;[2021-08-07T11:34:03.403333]"/>
            <x15:cachedUniqueName index="95197" name="[Диапазон].[время просмотра (UTC)].&amp;[2021-08-07T11:34:18.79]"/>
            <x15:cachedUniqueName index="95198" name="[Диапазон].[время просмотра (UTC)].&amp;[2021-08-07T11:35:48.443333]"/>
            <x15:cachedUniqueName index="95199" name="[Диапазон].[время просмотра (UTC)].&amp;[2021-08-07T11:35:58.99]"/>
            <x15:cachedUniqueName index="95200" name="[Диапазон].[время просмотра (UTC)].&amp;[2021-08-07T11:36:23.206667]"/>
            <x15:cachedUniqueName index="95201" name="[Диапазон].[время просмотра (UTC)].&amp;[2021-08-07T11:38:08.063333]"/>
            <x15:cachedUniqueName index="95202" name="[Диапазон].[время просмотра (UTC)].&amp;[2021-08-07T11:39:24.66]"/>
            <x15:cachedUniqueName index="95203" name="[Диапазон].[время просмотра (UTC)].&amp;[2021-08-07T11:40:12.123333]"/>
            <x15:cachedUniqueName index="95204" name="[Диапазон].[время просмотра (UTC)].&amp;[2021-08-07T11:40:38.49]"/>
            <x15:cachedUniqueName index="95205" name="[Диапазон].[время просмотра (UTC)].&amp;[2021-08-07T11:41:02.82]"/>
            <x15:cachedUniqueName index="95206" name="[Диапазон].[время просмотра (UTC)].&amp;[2021-08-07T11:42:47.673333]"/>
            <x15:cachedUniqueName index="95207" name="[Диапазон].[время просмотра (UTC)].&amp;[2021-08-07T11:42:47.693333]"/>
            <x15:cachedUniqueName index="95208" name="[Диапазон].[время просмотра (UTC)].&amp;[2021-08-07T11:43:57.576667]"/>
            <x15:cachedUniqueName index="95209" name="[Диапазон].[время просмотра (UTC)].&amp;[2021-08-07T11:45:07.48]"/>
            <x15:cachedUniqueName index="95210" name="[Диапазон].[время просмотра (UTC)].&amp;[2021-08-07T11:45:57.543333]"/>
            <x15:cachedUniqueName index="95211" name="[Диапазон].[время просмотра (UTC)].&amp;[2021-08-07T11:46:16]"/>
            <x15:cachedUniqueName index="95212" name="[Диапазон].[время просмотра (UTC)].&amp;[2021-08-07T11:46:37.096667]"/>
            <x15:cachedUniqueName index="95213" name="[Диапазон].[время просмотра (UTC)].&amp;[2021-08-07T11:47:14.01]"/>
            <x15:cachedUniqueName index="95214" name="[Диапазон].[время просмотра (UTC)].&amp;[2021-08-07T11:48:38.386667]"/>
            <x15:cachedUniqueName index="95215" name="[Диапазон].[время просмотра (UTC)].&amp;[2021-08-07T11:49:41.67]"/>
            <x15:cachedUniqueName index="95216" name="[Диапазон].[время просмотра (UTC)].&amp;[2021-08-07T11:50:22.043333]"/>
            <x15:cachedUniqueName index="95217" name="[Диапазон].[время просмотра (UTC)].&amp;[2021-08-07T11:52:06.896667]"/>
            <x15:cachedUniqueName index="95218" name="[Диапазон].[время просмотра (UTC)].&amp;[2021-08-07T11:52:41.85]"/>
            <x15:cachedUniqueName index="95219" name="[Диапазон].[время просмотра (UTC)].&amp;[2021-08-07T11:53:09.976667]"/>
            <x15:cachedUniqueName index="95220" name="[Диапазон].[время просмотра (UTC)].&amp;[2021-08-07T11:53:16.8]"/>
            <x15:cachedUniqueName index="95221" name="[Диапазон].[время просмотра (UTC)].&amp;[2021-08-07T11:53:45.6]"/>
            <x15:cachedUniqueName index="95222" name="[Диапазон].[время просмотра (UTC)].&amp;[2021-08-07T11:54:26.703333]"/>
            <x15:cachedUniqueName index="95223" name="[Диапазон].[время просмотра (UTC)].&amp;[2021-08-07T11:54:47.54]"/>
            <x15:cachedUniqueName index="95224" name="[Диапазон].[время просмотра (UTC)].&amp;[2021-08-07T11:57:36]"/>
            <x15:cachedUniqueName index="95225" name="[Диапазон].[время просмотра (UTC)].&amp;[2021-08-07T11:58:31.363333]"/>
            <x15:cachedUniqueName index="95226" name="[Диапазон].[время просмотра (UTC)].&amp;[2021-08-07T12:01:30.97]"/>
            <x15:cachedUniqueName index="95227" name="[Диапазон].[время просмотра (UTC)].&amp;[2021-08-07T12:03:21.6]"/>
            <x15:cachedUniqueName index="95228" name="[Диапазон].[время просмотра (UTC)].&amp;[2021-08-07T12:04:55.83]"/>
            <x15:cachedUniqueName index="95229" name="[Диапазон].[время просмотра (UTC)].&amp;[2021-08-07T12:06:43.2]"/>
            <x15:cachedUniqueName index="95230" name="[Диапазон].[время просмотра (UTC)].&amp;[2021-08-07T12:07:50.586667]"/>
            <x15:cachedUniqueName index="95231" name="[Диапазон].[время просмотра (UTC)].&amp;[2021-08-07T12:09:00.49]"/>
            <x15:cachedUniqueName index="95232" name="[Диапазон].[время просмотра (UTC)].&amp;[2021-08-07T12:09:35.44]"/>
            <x15:cachedUniqueName index="95233" name="[Диапазон].[время просмотра (UTC)].&amp;[2021-08-07T12:09:57.236667]"/>
            <x15:cachedUniqueName index="95234" name="[Диапазон].[время просмотра (UTC)].&amp;[2021-08-07T12:10:26.24]"/>
            <x15:cachedUniqueName index="95235" name="[Диапазон].[время просмотра (UTC)].&amp;[2021-08-07T12:13:40.1]"/>
            <x15:cachedUniqueName index="95236" name="[Диапазон].[время просмотра (UTC)].&amp;[2021-08-07T12:15:11.013333]"/>
            <x15:cachedUniqueName index="95237" name="[Диапазон].[время просмотра (UTC)].&amp;[2021-08-07T12:15:21.56]"/>
            <x15:cachedUniqueName index="95238" name="[Диапазон].[время просмотра (UTC)].&amp;[2021-08-07T12:15:59.906667]"/>
            <x15:cachedUniqueName index="95239" name="[Диапазон].[время просмотра (UTC)].&amp;[2021-08-07T12:17:22.853333]"/>
            <x15:cachedUniqueName index="95240" name="[Диапазон].[время просмотра (UTC)].&amp;[2021-08-07T12:17:44.76]"/>
            <x15:cachedUniqueName index="95241" name="[Диапазон].[время просмотра (UTC)].&amp;[2021-08-07T12:22:23.45]"/>
            <x15:cachedUniqueName index="95242" name="[Диапазон].[время просмотра (UTC)].&amp;[2021-08-07T12:22:59.323333]"/>
            <x15:cachedUniqueName index="95243" name="[Диапазон].[время просмотра (UTC)].&amp;[2021-08-07T12:24:09.226667]"/>
            <x15:cachedUniqueName index="95244" name="[Диапазон].[время просмотра (UTC)].&amp;[2021-08-07T12:24:35.29]"/>
            <x15:cachedUniqueName index="95245" name="[Диапазон].[время просмотра (UTC)].&amp;[2021-08-07T12:27:03.983333]"/>
            <x15:cachedUniqueName index="95246" name="[Диапазон].[время просмотра (UTC)].&amp;[2021-08-07T12:27:38.936667]"/>
            <x15:cachedUniqueName index="95247" name="[Диапазон].[время просмотра (UTC)].&amp;[2021-08-07T12:28:48.84]"/>
            <x15:cachedUniqueName index="95248" name="[Диапазон].[время просмотра (UTC)].&amp;[2021-08-07T12:29:23.79]"/>
            <x15:cachedUniqueName index="95249" name="[Диапазон].[время просмотра (UTC)].&amp;[2021-08-07T12:29:56.98]"/>
            <x15:cachedUniqueName index="95250" name="[Диапазон].[время просмотра (UTC)].&amp;[2021-08-07T12:29:59.616667]"/>
            <x15:cachedUniqueName index="95251" name="[Диапазон].[время просмотра (UTC)].&amp;[2021-08-07T12:33:28.45]"/>
            <x15:cachedUniqueName index="95252" name="[Диапазон].[время просмотра (UTC)].&amp;[2021-08-07T12:34:38.353333]"/>
            <x15:cachedUniqueName index="95253" name="[Диапазон].[время просмотра (UTC)].&amp;[2021-08-07T12:35:18.666667]"/>
            <x15:cachedUniqueName index="95254" name="[Диапазон].[время просмотра (UTC)].&amp;[2021-08-07T12:36:58.16]"/>
            <x15:cachedUniqueName index="95255" name="[Диапазон].[время просмотра (UTC)].&amp;[2021-08-07T12:37:01.503333]"/>
            <x15:cachedUniqueName index="95256" name="[Диапазон].[время просмотра (UTC)].&amp;[2021-08-07T12:37:25.236667]"/>
            <x15:cachedUniqueName index="95257" name="[Диапазон].[время просмотра (UTC)].&amp;[2021-08-07T12:37:51.603333]"/>
            <x15:cachedUniqueName index="95258" name="[Диапазон].[время просмотра (UTC)].&amp;[2021-08-07T12:40:50.906667]"/>
            <x15:cachedUniqueName index="95259" name="[Диапазон].[время просмотра (UTC)].&amp;[2021-08-07T12:42:04.736667]"/>
            <x15:cachedUniqueName index="95260" name="[Диапазон].[время просмотра (UTC)].&amp;[2021-08-07T12:44:11.303333]"/>
            <x15:cachedUniqueName index="95261" name="[Диапазон].[время просмотра (UTC)].&amp;[2021-08-07T12:44:32.526667]"/>
            <x15:cachedUniqueName index="95262" name="[Диапазон].[время просмотра (UTC)].&amp;[2021-08-07T12:44:35.033333]"/>
            <x15:cachedUniqueName index="95263" name="[Диапазон].[время просмотра (UTC)].&amp;[2021-08-07T12:45:07.48]"/>
            <x15:cachedUniqueName index="95264" name="[Диапазон].[время просмотра (UTC)].&amp;[2021-08-07T12:45:42.43]"/>
            <x15:cachedUniqueName index="95265" name="[Диапазон].[время просмотра (UTC)].&amp;[2021-08-07T12:46:17.383333]"/>
            <x15:cachedUniqueName index="95266" name="[Диапазон].[время просмотра (UTC)].&amp;[2021-08-07T12:47:27.286667]"/>
            <x15:cachedUniqueName index="95267" name="[Диапазон].[время просмотра (UTC)].&amp;[2021-08-07T12:47:29.063333]"/>
            <x15:cachedUniqueName index="95268" name="[Диапазон].[время просмотра (UTC)].&amp;[2021-08-07T12:47:36.973333]"/>
            <x15:cachedUniqueName index="95269" name="[Диапазон].[время просмотра (UTC)].&amp;[2021-08-07T12:51:31.946667]"/>
            <x15:cachedUniqueName index="95270" name="[Диапазон].[время просмотра (UTC)].&amp;[2021-08-07T12:52:03.29]"/>
            <x15:cachedUniqueName index="95271" name="[Диапазон].[время просмотра (UTC)].&amp;[2021-08-07T12:52:13.836667]"/>
            <x15:cachedUniqueName index="95272" name="[Диапазон].[время просмотра (UTC)].&amp;[2021-08-07T12:52:41.85]"/>
            <x15:cachedUniqueName index="95273" name="[Диапазон].[время просмотра (UTC)].&amp;[2021-08-07T12:57:21.46]"/>
            <x15:cachedUniqueName index="95274" name="[Диапазон].[время просмотра (UTC)].&amp;[2021-08-07T12:58:31.363333]"/>
            <x15:cachedUniqueName index="95275" name="[Диапазон].[время просмотра (UTC)].&amp;[2021-08-07T12:58:38.81]"/>
            <x15:cachedUniqueName index="95276" name="[Диапазон].[время просмотра (UTC)].&amp;[2021-08-07T12:59:39.456667]"/>
            <x15:cachedUniqueName index="95277" name="[Диапазон].[время просмотра (UTC)].&amp;[2021-08-07T12:59:55.276667]"/>
            <x15:cachedUniqueName index="95278" name="[Диапазон].[время просмотра (UTC)].&amp;[2021-08-07T13:00:51.17]"/>
            <x15:cachedUniqueName index="95279" name="[Диапазон].[время просмотра (UTC)].&amp;[2021-08-07T13:01:26.12]"/>
            <x15:cachedUniqueName index="95280" name="[Диапазон].[время просмотра (UTC)].&amp;[2021-08-07T13:01:38.11]"/>
            <x15:cachedUniqueName index="95281" name="[Диапазон].[время просмотра (UTC)].&amp;[2021-08-07T13:02:33.483333]"/>
            <x15:cachedUniqueName index="95282" name="[Диапазон].[время просмотра (UTC)].&amp;[2021-08-07T13:04:20.876667]"/>
            <x15:cachedUniqueName index="95283" name="[Диапазон].[время просмотра (UTC)].&amp;[2021-08-07T13:04:55.83]"/>
            <x15:cachedUniqueName index="95284" name="[Диапазон].[время просмотра (UTC)].&amp;[2021-08-07T13:05:51.243333]"/>
            <x15:cachedUniqueName index="95285" name="[Диапазон].[время просмотра (UTC)].&amp;[2021-08-07T13:06:54.526667]"/>
            <x15:cachedUniqueName index="95286" name="[Диапазон].[время просмотра (UTC)].&amp;[2021-08-07T13:07:15.636667]"/>
            <x15:cachedUniqueName index="95287" name="[Диапазон].[время просмотра (UTC)].&amp;[2021-08-07T13:07:50.586667]"/>
            <x15:cachedUniqueName index="95288" name="[Диапазон].[время просмотра (UTC)].&amp;[2021-08-07T13:08:25.536667]"/>
            <x15:cachedUniqueName index="95289" name="[Диапазон].[время просмотра (UTC)].&amp;[2021-08-07T13:10:10.393333]"/>
            <x15:cachedUniqueName index="95290" name="[Диапазон].[время просмотра (UTC)].&amp;[2021-08-07T13:11:20.296667]"/>
            <x15:cachedUniqueName index="95291" name="[Диапазон].[время просмотра (UTC)].&amp;[2021-08-07T13:13:05.15]"/>
            <x15:cachedUniqueName index="95292" name="[Диапазон].[время просмотра (UTC)].&amp;[2021-08-07T13:13:14.226667]"/>
            <x15:cachedUniqueName index="95293" name="[Диапазон].[время просмотра (UTC)].&amp;[2021-08-07T13:13:35.32]"/>
            <x15:cachedUniqueName index="95294" name="[Диапазон].[время просмотра (UTC)].&amp;[2021-08-07T13:15:49.796667]"/>
            <x15:cachedUniqueName index="95295" name="[Диапазон].[время просмотра (UTC)].&amp;[2021-08-07T13:15:55.07]"/>
            <x15:cachedUniqueName index="95296" name="[Диапазон].[время просмотра (UTC)].&amp;[2021-08-07T13:16:58.353333]"/>
            <x15:cachedUniqueName index="95297" name="[Диапазон].[время просмотра (UTC)].&amp;[2021-08-07T13:17:48.453333]"/>
            <x15:cachedUniqueName index="95298" name="[Диапазон].[время просмотра (UTC)].&amp;[2021-08-07T13:20:04.566667]"/>
            <x15:cachedUniqueName index="95299" name="[Диапазон].[время просмотра (UTC)].&amp;[2021-08-07T13:20:13.476667]"/>
            <x15:cachedUniqueName index="95300" name="[Диапазон].[время просмотра (UTC)].&amp;[2021-08-07T13:20:39.516667]"/>
            <x15:cachedUniqueName index="95301" name="[Диапазон].[время просмотра (UTC)].&amp;[2021-08-07T13:21:14.47]"/>
            <x15:cachedUniqueName index="95302" name="[Диапазон].[время просмотра (UTC)].&amp;[2021-08-07T13:23:15.416667]"/>
            <x15:cachedUniqueName index="95303" name="[Диапазон].[время просмотра (UTC)].&amp;[2021-08-07T13:24:00.243333]"/>
            <x15:cachedUniqueName index="95304" name="[Диапазон].[время просмотра (UTC)].&amp;[2021-08-07T13:24:09.226667]"/>
            <x15:cachedUniqueName index="95305" name="[Диапазон].[время просмотра (UTC)].&amp;[2021-08-07T13:25:19.13]"/>
            <x15:cachedUniqueName index="95306" name="[Диапазон].[время просмотра (UTC)].&amp;[2021-08-07T13:25:48.35]"/>
            <x15:cachedUniqueName index="95307" name="[Диапазон].[время просмотра (UTC)].&amp;[2021-08-07T13:27:38.936667]"/>
            <x15:cachedUniqueName index="95308" name="[Диапазон].[время просмотра (UTC)].&amp;[2021-08-07T13:28:13.886667]"/>
            <x15:cachedUniqueName index="95309" name="[Диапазон].[время просмотра (UTC)].&amp;[2021-08-07T13:28:21.286667]"/>
            <x15:cachedUniqueName index="95310" name="[Диапазон].[время просмотра (UTC)].&amp;[2021-08-07T13:28:48.84]"/>
            <x15:cachedUniqueName index="95311" name="[Диапазон].[время просмотра (UTC)].&amp;[2021-08-07T13:29:58.743333]"/>
            <x15:cachedUniqueName index="95312" name="[Диапазон].[время просмотра (UTC)].&amp;[2021-08-07T13:30:01.483333]"/>
            <x15:cachedUniqueName index="95313" name="[Диапазон].[время просмотра (UTC)].&amp;[2021-08-07T13:31:57.503333]"/>
            <x15:cachedUniqueName index="95314" name="[Диапазон].[время просмотра (UTC)].&amp;[2021-08-07T13:32:50.236667]"/>
            <x15:cachedUniqueName index="95315" name="[Диапазон].[время просмотра (UTC)].&amp;[2021-08-07T13:33:45.61]"/>
            <x15:cachedUniqueName index="95316" name="[Диапазон].[время просмотра (UTC)].&amp;[2021-08-07T13:36:23.206667]"/>
            <x15:cachedUniqueName index="95317" name="[Диапазон].[время просмотра (UTC)].&amp;[2021-08-07T13:36:28.8]"/>
            <x15:cachedUniqueName index="95318" name="[Диапазон].[время просмотра (UTC)].&amp;[2021-08-07T13:36:58.16]"/>
            <x15:cachedUniqueName index="95319" name="[Диапазон].[время просмотра (UTC)].&amp;[2021-08-07T13:37:06.006667]"/>
            <x15:cachedUniqueName index="95320" name="[Диапазон].[время просмотра (UTC)].&amp;[2021-08-07T13:37:55.2]"/>
            <x15:cachedUniqueName index="95321" name="[Диапазон].[время просмотра (UTC)].&amp;[2021-08-07T13:38:43.013333]"/>
            <x15:cachedUniqueName index="95322" name="[Диапазон].[время просмотра (UTC)].&amp;[2021-08-07T13:38:43.57]"/>
            <x15:cachedUniqueName index="95323" name="[Диапазон].[время просмотра (UTC)].&amp;[2021-08-07T13:38:46.206667]"/>
            <x15:cachedUniqueName index="95324" name="[Диапазон].[время просмотра (UTC)].&amp;[2021-08-07T13:39:52.916667]"/>
            <x15:cachedUniqueName index="95325" name="[Диапазон].[время просмотра (UTC)].&amp;[2021-08-07T13:41:02.82]"/>
            <x15:cachedUniqueName index="95326" name="[Диапазон].[время просмотра (UTC)].&amp;[2021-08-07T13:41:29.686667]"/>
            <x15:cachedUniqueName index="95327" name="[Диапазон].[время просмотра (UTC)].&amp;[2021-08-07T13:42:06.603333]"/>
            <x15:cachedUniqueName index="95328" name="[Диапазон].[время просмотра (UTC)].&amp;[2021-08-07T13:43:57.576667]"/>
            <x15:cachedUniqueName index="95329" name="[Диапазон].[время просмотра (UTC)].&amp;[2021-08-07T13:44:32.526667]"/>
            <x15:cachedUniqueName index="95330" name="[Диапазон].[время просмотра (UTC)].&amp;[2021-08-07T13:45:07.48]"/>
            <x15:cachedUniqueName index="95331" name="[Диапазон].[время просмотра (UTC)].&amp;[2021-08-07T13:46:17.383333]"/>
            <x15:cachedUniqueName index="95332" name="[Диапазон].[время просмотра (UTC)].&amp;[2021-08-07T13:48:02.236667]"/>
            <x15:cachedUniqueName index="95333" name="[Диапазон].[время просмотра (UTC)].&amp;[2021-08-07T13:48:37.186667]"/>
            <x15:cachedUniqueName index="95334" name="[Диапазон].[время просмотра (UTC)].&amp;[2021-08-07T13:50:11.773333]"/>
            <x15:cachedUniqueName index="95335" name="[Диапазон].[время просмотра (UTC)].&amp;[2021-08-07T13:50:14.41]"/>
            <x15:cachedUniqueName index="95336" name="[Диапазон].[время просмотра (UTC)].&amp;[2021-08-07T13:50:22.043333]"/>
            <x15:cachedUniqueName index="95337" name="[Диапазон].[время просмотра (UTC)].&amp;[2021-08-07T13:50:56.993333]"/>
            <x15:cachedUniqueName index="95338" name="[Диапазон].[время просмотра (UTC)].&amp;[2021-08-07T13:52:41.85]"/>
            <x15:cachedUniqueName index="95339" name="[Диапазон].[время просмотра (UTC)].&amp;[2021-08-07T13:52:57.893333]"/>
            <x15:cachedUniqueName index="95340" name="[Диапазон].[время просмотра (UTC)].&amp;[2021-08-07T13:53:18.986667]"/>
            <x15:cachedUniqueName index="95341" name="[Диапазон].[время просмотра (UTC)].&amp;[2021-08-07T13:56:11.556667]"/>
            <x15:cachedUniqueName index="95342" name="[Диапазон].[время просмотра (UTC)].&amp;[2021-08-07T13:59:41.266667]"/>
            <x15:cachedUniqueName index="95343" name="[Диапазон].[время просмотра (UTC)].&amp;[2021-08-07T14:00:44.606667]"/>
            <x15:cachedUniqueName index="95344" name="[Диапазон].[время просмотра (UTC)].&amp;[2021-08-07T14:01:26.12]"/>
            <x15:cachedUniqueName index="95345" name="[Диапазон].[время просмотра (UTC)].&amp;[2021-08-07T14:02:36.023333]"/>
            <x15:cachedUniqueName index="95346" name="[Диапазон].[время просмотра (UTC)].&amp;[2021-08-07T14:04:48]"/>
            <x15:cachedUniqueName index="95347" name="[Диапазон].[время просмотра (UTC)].&amp;[2021-08-07T14:04:55.83]"/>
            <x15:cachedUniqueName index="95348" name="[Диапазон].[время просмотра (UTC)].&amp;[2021-08-07T14:06:35.3]"/>
            <x15:cachedUniqueName index="95349" name="[Диапазон].[время просмотра (UTC)].&amp;[2021-08-07T14:06:40.683333]"/>
            <x15:cachedUniqueName index="95350" name="[Диапазон].[время просмотра (UTC)].&amp;[2021-08-07T14:06:43.21]"/>
            <x15:cachedUniqueName index="95351" name="[Диапазон].[время просмотра (UTC)].&amp;[2021-08-07T14:07:40.8]"/>
            <x15:cachedUniqueName index="95352" name="[Диапазон].[время просмотра (UTC)].&amp;[2021-08-07T14:08:12.863333]"/>
            <x15:cachedUniqueName index="95353" name="[Диапазон].[время просмотра (UTC)].&amp;[2021-08-07T14:09:35.44]"/>
            <x15:cachedUniqueName index="95354" name="[Диапазон].[время просмотра (UTC)].&amp;[2021-08-07T14:09:45.15]"/>
            <x15:cachedUniqueName index="95355" name="[Диапазон].[время просмотра (UTC)].&amp;[2021-08-07T14:10:10.393333]"/>
            <x15:cachedUniqueName index="95356" name="[Диапазон].[время просмотра (UTC)].&amp;[2021-08-07T14:10:45.343333]"/>
            <x15:cachedUniqueName index="95357" name="[Диапазон].[время просмотра (UTC)].&amp;[2021-08-07T14:11:43.806667]"/>
            <x15:cachedUniqueName index="95358" name="[Диапазон].[время просмотра (UTC)].&amp;[2021-08-07T14:11:54.353333]"/>
            <x15:cachedUniqueName index="95359" name="[Диапазон].[время просмотра (UTC)].&amp;[2021-08-07T14:13:05.15]"/>
            <x15:cachedUniqueName index="95360" name="[Диапазон].[время просмотра (UTC)].&amp;[2021-08-07T14:13:40.1]"/>
            <x15:cachedUniqueName index="95361" name="[Диапазон].[время просмотра (UTC)].&amp;[2021-08-07T14:14:50.003333]"/>
            <x15:cachedUniqueName index="95362" name="[Диапазон].[время просмотра (UTC)].&amp;[2021-08-07T14:15:09.476667]"/>
            <x15:cachedUniqueName index="95363" name="[Диапазон].[время просмотра (UTC)].&amp;[2021-08-07T14:16:02.213333]"/>
            <x15:cachedUniqueName index="95364" name="[Диапазон].[время просмотра (UTC)].&amp;[2021-08-07T14:16:07.486667]"/>
            <x15:cachedUniqueName index="95365" name="[Диапазон].[время просмотра (UTC)].&amp;[2021-08-07T14:18:19.713333]"/>
            <x15:cachedUniqueName index="95366" name="[Диапазон].[время просмотра (UTC)].&amp;[2021-08-07T14:18:43.2]"/>
            <x15:cachedUniqueName index="95367" name="[Диапазон].[время просмотра (UTC)].&amp;[2021-08-07T14:18:54.663333]"/>
            <x15:cachedUniqueName index="95368" name="[Диапазон].[время просмотра (UTC)].&amp;[2021-08-07T14:19:29.616667]"/>
            <x15:cachedUniqueName index="95369" name="[Диапазон].[время просмотра (UTC)].&amp;[2021-08-07T14:20:39.516667]"/>
            <x15:cachedUniqueName index="95370" name="[Диапазон].[время просмотра (UTC)].&amp;[2021-08-07T14:21:49.42]"/>
            <x15:cachedUniqueName index="95371" name="[Диапазон].[время просмотра (UTC)].&amp;[2021-08-07T14:22:24.373333]"/>
            <x15:cachedUniqueName index="95372" name="[Диапазон].[время просмотра (UTC)].&amp;[2021-08-07T14:22:59.323333]"/>
            <x15:cachedUniqueName index="95373" name="[Диапазон].[время просмотра (UTC)].&amp;[2021-08-07T14:23:17.283333]"/>
            <x15:cachedUniqueName index="95374" name="[Диапазон].[время просмотра (UTC)].&amp;[2021-08-07T14:24:44.18]"/>
            <x15:cachedUniqueName index="95375" name="[Диапазон].[время просмотра (UTC)].&amp;[2021-08-07T14:25:54.083333]"/>
            <x15:cachedUniqueName index="95376" name="[Диапазон].[время просмотра (UTC)].&amp;[2021-08-07T14:26:27.133333]"/>
            <x15:cachedUniqueName index="95377" name="[Диапазон].[время просмотра (UTC)].&amp;[2021-08-07T14:27:04.05]"/>
            <x15:cachedUniqueName index="95378" name="[Диапазон].[время просмотра (UTC)].&amp;[2021-08-07T14:27:38.936667]"/>
            <x15:cachedUniqueName index="95379" name="[Диапазон].[время просмотра (UTC)].&amp;[2021-08-07T14:28:48.84]"/>
            <x15:cachedUniqueName index="95380" name="[Диапазон].[время просмотра (UTC)].&amp;[2021-08-07T14:29:58.743333]"/>
            <x15:cachedUniqueName index="95381" name="[Диапазон].[время просмотра (UTC)].&amp;[2021-08-07T14:31:08.646667]"/>
            <x15:cachedUniqueName index="95382" name="[Диапазон].[время просмотра (UTC)].&amp;[2021-08-07T14:33:28.45]"/>
            <x15:cachedUniqueName index="95383" name="[Диапазон].[время просмотра (UTC)].&amp;[2021-08-07T14:33:31.656667]"/>
            <x15:cachedUniqueName index="95384" name="[Диапазон].[время просмотра (UTC)].&amp;[2021-08-07T14:34:38.353333]"/>
            <x15:cachedUniqueName index="95385" name="[Диапазон].[время просмотра (UTC)].&amp;[2021-08-07T14:35:03.946667]"/>
            <x15:cachedUniqueName index="95386" name="[Диапазон].[время просмотра (UTC)].&amp;[2021-08-07T14:35:56.683333]"/>
            <x15:cachedUniqueName index="95387" name="[Диапазон].[время просмотра (UTC)].&amp;[2021-08-07T14:36:41.506667]"/>
            <x15:cachedUniqueName index="95388" name="[Диапазон].[время просмотра (UTC)].&amp;[2021-08-07T14:38:29.616667]"/>
            <x15:cachedUniqueName index="95389" name="[Диапазон].[время просмотра (UTC)].&amp;[2021-08-07T14:38:34.89]"/>
            <x15:cachedUniqueName index="95390" name="[Диапазон].[время просмотра (UTC)].&amp;[2021-08-07T14:38:43.013333]"/>
            <x15:cachedUniqueName index="95391" name="[Диапазон].[время просмотра (UTC)].&amp;[2021-08-07T14:39:17.966667]"/>
            <x15:cachedUniqueName index="95392" name="[Диапазон].[время просмотра (UTC)].&amp;[2021-08-07T14:40:41.456667]"/>
            <x15:cachedUniqueName index="95393" name="[Диапазон].[время просмотра (UTC)].&amp;[2021-08-07T14:40:54.64]"/>
            <x15:cachedUniqueName index="95394" name="[Диапазон].[время просмотра (UTC)].&amp;[2021-08-07T14:41:02.82]"/>
            <x15:cachedUniqueName index="95395" name="[Диапазон].[время просмотра (UTC)].&amp;[2021-08-07T14:41:37.77]"/>
            <x15:cachedUniqueName index="95396" name="[Диапазон].[время просмотра (UTC)].&amp;[2021-08-07T14:42:47.673333]"/>
            <x15:cachedUniqueName index="95397" name="[Диапазон].[время просмотра (UTC)].&amp;[2021-08-07T14:42:53.296667]"/>
            <x15:cachedUniqueName index="95398" name="[Диапазон].[время просмотра (UTC)].&amp;[2021-08-07T14:43:19.663333]"/>
            <x15:cachedUniqueName index="95399" name="[Диапазон].[время просмотра (UTC)].&amp;[2021-08-07T14:43:22.626667]"/>
            <x15:cachedUniqueName index="95400" name="[Диапазон].[время просмотра (UTC)].&amp;[2021-08-07T14:43:57.576667]"/>
            <x15:cachedUniqueName index="95401" name="[Диапазон].[время просмотра (UTC)].&amp;[2021-08-07T14:44:32.526667]"/>
            <x15:cachedUniqueName index="95402" name="[Диапазон].[время просмотра (UTC)].&amp;[2021-08-07T14:46:52.333333]"/>
            <x15:cachedUniqueName index="95403" name="[Диапазон].[время просмотра (UTC)].&amp;[2021-08-07T14:47:31.2]"/>
            <x15:cachedUniqueName index="95404" name="[Диапазон].[время просмотра (UTC)].&amp;[2021-08-07T14:48:02.236667]"/>
            <x15:cachedUniqueName index="95405" name="[Диапазон].[время просмотра (UTC)].&amp;[2021-08-07T14:49:12.14]"/>
            <x15:cachedUniqueName index="95406" name="[Диапазон].[время просмотра (UTC)].&amp;[2021-08-07T14:51:31.946667]"/>
            <x15:cachedUniqueName index="95407" name="[Диапазон].[время просмотра (UTC)].&amp;[2021-08-07T14:53:16.8]"/>
            <x15:cachedUniqueName index="95408" name="[Диапазон].[время просмотра (UTC)].&amp;[2021-08-07T14:53:41.95]"/>
            <x15:cachedUniqueName index="95409" name="[Диапазон].[время просмотра (UTC)].&amp;[2021-08-07T14:53:51.75]"/>
            <x15:cachedUniqueName index="95410" name="[Диапазон].[время просмотра (UTC)].&amp;[2021-08-07T14:54:26.703333]"/>
            <x15:cachedUniqueName index="95411" name="[Диапазон].[время просмотра (UTC)].&amp;[2021-08-07T14:55:36.606667]"/>
            <x15:cachedUniqueName index="95412" name="[Диапазон].[время просмотра (UTC)].&amp;[2021-08-07T14:55:37.966667]"/>
            <x15:cachedUniqueName index="95413" name="[Диапазон].[время просмотра (UTC)].&amp;[2021-08-07T14:55:51.153333]"/>
            <x15:cachedUniqueName index="95414" name="[Диапазон].[время просмотра (UTC)].&amp;[2021-08-07T14:56:11.556667]"/>
            <x15:cachedUniqueName index="95415" name="[Диапазон].[время просмотра (UTC)].&amp;[2021-08-07T14:58:21.45]"/>
            <x15:cachedUniqueName index="95416" name="[Диапазон].[время просмотра (UTC)].&amp;[2021-08-07T14:59:06.316667]"/>
            <x15:cachedUniqueName index="95417" name="[Диапазон].[время просмотра (UTC)].&amp;[2021-08-07T15:00:25.38]"/>
            <x15:cachedUniqueName index="95418" name="[Диапазон].[время просмотра (UTC)].&amp;[2021-08-07T15:00:46.473333]"/>
            <x15:cachedUniqueName index="95419" name="[Диапазон].[время просмотра (UTC)].&amp;[2021-08-07T15:00:51.17]"/>
            <x15:cachedUniqueName index="95420" name="[Диапазон].[время просмотра (UTC)].&amp;[2021-08-07T15:00:51.746667]"/>
            <x15:cachedUniqueName index="95421" name="[Диапазон].[время просмотра (UTC)].&amp;[2021-08-07T15:01:10.206667]"/>
            <x15:cachedUniqueName index="95422" name="[Диапазон].[время просмотра (UTC)].&amp;[2021-08-07T15:02:36.023333]"/>
            <x15:cachedUniqueName index="95423" name="[Диапазон].[время просмотра (UTC)].&amp;[2021-08-07T15:03:43.14]"/>
            <x15:cachedUniqueName index="95424" name="[Диапазон].[время просмотра (UTC)].&amp;[2021-08-07T15:04:20.876667]"/>
            <x15:cachedUniqueName index="95425" name="[Диапазон].[время просмотра (UTC)].&amp;[2021-08-07T15:04:55.83]"/>
            <x15:cachedUniqueName index="95426" name="[Диапазон].[время просмотра (UTC)].&amp;[2021-08-07T15:05:07.516667]"/>
            <x15:cachedUniqueName index="95427" name="[Диапазон].[время просмотра (UTC)].&amp;[2021-08-07T15:06:05.733333]"/>
            <x15:cachedUniqueName index="95428" name="[Диапазон].[время просмотра (UTC)].&amp;[2021-08-07T15:06:40.683333]"/>
            <x15:cachedUniqueName index="95429" name="[Диапазон].[время просмотра (UTC)].&amp;[2021-08-07T15:07:50.586667]"/>
            <x15:cachedUniqueName index="95430" name="[Диапазон].[время просмотра (UTC)].&amp;[2021-08-07T15:07:56.273333]"/>
            <x15:cachedUniqueName index="95431" name="[Диапазон].[время просмотра (UTC)].&amp;[2021-08-07T15:10:37.116667]"/>
            <x15:cachedUniqueName index="95432" name="[Диапазон].[время просмотра (UTC)].&amp;[2021-08-07T15:11:20.296667]"/>
            <x15:cachedUniqueName index="95433" name="[Диапазон].[время просмотра (UTC)].&amp;[2021-08-07T15:11:55.246667]"/>
            <x15:cachedUniqueName index="95434" name="[Диапазон].[время просмотра (UTC)].&amp;[2021-08-07T15:12:30.196667]"/>
            <x15:cachedUniqueName index="95435" name="[Диапазон].[время просмотра (UTC)].&amp;[2021-08-07T15:13:05.15]"/>
            <x15:cachedUniqueName index="95436" name="[Диапазон].[время просмотра (UTC)].&amp;[2021-08-07T15:13:23.236667]"/>
            <x15:cachedUniqueName index="95437" name="[Диапазон].[время просмотра (UTC)].&amp;[2021-08-07T15:15:59.906667]"/>
            <x15:cachedUniqueName index="95438" name="[Диапазон].[время просмотра (UTC)].&amp;[2021-08-07T15:16:19.9]"/>
            <x15:cachedUniqueName index="95439" name="[Диапазон].[время просмотра (UTC)].&amp;[2021-08-07T15:16:34.856667]"/>
            <x15:cachedUniqueName index="95440" name="[Диапазон].[время просмотра (UTC)].&amp;[2021-08-07T15:17:09.81]"/>
            <x15:cachedUniqueName index="95441" name="[Диапазон].[время просмотра (UTC)].&amp;[2021-08-07T15:17:44.76]"/>
            <x15:cachedUniqueName index="95442" name="[Диапазон].[время просмотра (UTC)].&amp;[2021-08-07T15:18:54.663333]"/>
            <x15:cachedUniqueName index="95443" name="[Диапазон].[время просмотра (UTC)].&amp;[2021-08-07T15:19:27.113333]"/>
            <x15:cachedUniqueName index="95444" name="[Диапазон].[время просмотра (UTC)].&amp;[2021-08-07T15:19:29.616667]"/>
            <x15:cachedUniqueName index="95445" name="[Диапазон].[время просмотра (UTC)].&amp;[2021-08-07T15:20:04.566667]"/>
            <x15:cachedUniqueName index="95446" name="[Диапазон].[время просмотра (UTC)].&amp;[2021-08-07T15:20:30.396667]"/>
            <x15:cachedUniqueName index="95447" name="[Диапазон].[время просмотра (UTC)].&amp;[2021-08-07T15:21:14.47]"/>
            <x15:cachedUniqueName index="95448" name="[Диапазон].[время просмотра (UTC)].&amp;[2021-08-07T15:21:36]"/>
            <x15:cachedUniqueName index="95449" name="[Диапазон].[время просмотра (UTC)].&amp;[2021-08-07T15:21:49.42]"/>
            <x15:cachedUniqueName index="95450" name="[Диапазон].[время просмотра (UTC)].&amp;[2021-08-07T15:22:24.373333]"/>
            <x15:cachedUniqueName index="95451" name="[Диапазон].[время просмотра (UTC)].&amp;[2021-08-07T15:23:34.276667]"/>
            <x15:cachedUniqueName index="95452" name="[Диапазон].[время просмотра (UTC)].&amp;[2021-08-07T15:25:01.986667]"/>
            <x15:cachedUniqueName index="95453" name="[Диапазон].[время просмотра (UTC)].&amp;[2021-08-07T15:25:19.13]"/>
            <x15:cachedUniqueName index="95454" name="[Диапазон].[время просмотра (UTC)].&amp;[2021-08-07T15:26:29.033333]"/>
            <x15:cachedUniqueName index="95455" name="[Диапазон].[время просмотра (UTC)].&amp;[2021-08-07T15:27:21.6]"/>
            <x15:cachedUniqueName index="95456" name="[Диапазон].[время просмотра (UTC)].&amp;[2021-08-07T15:27:50.4]"/>
            <x15:cachedUniqueName index="95457" name="[Диапазон].[время просмотра (UTC)].&amp;[2021-08-07T15:28:27.656667]"/>
            <x15:cachedUniqueName index="95458" name="[Диапазон].[время просмотра (UTC)].&amp;[2021-08-07T15:28:48.84]"/>
            <x15:cachedUniqueName index="95459" name="[Диапазон].[время просмотра (UTC)].&amp;[2021-08-07T15:30:33.693333]"/>
            <x15:cachedUniqueName index="95460" name="[Диапазон].[время просмотра (UTC)].&amp;[2021-08-07T15:31:08.646667]"/>
            <x15:cachedUniqueName index="95461" name="[Диапазон].[время просмотра (UTC)].&amp;[2021-08-07T15:31:43.596667]"/>
            <x15:cachedUniqueName index="95462" name="[Диапазон].[время просмотра (UTC)].&amp;[2021-08-07T15:31:50.69]"/>
            <x15:cachedUniqueName index="95463" name="[Диапазон].[время просмотра (UTC)].&amp;[2021-08-07T15:32:18.546667]"/>
            <x15:cachedUniqueName index="95464" name="[Диапазон].[время просмотра (UTC)].&amp;[2021-08-07T15:32:53.5]"/>
            <x15:cachedUniqueName index="95465" name="[Диапазон].[время просмотра (UTC)].&amp;[2021-08-07T15:35:13.306667]"/>
            <x15:cachedUniqueName index="95466" name="[Диапазон].[время просмотра (UTC)].&amp;[2021-08-07T15:35:45.366667]"/>
            <x15:cachedUniqueName index="95467" name="[Диапазон].[время просмотра (UTC)].&amp;[2021-08-07T15:35:48.256667]"/>
            <x15:cachedUniqueName index="95468" name="[Диапазон].[время просмотра (UTC)].&amp;[2021-08-07T15:37:33.11]"/>
            <x15:cachedUniqueName index="95469" name="[Диапазон].[время просмотра (UTC)].&amp;[2021-08-07T15:39:13.673333]"/>
            <x15:cachedUniqueName index="95470" name="[Диапазон].[время просмотра (UTC)].&amp;[2021-08-07T15:39:52.916667]"/>
            <x15:cachedUniqueName index="95471" name="[Диапазон].[время просмотра (UTC)].&amp;[2021-08-07T15:40:06.41]"/>
            <x15:cachedUniqueName index="95472" name="[Диапазон].[время просмотра (UTC)].&amp;[2021-08-07T15:40:16.956667]"/>
            <x15:cachedUniqueName index="95473" name="[Диапазон].[время просмотра (UTC)].&amp;[2021-08-07T15:40:27.866667]"/>
            <x15:cachedUniqueName index="95474" name="[Диапазон].[время просмотра (UTC)].&amp;[2021-08-07T15:40:32.776667]"/>
            <x15:cachedUniqueName index="95475" name="[Диапазон].[время просмотра (UTC)].&amp;[2021-08-07T15:40:43.323333]"/>
            <x15:cachedUniqueName index="95476" name="[Диапазон].[время просмотра (UTC)].&amp;[2021-08-07T15:41:12.33]"/>
            <x15:cachedUniqueName index="95477" name="[Диапазон].[время просмотра (UTC)].&amp;[2021-08-07T15:41:37.77]"/>
            <x15:cachedUniqueName index="95478" name="[Диапазон].[время просмотра (UTC)].&amp;[2021-08-07T15:42:12.723333]"/>
            <x15:cachedUniqueName index="95479" name="[Диапазон].[время просмотра (UTC)].&amp;[2021-08-07T15:42:23.523333]"/>
            <x15:cachedUniqueName index="95480" name="[Диапазон].[время просмотра (UTC)].&amp;[2021-08-07T15:43:13.623333]"/>
            <x15:cachedUniqueName index="95481" name="[Диапазон].[время просмотра (UTC)].&amp;[2021-08-07T15:43:40.8]"/>
            <x15:cachedUniqueName index="95482" name="[Диапазон].[время просмотра (UTC)].&amp;[2021-08-07T15:44:32.526667]"/>
            <x15:cachedUniqueName index="95483" name="[Диапазон].[время просмотра (UTC)].&amp;[2021-08-07T15:45:07.48]"/>
            <x15:cachedUniqueName index="95484" name="[Диапазон].[время просмотра (UTC)].&amp;[2021-08-07T15:45:42.43]"/>
            <x15:cachedUniqueName index="95485" name="[Диапазон].[время просмотра (UTC)].&amp;[2021-08-07T15:46:44.566667]"/>
            <x15:cachedUniqueName index="95486" name="[Диапазон].[время просмотра (UTC)].&amp;[2021-08-07T15:46:52.333333]"/>
            <x15:cachedUniqueName index="95487" name="[Диапазон].[время просмотра (UTC)].&amp;[2021-08-07T15:47:24.116667]"/>
            <x15:cachedUniqueName index="95488" name="[Диапазон].[время просмотра (UTC)].&amp;[2021-08-07T15:47:27.286667]"/>
            <x15:cachedUniqueName index="95489" name="[Диапазон].[время просмотра (UTC)].&amp;[2021-08-07T15:48:37.186667]"/>
            <x15:cachedUniqueName index="95490" name="[Диапазон].[время просмотра (UTC)].&amp;[2021-08-07T15:49:12.14]"/>
            <x15:cachedUniqueName index="95491" name="[Диапазон].[время просмотра (UTC)].&amp;[2021-08-07T15:49:47.09]"/>
            <x15:cachedUniqueName index="95492" name="[Диапазон].[время просмотра (UTC)].&amp;[2021-08-07T15:50:49.786667]"/>
            <x15:cachedUniqueName index="95493" name="[Диапазон].[время просмотра (UTC)].&amp;[2021-08-07T15:50:56.993333]"/>
            <x15:cachedUniqueName index="95494" name="[Диапазон].[время просмотра (UTC)].&amp;[2021-08-07T15:51:31.946667]"/>
            <x15:cachedUniqueName index="95495" name="[Диапазон].[время просмотра (UTC)].&amp;[2021-08-07T15:51:31.976667]"/>
            <x15:cachedUniqueName index="95496" name="[Диапазон].[время просмотра (UTC)].&amp;[2021-08-07T15:52:03.616667]"/>
            <x15:cachedUniqueName index="95497" name="[Диапазон].[время просмотра (UTC)].&amp;[2021-08-07T15:52:11.53]"/>
            <x15:cachedUniqueName index="95498" name="[Диапазон].[время просмотра (UTC)].&amp;[2021-08-07T15:52:16.803333]"/>
            <x15:cachedUniqueName index="95499" name="[Диапазон].[время просмотра (UTC)].&amp;[2021-08-07T15:52:27.35]"/>
            <x15:cachedUniqueName index="95500" name="[Диапазон].[время просмотра (UTC)].&amp;[2021-08-07T15:53:27.996667]"/>
            <x15:cachedUniqueName index="95501" name="[Диапазон].[время просмотра (UTC)].&amp;[2021-08-07T15:53:49.09]"/>
            <x15:cachedUniqueName index="95502" name="[Диапазон].[время просмотра (UTC)].&amp;[2021-08-07T15:53:51.75]"/>
            <x15:cachedUniqueName index="95503" name="[Диапазон].[время просмотра (UTC)].&amp;[2021-08-07T15:54:26.703333]"/>
            <x15:cachedUniqueName index="95504" name="[Диапазон].[время просмотра (UTC)].&amp;[2021-08-07T15:55:01.653333]"/>
            <x15:cachedUniqueName index="95505" name="[Диапазон].[время просмотра (UTC)].&amp;[2021-08-07T15:56:11.556667]"/>
            <x15:cachedUniqueName index="95506" name="[Диапазон].[время просмотра (UTC)].&amp;[2021-08-07T15:56:46.51]"/>
            <x15:cachedUniqueName index="95507" name="[Диапазон].[время просмотра (UTC)].&amp;[2021-08-07T15:57:21.46]"/>
            <x15:cachedUniqueName index="95508" name="[Диапазон].[время просмотра (UTC)].&amp;[2021-08-07T15:59:06.316667]"/>
            <x15:cachedUniqueName index="95509" name="[Диапазон].[время просмотра (UTC)].&amp;[2021-08-07T15:59:21.326667]"/>
            <x15:cachedUniqueName index="95510" name="[Диапазон].[время просмотра (UTC)].&amp;[2021-08-07T15:59:41.266667]"/>
            <x15:cachedUniqueName index="95511" name="[Диапазон].[время просмотра (UTC)].&amp;[2021-08-07T16:00:16.216667]"/>
            <x15:cachedUniqueName index="95512" name="[Диапазон].[время просмотра (UTC)].&amp;[2021-08-07T16:00:40.43]"/>
            <x15:cachedUniqueName index="95513" name="[Диапазон].[время просмотра (UTC)].&amp;[2021-08-07T16:00:51.17]"/>
            <x15:cachedUniqueName index="95514" name="[Диапазон].[время просмотра (UTC)].&amp;[2021-08-07T16:01:26.12]"/>
            <x15:cachedUniqueName index="95515" name="[Диапазон].[время просмотра (UTC)].&amp;[2021-08-07T16:03:10.976667]"/>
            <x15:cachedUniqueName index="95516" name="[Диапазон].[время просмотра (UTC)].&amp;[2021-08-07T16:03:42.37]"/>
            <x15:cachedUniqueName index="95517" name="[Диапазон].[время просмотра (UTC)].&amp;[2021-08-07T16:03:45.926667]"/>
            <x15:cachedUniqueName index="95518" name="[Диапазон].[время просмотра (UTC)].&amp;[2021-08-07T16:04:20.876667]"/>
            <x15:cachedUniqueName index="95519" name="[Диапазон].[время просмотра (UTC)].&amp;[2021-08-07T16:05:30.78]"/>
            <x15:cachedUniqueName index="95520" name="[Диапазон].[время просмотра (UTC)].&amp;[2021-08-07T16:07:50.586667]"/>
            <x15:cachedUniqueName index="95521" name="[Диапазон].[время просмотра (UTC)].&amp;[2021-08-07T16:08:25.536667]"/>
            <x15:cachedUniqueName index="95522" name="[Диапазон].[время просмотра (UTC)].&amp;[2021-08-07T16:09:00.49]"/>
            <x15:cachedUniqueName index="95523" name="[Диапазон].[время просмотра (UTC)].&amp;[2021-08-07T16:09:09.333333]"/>
            <x15:cachedUniqueName index="95524" name="[Диапазон].[время просмотра (UTC)].&amp;[2021-08-07T16:09:35.44]"/>
            <x15:cachedUniqueName index="95525" name="[Диапазон].[время просмотра (UTC)].&amp;[2021-08-07T16:10:10.393333]"/>
            <x15:cachedUniqueName index="95526" name="[Диапазон].[время просмотра (UTC)].&amp;[2021-08-07T16:10:45.343333]"/>
            <x15:cachedUniqueName index="95527" name="[Диапазон].[время просмотра (UTC)].&amp;[2021-08-07T16:12:00.726667]"/>
            <x15:cachedUniqueName index="95528" name="[Диапазон].[время просмотра (UTC)].&amp;[2021-08-07T16:12:30.196667]"/>
            <x15:cachedUniqueName index="95529" name="[Диапазон].[время просмотра (UTC)].&amp;[2021-08-07T16:12:53.46]"/>
            <x15:cachedUniqueName index="95530" name="[Диапазон].[время просмотра (UTC)].&amp;[2021-08-07T16:14:50.003333]"/>
            <x15:cachedUniqueName index="95531" name="[Диапазон].[время просмотра (UTC)].&amp;[2021-08-07T16:15:24.956667]"/>
            <x15:cachedUniqueName index="95532" name="[Диапазон].[время просмотра (UTC)].&amp;[2021-08-07T16:16:48]"/>
            <x15:cachedUniqueName index="95533" name="[Диапазон].[время просмотра (UTC)].&amp;[2021-08-07T16:17:09.81]"/>
            <x15:cachedUniqueName index="95534" name="[Диапазон].[время просмотра (UTC)].&amp;[2021-08-07T16:17:44.76]"/>
            <x15:cachedUniqueName index="95535" name="[Диапазон].[время просмотра (UTC)].&amp;[2021-08-07T16:18:01.966667]"/>
            <x15:cachedUniqueName index="95536" name="[Диапазон].[время просмотра (UTC)].&amp;[2021-08-07T16:18:19.713333]"/>
            <x15:cachedUniqueName index="95537" name="[Диапазон].[время просмотра (UTC)].&amp;[2021-08-07T16:18:54.663333]"/>
            <x15:cachedUniqueName index="95538" name="[Диапазон].[время просмотра (UTC)].&amp;[2021-08-07T16:19:07.886667]"/>
            <x15:cachedUniqueName index="95539" name="[Диапазон].[время просмотра (UTC)].&amp;[2021-08-07T16:19:29.616667]"/>
            <x15:cachedUniqueName index="95540" name="[Диапазон].[время просмотра (UTC)].&amp;[2021-08-07T16:20:04.566667]"/>
            <x15:cachedUniqueName index="95541" name="[Диапазон].[время просмотра (UTC)].&amp;[2021-08-07T16:20:39.516667]"/>
            <x15:cachedUniqueName index="95542" name="[Диапазон].[время просмотра (UTC)].&amp;[2021-08-07T16:21:14.47]"/>
            <x15:cachedUniqueName index="95543" name="[Диапазон].[время просмотра (UTC)].&amp;[2021-08-07T16:21:49.42]"/>
            <x15:cachedUniqueName index="95544" name="[Диапазон].[время просмотра (UTC)].&amp;[2021-08-07T16:22:24.373333]"/>
            <x15:cachedUniqueName index="95545" name="[Диапазон].[время просмотра (UTC)].&amp;[2021-08-07T16:22:41.466667]"/>
            <x15:cachedUniqueName index="95546" name="[Диапазон].[время просмотра (UTC)].&amp;[2021-08-07T16:22:49.376667]"/>
            <x15:cachedUniqueName index="95547" name="[Диапазон].[время просмотра (UTC)].&amp;[2021-08-07T16:22:54.65]"/>
            <x15:cachedUniqueName index="95548" name="[Диапазон].[время просмотра (UTC)].&amp;[2021-08-07T16:23:28.93]"/>
            <x15:cachedUniqueName index="95549" name="[Диапазон].[время просмотра (UTC)].&amp;[2021-08-07T16:23:34.276667]"/>
            <x15:cachedUniqueName index="95550" name="[Диапазон].[время просмотра (UTC)].&amp;[2021-08-07T16:24:09.226667]"/>
            <x15:cachedUniqueName index="95551" name="[Диапазон].[время просмотра (UTC)].&amp;[2021-08-07T16:24:48.033333]"/>
            <x15:cachedUniqueName index="95552" name="[Диапазон].[время просмотра (UTC)].&amp;[2021-08-07T16:25:19.13]"/>
            <x15:cachedUniqueName index="95553" name="[Диапазон].[время просмотра (UTC)].&amp;[2021-08-07T16:25:24.95]"/>
            <x15:cachedUniqueName index="95554" name="[Диапазон].[время просмотра (UTC)].&amp;[2021-08-07T16:25:55.2]"/>
            <x15:cachedUniqueName index="95555" name="[Диапазон].[время просмотра (UTC)].&amp;[2021-08-07T16:26:29.033333]"/>
            <x15:cachedUniqueName index="95556" name="[Диапазон].[время просмотра (UTC)].&amp;[2021-08-07T16:27:38.936667]"/>
            <x15:cachedUniqueName index="95557" name="[Диапазон].[время просмотра (UTC)].&amp;[2021-08-07T16:29:23.79]"/>
            <x15:cachedUniqueName index="95558" name="[Диапазон].[время просмотра (UTC)].&amp;[2021-08-07T16:30:33.693333]"/>
            <x15:cachedUniqueName index="95559" name="[Диапазон].[время просмотра (UTC)].&amp;[2021-08-07T16:33:28.45]"/>
            <x15:cachedUniqueName index="95560" name="[Диапазон].[время просмотра (UTC)].&amp;[2021-08-07T16:35:02.4]"/>
            <x15:cachedUniqueName index="95561" name="[Диапазон].[время просмотра (UTC)].&amp;[2021-08-07T16:35:13.306667]"/>
            <x15:cachedUniqueName index="95562" name="[Диапазон].[время просмотра (UTC)].&amp;[2021-08-07T16:37:43.253333]"/>
            <x15:cachedUniqueName index="95563" name="[Диапазон].[время просмотра (UTC)].&amp;[2021-08-07T16:37:55.2]"/>
            <x15:cachedUniqueName index="95564" name="[Диапазон].[время просмотра (UTC)].&amp;[2021-08-07T16:38:43.013333]"/>
            <x15:cachedUniqueName index="95565" name="[Диапазон].[время просмотра (UTC)].&amp;[2021-08-07T16:39:17.966667]"/>
            <x15:cachedUniqueName index="95566" name="[Диапазон].[время просмотра (UTC)].&amp;[2021-08-07T16:39:57.73]"/>
            <x15:cachedUniqueName index="95567" name="[Диапазон].[время просмотра (UTC)].&amp;[2021-08-07T16:41:37.77]"/>
            <x15:cachedUniqueName index="95568" name="[Диапазон].[время просмотра (UTC)].&amp;[2021-08-07T16:42:14.843333]"/>
            <x15:cachedUniqueName index="95569" name="[Диапазон].[время просмотра (UTC)].&amp;[2021-08-07T16:42:47.673333]"/>
            <x15:cachedUniqueName index="95570" name="[Диапазон].[время просмотра (UTC)].&amp;[2021-08-07T16:43:22.626667]"/>
            <x15:cachedUniqueName index="95571" name="[Диапазон].[время просмотра (UTC)].&amp;[2021-08-07T16:44:38.4]"/>
            <x15:cachedUniqueName index="95572" name="[Диапазон].[время просмотра (UTC)].&amp;[2021-08-07T16:45:43.15]"/>
            <x15:cachedUniqueName index="95573" name="[Диапазон].[время просмотра (UTC)].&amp;[2021-08-07T16:46:17.383333]"/>
            <x15:cachedUniqueName index="95574" name="[Диапазон].[время просмотра (UTC)].&amp;[2021-08-07T16:46:52.333333]"/>
            <x15:cachedUniqueName index="95575" name="[Диапазон].[время просмотра (UTC)].&amp;[2021-08-07T16:47:27.286667]"/>
            <x15:cachedUniqueName index="95576" name="[Диапазон].[время просмотра (UTC)].&amp;[2021-08-07T16:48:02.236667]"/>
            <x15:cachedUniqueName index="95577" name="[Диапазон].[время просмотра (UTC)].&amp;[2021-08-07T16:49:47.09]"/>
            <x15:cachedUniqueName index="95578" name="[Диапазон].[время просмотра (UTC)].&amp;[2021-08-07T16:50:22.043333]"/>
            <x15:cachedUniqueName index="95579" name="[Диапазон].[время просмотра (UTC)].&amp;[2021-08-07T16:51:31.946667]"/>
            <x15:cachedUniqueName index="95580" name="[Диапазон].[время просмотра (UTC)].&amp;[2021-08-07T16:51:44.393333]"/>
            <x15:cachedUniqueName index="95581" name="[Диапазон].[время просмотра (UTC)].&amp;[2021-08-07T16:52:06.896667]"/>
            <x15:cachedUniqueName index="95582" name="[Диапазон].[время просмотра (UTC)].&amp;[2021-08-07T16:52:41.85]"/>
            <x15:cachedUniqueName index="95583" name="[Диапазон].[время просмотра (UTC)].&amp;[2021-08-07T16:52:48]"/>
            <x15:cachedUniqueName index="95584" name="[Диапазон].[время просмотра (UTC)].&amp;[2021-08-07T16:53:16.8]"/>
            <x15:cachedUniqueName index="95585" name="[Диапазон].[время просмотра (UTC)].&amp;[2021-08-07T16:53:21.953333]"/>
            <x15:cachedUniqueName index="95586" name="[Диапазон].[время просмотра (UTC)].&amp;[2021-08-07T16:54:06.78]"/>
            <x15:cachedUniqueName index="95587" name="[Диапазон].[время просмотра (UTC)].&amp;[2021-08-07T16:54:26.703333]"/>
            <x15:cachedUniqueName index="95588" name="[Диапазон].[время просмотра (UTC)].&amp;[2021-08-07T16:55:36.606667]"/>
            <x15:cachedUniqueName index="95589" name="[Диапазон].[время просмотра (UTC)].&amp;[2021-08-07T16:56:11.556667]"/>
            <x15:cachedUniqueName index="95590" name="[Диапазон].[время просмотра (UTC)].&amp;[2021-08-07T16:56:46.51]"/>
            <x15:cachedUniqueName index="95591" name="[Диапазон].[время просмотра (UTC)].&amp;[2021-08-07T16:57:21.46]"/>
            <x15:cachedUniqueName index="95592" name="[Диапазон].[время просмотра (UTC)].&amp;[2021-08-07T16:59:06.316667]"/>
            <x15:cachedUniqueName index="95593" name="[Диапазон].[время просмотра (UTC)].&amp;[2021-08-07T17:00:16.216667]"/>
            <x15:cachedUniqueName index="95594" name="[Диапазон].[время просмотра (UTC)].&amp;[2021-08-07T17:01:26.12]"/>
            <x15:cachedUniqueName index="95595" name="[Диапазон].[время просмотра (UTC)].&amp;[2021-08-07T17:02:01.073333]"/>
            <x15:cachedUniqueName index="95596" name="[Диапазон].[время просмотра (UTC)].&amp;[2021-08-07T17:02:36.023333]"/>
            <x15:cachedUniqueName index="95597" name="[Диапазон].[время просмотра (UTC)].&amp;[2021-08-07T17:03:10.976667]"/>
            <x15:cachedUniqueName index="95598" name="[Диапазон].[время просмотра (UTC)].&amp;[2021-08-07T17:03:15.233333]"/>
            <x15:cachedUniqueName index="95599" name="[Диапазон].[время просмотра (UTC)].&amp;[2021-08-07T17:04:02.696667]"/>
            <x15:cachedUniqueName index="95600" name="[Диапазон].[время просмотра (UTC)].&amp;[2021-08-07T17:04:15.88]"/>
            <x15:cachedUniqueName index="95601" name="[Диапазон].[время просмотра (UTC)].&amp;[2021-08-07T17:04:55.83]"/>
            <x15:cachedUniqueName index="95602" name="[Диапазон].[время просмотра (UTC)].&amp;[2021-08-07T17:05:19.163333]"/>
            <x15:cachedUniqueName index="95603" name="[Диапазон].[время просмотра (UTC)].&amp;[2021-08-07T17:05:24.436667]"/>
            <x15:cachedUniqueName index="95604" name="[Диапазон].[время просмотра (UTC)].&amp;[2021-08-07T17:05:30.78]"/>
            <x15:cachedUniqueName index="95605" name="[Диапазон].[время просмотра (UTC)].&amp;[2021-08-07T17:06:40.683333]"/>
            <x15:cachedUniqueName index="95606" name="[Диапазон].[время просмотра (UTC)].&amp;[2021-08-07T17:06:40.903333]"/>
            <x15:cachedUniqueName index="95607" name="[Диапазон].[время просмотра (UTC)].&amp;[2021-08-07T17:08:25.536667]"/>
            <x15:cachedUniqueName index="95608" name="[Диапазон].[время просмотра (UTC)].&amp;[2021-08-07T17:09:00.49]"/>
            <x15:cachedUniqueName index="95609" name="[Диапазон].[время просмотра (UTC)].&amp;[2021-08-07T17:09:35.44]"/>
            <x15:cachedUniqueName index="95610" name="[Диапазон].[время просмотра (UTC)].&amp;[2021-08-07T17:09:36]"/>
            <x15:cachedUniqueName index="95611" name="[Диапазон].[время просмотра (UTC)].&amp;[2021-08-07T17:10:32.943333]"/>
            <x15:cachedUniqueName index="95612" name="[Диапазон].[время просмотра (UTC)].&amp;[2021-08-07T17:10:45.343333]"/>
            <x15:cachedUniqueName index="95613" name="[Диапазон].[время просмотра (UTC)].&amp;[2021-08-07T17:11:55.246667]"/>
            <x15:cachedUniqueName index="95614" name="[Диапазон].[время просмотра (UTC)].&amp;[2021-08-07T17:14:15.053333]"/>
            <x15:cachedUniqueName index="95615" name="[Диапазон].[время просмотра (UTC)].&amp;[2021-08-07T17:14:24.98]"/>
            <x15:cachedUniqueName index="95616" name="[Диапазон].[время просмотра (UTC)].&amp;[2021-08-07T17:14:50.003333]"/>
            <x15:cachedUniqueName index="95617" name="[Диапазон].[время просмотра (UTC)].&amp;[2021-08-07T17:15:24.956667]"/>
            <x15:cachedUniqueName index="95618" name="[Диапазон].[время просмотра (UTC)].&amp;[2021-08-07T17:15:59.906667]"/>
            <x15:cachedUniqueName index="95619" name="[Диапазон].[время просмотра (UTC)].&amp;[2021-08-07T17:17:09.81]"/>
            <x15:cachedUniqueName index="95620" name="[Диапазон].[время просмотра (UTC)].&amp;[2021-08-07T17:17:44.76]"/>
            <x15:cachedUniqueName index="95621" name="[Диапазон].[время просмотра (UTC)].&amp;[2021-08-07T17:18:54.663333]"/>
            <x15:cachedUniqueName index="95622" name="[Диапазон].[время просмотра (UTC)].&amp;[2021-08-07T17:19:29.616667]"/>
            <x15:cachedUniqueName index="95623" name="[Диапазон].[время просмотра (UTC)].&amp;[2021-08-07T17:20:04.566667]"/>
            <x15:cachedUniqueName index="95624" name="[Диапазон].[время просмотра (UTC)].&amp;[2021-08-07T17:20:09.6]"/>
            <x15:cachedUniqueName index="95625" name="[Диапазон].[время просмотра (UTC)].&amp;[2021-08-07T17:20:39.516667]"/>
            <x15:cachedUniqueName index="95626" name="[Диапазон].[время просмотра (UTC)].&amp;[2021-08-07T17:21:14.47]"/>
            <x15:cachedUniqueName index="95627" name="[Диапазон].[время просмотра (UTC)].&amp;[2021-08-07T17:21:29.506667]"/>
            <x15:cachedUniqueName index="95628" name="[Диапазон].[время просмотра (UTC)].&amp;[2021-08-07T17:22:03.783333]"/>
            <x15:cachedUniqueName index="95629" name="[Диапазон].[время просмотра (UTC)].&amp;[2021-08-07T17:22:24.373333]"/>
            <x15:cachedUniqueName index="95630" name="[Диапазон].[время просмотра (UTC)].&amp;[2021-08-07T17:23:34.276667]"/>
            <x15:cachedUniqueName index="95631" name="[Диапазон].[время просмотра (UTC)].&amp;[2021-08-07T17:24:28.8]"/>
            <x15:cachedUniqueName index="95632" name="[Диапазон].[время просмотра (UTC)].&amp;[2021-08-07T17:24:44.18]"/>
            <x15:cachedUniqueName index="95633" name="[Диапазон].[время просмотра (UTC)].&amp;[2021-08-07T17:25:19.13]"/>
            <x15:cachedUniqueName index="95634" name="[Диапазон].[время просмотра (UTC)].&amp;[2021-08-07T17:26:29.033333]"/>
            <x15:cachedUniqueName index="95635" name="[Диапазон].[время просмотра (UTC)].&amp;[2021-08-07T17:27:03.983333]"/>
            <x15:cachedUniqueName index="95636" name="[Диапазон].[время просмотра (UTC)].&amp;[2021-08-07T17:27:36.02]"/>
            <x15:cachedUniqueName index="95637" name="[Диапазон].[время просмотра (UTC)].&amp;[2021-08-07T17:27:38.936667]"/>
            <x15:cachedUniqueName index="95638" name="[Диапазон].[время просмотра (UTC)].&amp;[2021-08-07T17:29:58.743333]"/>
            <x15:cachedUniqueName index="95639" name="[Диапазон].[время просмотра (UTC)].&amp;[2021-08-07T17:31:14.873333]"/>
            <x15:cachedUniqueName index="95640" name="[Диапазон].[время просмотра (UTC)].&amp;[2021-08-07T17:31:43.596667]"/>
            <x15:cachedUniqueName index="95641" name="[Диапазон].[время просмотра (UTC)].&amp;[2021-08-07T17:32:53.5]"/>
            <x15:cachedUniqueName index="95642" name="[Диапазон].[время просмотра (UTC)].&amp;[2021-08-07T17:33:28.45]"/>
            <x15:cachedUniqueName index="95643" name="[Диапазон].[время просмотра (UTC)].&amp;[2021-08-07T17:34:03.403333]"/>
            <x15:cachedUniqueName index="95644" name="[Диапазон].[время просмотра (UTC)].&amp;[2021-08-07T17:34:03.63]"/>
            <x15:cachedUniqueName index="95645" name="[Диапазон].[время просмотра (UTC)].&amp;[2021-08-07T17:34:38.353333]"/>
            <x15:cachedUniqueName index="95646" name="[Диапазон].[время просмотра (UTC)].&amp;[2021-08-07T17:34:51.093333]"/>
            <x15:cachedUniqueName index="95647" name="[Диапазон].[время просмотра (UTC)].&amp;[2021-08-07T17:35:13.306667]"/>
            <x15:cachedUniqueName index="95648" name="[Диапазон].[время просмотра (UTC)].&amp;[2021-08-07T17:35:59.646667]"/>
            <x15:cachedUniqueName index="95649" name="[Диапазон].[время просмотра (UTC)].&amp;[2021-08-07T17:38:14.126667]"/>
            <x15:cachedUniqueName index="95650" name="[Диапазон].[время просмотра (UTC)].&amp;[2021-08-07T17:38:43.013333]"/>
            <x15:cachedUniqueName index="95651" name="[Диапазон].[время просмотра (UTC)].&amp;[2021-08-07T17:39:17.966667]"/>
            <x15:cachedUniqueName index="95652" name="[Диапазон].[время просмотра (UTC)].&amp;[2021-08-07T17:39:46.413333]"/>
            <x15:cachedUniqueName index="95653" name="[Диапазон].[время просмотра (UTC)].&amp;[2021-08-07T17:39:52.916667]"/>
            <x15:cachedUniqueName index="95654" name="[Диапазон].[время просмотра (UTC)].&amp;[2021-08-07T17:40:27.866667]"/>
            <x15:cachedUniqueName index="95655" name="[Диапазон].[время просмотра (UTC)].&amp;[2021-08-07T17:42:47.673333]"/>
            <x15:cachedUniqueName index="95656" name="[Диапазон].[время просмотра (UTC)].&amp;[2021-08-07T17:43:22.626667]"/>
            <x15:cachedUniqueName index="95657" name="[Диапазон].[время просмотра (UTC)].&amp;[2021-08-07T17:43:46.363333]"/>
            <x15:cachedUniqueName index="95658" name="[Диапазон].[время просмотра (UTC)].&amp;[2021-08-07T17:45:07.48]"/>
            <x15:cachedUniqueName index="95659" name="[Диапазон].[время просмотра (UTC)].&amp;[2021-08-07T17:45:42.43]"/>
            <x15:cachedUniqueName index="95660" name="[Диапазон].[время просмотра (UTC)].&amp;[2021-08-07T17:46:17.383333]"/>
            <x15:cachedUniqueName index="95661" name="[Диапазон].[время просмотра (UTC)].&amp;[2021-08-07T17:48:02.236667]"/>
            <x15:cachedUniqueName index="95662" name="[Диапазон].[время просмотра (UTC)].&amp;[2021-08-07T17:48:37.186667]"/>
            <x15:cachedUniqueName index="95663" name="[Диапазон].[время просмотра (UTC)].&amp;[2021-08-07T17:49:47.09]"/>
            <x15:cachedUniqueName index="95664" name="[Диапазон].[время просмотра (UTC)].&amp;[2021-08-07T17:50:22.043333]"/>
            <x15:cachedUniqueName index="95665" name="[Диапазон].[время просмотра (UTC)].&amp;[2021-08-07T17:50:56.993333]"/>
            <x15:cachedUniqueName index="95666" name="[Диапазон].[время просмотра (UTC)].&amp;[2021-08-07T17:51:25.166667]"/>
            <x15:cachedUniqueName index="95667" name="[Диапазон].[время просмотра (UTC)].&amp;[2021-08-07T17:52:06.896667]"/>
            <x15:cachedUniqueName index="95668" name="[Диапазон].[время просмотра (UTC)].&amp;[2021-08-07T17:53:16.8]"/>
            <x15:cachedUniqueName index="95669" name="[Диапазон].[время просмотра (UTC)].&amp;[2021-08-07T17:55:36.606667]"/>
            <x15:cachedUniqueName index="95670" name="[Диапазон].[время просмотра (UTC)].&amp;[2021-08-07T17:55:54.116667]"/>
            <x15:cachedUniqueName index="95671" name="[Диапазон].[время просмотра (UTC)].&amp;[2021-08-07T17:56:11.556667]"/>
            <x15:cachedUniqueName index="95672" name="[Диапазон].[время просмотра (UTC)].&amp;[2021-08-07T17:56:46.51]"/>
            <x15:cachedUniqueName index="95673" name="[Диапазон].[время просмотра (UTC)].&amp;[2021-08-07T17:57:21.46]"/>
            <x15:cachedUniqueName index="95674" name="[Диапазон].[время просмотра (UTC)].&amp;[2021-08-07T17:57:55.41]"/>
            <x15:cachedUniqueName index="95675" name="[Диапазон].[время просмотра (UTC)].&amp;[2021-08-07T17:57:56.413333]"/>
            <x15:cachedUniqueName index="95676" name="[Диапазон].[время просмотра (UTC)].&amp;[2021-08-07T17:58:11.233333]"/>
            <x15:cachedUniqueName index="95677" name="[Диапазон].[время просмотра (UTC)].&amp;[2021-08-07T17:59:06.316667]"/>
            <x15:cachedUniqueName index="95678" name="[Диапазон].[время просмотра (UTC)].&amp;[2021-08-07T17:59:11.876667]"/>
            <x15:cachedUniqueName index="95679" name="[Диапазон].[время просмотра (UTC)].&amp;[2021-08-07T17:59:41.266667]"/>
            <x15:cachedUniqueName index="95680" name="[Диапазон].[время просмотра (UTC)].&amp;[2021-08-07T18:00:16.216667]"/>
            <x15:cachedUniqueName index="95681" name="[Диапазон].[время просмотра (UTC)].&amp;[2021-08-07T18:01:44.813333]"/>
            <x15:cachedUniqueName index="95682" name="[Диапазон].[время просмотра (UTC)].&amp;[2021-08-07T18:02:01.073333]"/>
            <x15:cachedUniqueName index="95683" name="[Диапазон].[время просмотра (UTC)].&amp;[2021-08-07T18:02:36.023333]"/>
            <x15:cachedUniqueName index="95684" name="[Диапазон].[время просмотра (UTC)].&amp;[2021-08-07T18:03:45.926667]"/>
            <x15:cachedUniqueName index="95685" name="[Диапазон].[время просмотра (UTC)].&amp;[2021-08-07T18:04:15.11]"/>
            <x15:cachedUniqueName index="95686" name="[Диапазон].[время просмотра (UTC)].&amp;[2021-08-07T18:04:20.876667]"/>
            <x15:cachedUniqueName index="95687" name="[Диапазон].[время просмотра (UTC)].&amp;[2021-08-07T18:06:05.733333]"/>
            <x15:cachedUniqueName index="95688" name="[Диапазон].[время просмотра (UTC)].&amp;[2021-08-07T18:06:37.496667]"/>
            <x15:cachedUniqueName index="95689" name="[Диапазон].[время просмотра (UTC)].&amp;[2021-08-07T18:07:15.636667]"/>
            <x15:cachedUniqueName index="95690" name="[Диапазон].[время просмотра (UTC)].&amp;[2021-08-07T18:08:01.876667]"/>
            <x15:cachedUniqueName index="95691" name="[Диапазон].[время просмотра (UTC)].&amp;[2021-08-07T18:08:07.15]"/>
            <x15:cachedUniqueName index="95692" name="[Диапазон].[время просмотра (UTC)].&amp;[2021-08-07T18:09:00.49]"/>
            <x15:cachedUniqueName index="95693" name="[Диапазон].[время просмотра (UTC)].&amp;[2021-08-07T18:09:02.52]"/>
            <x15:cachedUniqueName index="95694" name="[Диапазон].[время просмотра (UTC)].&amp;[2021-08-07T18:09:42.073333]"/>
            <x15:cachedUniqueName index="95695" name="[Диапазон].[время просмотра (UTC)].&amp;[2021-08-07T18:10:04.8]"/>
            <x15:cachedUniqueName index="95696" name="[Диапазон].[время просмотра (UTC)].&amp;[2021-08-07T18:11:20.296667]"/>
            <x15:cachedUniqueName index="95697" name="[Диапазон].[время просмотра (UTC)].&amp;[2021-08-07T18:11:55.246667]"/>
            <x15:cachedUniqueName index="95698" name="[Диапазон].[время просмотра (UTC)].&amp;[2021-08-07T18:12:01.823333]"/>
            <x15:cachedUniqueName index="95699" name="[Диапазон].[время просмотра (UTC)].&amp;[2021-08-07T18:12:30.196667]"/>
            <x15:cachedUniqueName index="95700" name="[Диапазон].[время просмотра (UTC)].&amp;[2021-08-07T18:13:05.15]"/>
            <x15:cachedUniqueName index="95701" name="[Диапазон].[время просмотра (UTC)].&amp;[2021-08-07T18:13:40.1]"/>
            <x15:cachedUniqueName index="95702" name="[Диапазон].[время просмотра (UTC)].&amp;[2021-08-07T18:14:16.3]"/>
            <x15:cachedUniqueName index="95703" name="[Диапазон].[время просмотра (UTC)].&amp;[2021-08-07T18:15:59.136667]"/>
            <x15:cachedUniqueName index="95704" name="[Диапазон].[время просмотра (UTC)].&amp;[2021-08-07T18:15:59.906667]"/>
            <x15:cachedUniqueName index="95705" name="[Диапазон].[время просмотра (UTC)].&amp;[2021-08-07T18:16:34.856667]"/>
            <x15:cachedUniqueName index="95706" name="[Диапазон].[время просмотра (UTC)].&amp;[2021-08-07T18:17:12.966667]"/>
            <x15:cachedUniqueName index="95707" name="[Диапазон].[время просмотра (UTC)].&amp;[2021-08-07T18:17:18.24]"/>
            <x15:cachedUniqueName index="95708" name="[Диапазон].[время просмотра (UTC)].&amp;[2021-08-07T18:17:44.76]"/>
            <x15:cachedUniqueName index="95709" name="[Диапазон].[время просмотра (UTC)].&amp;[2021-08-07T18:18:19.713333]"/>
            <x15:cachedUniqueName index="95710" name="[Диапазон].[время просмотра (UTC)].&amp;[2021-08-07T18:18:54.663333]"/>
            <x15:cachedUniqueName index="95711" name="[Диапазон].[время просмотра (UTC)].&amp;[2021-08-07T18:19:53.81]"/>
            <x15:cachedUniqueName index="95712" name="[Диапазон].[время просмотра (UTC)].&amp;[2021-08-07T18:21:14.47]"/>
            <x15:cachedUniqueName index="95713" name="[Диапазон].[время просмотра (UTC)].&amp;[2021-08-07T18:21:49.42]"/>
            <x15:cachedUniqueName index="95714" name="[Диапазон].[время просмотра (UTC)].&amp;[2021-08-07T18:22:24.373333]"/>
            <x15:cachedUniqueName index="95715" name="[Диапазон].[время просмотра (UTC)].&amp;[2021-08-07T18:22:53.113333]"/>
            <x15:cachedUniqueName index="95716" name="[Диапазон].[время просмотра (UTC)].&amp;[2021-08-07T18:22:59.323333]"/>
            <x15:cachedUniqueName index="95717" name="[Диапазон].[время просмотра (UTC)].&amp;[2021-08-07T18:23:08.933333]"/>
            <x15:cachedUniqueName index="95718" name="[Диапазон].[время просмотра (UTC)].&amp;[2021-08-07T18:23:34.276667]"/>
            <x15:cachedUniqueName index="95719" name="[Диапазон].[время просмотра (UTC)].&amp;[2021-08-07T18:24:00]"/>
            <x15:cachedUniqueName index="95720" name="[Диапазон].[время просмотра (UTC)].&amp;[2021-08-07T18:25:19.13]"/>
            <x15:cachedUniqueName index="95721" name="[Диапазон].[время просмотра (UTC)].&amp;[2021-08-07T18:25:54.083333]"/>
            <x15:cachedUniqueName index="95722" name="[Диапазон].[время просмотра (UTC)].&amp;[2021-08-07T18:25:57.69]"/>
            <x15:cachedUniqueName index="95723" name="[Диапазон].[время просмотра (UTC)].&amp;[2021-08-07T18:26:29.033333]"/>
            <x15:cachedUniqueName index="95724" name="[Диапазон].[время просмотра (UTC)].&amp;[2021-08-07T18:27:03.983333]"/>
            <x15:cachedUniqueName index="95725" name="[Диапазон].[время просмотра (UTC)].&amp;[2021-08-07T18:28:01.62]"/>
            <x15:cachedUniqueName index="95726" name="[Диапазон].[время просмотра (UTC)].&amp;[2021-08-07T18:28:13.886667]"/>
            <x15:cachedUniqueName index="95727" name="[Диапазон].[время просмотра (UTC)].&amp;[2021-08-07T18:29:58.743333]"/>
            <x15:cachedUniqueName index="95728" name="[Диапазон].[время просмотра (UTC)].&amp;[2021-08-07T18:30:33.693333]"/>
            <x15:cachedUniqueName index="95729" name="[Диапазон].[время просмотра (UTC)].&amp;[2021-08-07T18:30:45.1]"/>
            <x15:cachedUniqueName index="95730" name="[Диапазон].[время просмотра (UTC)].&amp;[2021-08-07T18:31:43.596667]"/>
            <x15:cachedUniqueName index="95731" name="[Диапазон].[время просмотра (UTC)].&amp;[2021-08-07T18:32:18.546667]"/>
            <x15:cachedUniqueName index="95732" name="[Диапазон].[время просмотра (UTC)].&amp;[2021-08-07T18:32:20.026667]"/>
            <x15:cachedUniqueName index="95733" name="[Диапазон].[время просмотра (UTC)].&amp;[2021-08-07T18:32:53.5]"/>
            <x15:cachedUniqueName index="95734" name="[Диапазон].[время просмотра (UTC)].&amp;[2021-08-07T18:33:28.45]"/>
            <x15:cachedUniqueName index="95735" name="[Диапазон].[время просмотра (UTC)].&amp;[2021-08-07T18:33:41.766667]"/>
            <x15:cachedUniqueName index="95736" name="[Диапазон].[время просмотра (UTC)].&amp;[2021-08-07T18:35:13.306667]"/>
            <x15:cachedUniqueName index="95737" name="[Диапазон].[время просмотра (UTC)].&amp;[2021-08-07T18:36:23.206667]"/>
            <x15:cachedUniqueName index="95738" name="[Диапазон].[время просмотра (UTC)].&amp;[2021-08-07T18:36:30.52]"/>
            <x15:cachedUniqueName index="95739" name="[Диапазон].[время просмотра (UTC)].&amp;[2021-08-07T18:36:58.16]"/>
            <x15:cachedUniqueName index="95740" name="[Диапазон].[время просмотра (UTC)].&amp;[2021-08-07T18:37:33.11]"/>
            <x15:cachedUniqueName index="95741" name="[Диапазон].[время просмотра (UTC)].&amp;[2021-08-07T18:38:43.013333]"/>
            <x15:cachedUniqueName index="95742" name="[Диапазон].[время просмотра (UTC)].&amp;[2021-08-07T18:39:17.966667]"/>
            <x15:cachedUniqueName index="95743" name="[Диапазон].[время просмотра (UTC)].&amp;[2021-08-07T18:39:29.823333]"/>
            <x15:cachedUniqueName index="95744" name="[Диапазон].[время просмотра (UTC)].&amp;[2021-08-07T18:39:37.733333]"/>
            <x15:cachedUniqueName index="95745" name="[Диапазон].[время просмотра (UTC)].&amp;[2021-08-07T18:39:48.28]"/>
            <x15:cachedUniqueName index="95746" name="[Диапазон].[время просмотра (UTC)].&amp;[2021-08-07T18:41:02.82]"/>
            <x15:cachedUniqueName index="95747" name="[Диапазон].[время просмотра (UTC)].&amp;[2021-08-07T18:41:37.77]"/>
            <x15:cachedUniqueName index="95748" name="[Диапазон].[время просмотра (UTC)].&amp;[2021-08-07T18:42:12.723333]"/>
            <x15:cachedUniqueName index="95749" name="[Диапазон].[время просмотра (UTC)].&amp;[2021-08-07T18:42:47.673333]"/>
            <x15:cachedUniqueName index="95750" name="[Диапазон].[время просмотра (UTC)].&amp;[2021-08-07T18:44:22.506667]"/>
            <x15:cachedUniqueName index="95751" name="[Диапазон].[время просмотра (UTC)].&amp;[2021-08-07T18:44:32.526667]"/>
            <x15:cachedUniqueName index="95752" name="[Диапазон].[время просмотра (UTC)].&amp;[2021-08-07T18:44:46.24]"/>
            <x15:cachedUniqueName index="95753" name="[Диапазон].[время просмотра (UTC)].&amp;[2021-08-07T18:45:42.43]"/>
            <x15:cachedUniqueName index="95754" name="[Диапазон].[время просмотра (UTC)].&amp;[2021-08-07T18:46:10.616667]"/>
            <x15:cachedUniqueName index="95755" name="[Диапазон].[время просмотра (UTC)].&amp;[2021-08-07T18:46:17.383333]"/>
            <x15:cachedUniqueName index="95756" name="[Диапазон].[время просмотра (UTC)].&amp;[2021-08-07T18:46:26.436667]"/>
            <x15:cachedUniqueName index="95757" name="[Диапазон].[время просмотра (UTC)].&amp;[2021-08-07T18:47:27.286667]"/>
            <x15:cachedUniqueName index="95758" name="[Диапазон].[время просмотра (UTC)].&amp;[2021-08-07T18:48:30.366667]"/>
            <x15:cachedUniqueName index="95759" name="[Диапазон].[время просмотра (UTC)].&amp;[2021-08-07T18:48:37.186667]"/>
            <x15:cachedUniqueName index="95760" name="[Диапазон].[время просмотра (UTC)].&amp;[2021-08-07T18:48:43.55]"/>
            <x15:cachedUniqueName index="95761" name="[Диапазон].[время просмотра (UTC)].&amp;[2021-08-07T18:48:48.826667]"/>
            <x15:cachedUniqueName index="95762" name="[Диапазон].[время просмотра (UTC)].&amp;[2021-08-07T18:49:07.283333]"/>
            <x15:cachedUniqueName index="95763" name="[Диапазон].[время просмотра (UTC)].&amp;[2021-08-07T18:50:07.93]"/>
            <x15:cachedUniqueName index="95764" name="[Диапазон].[время просмотра (UTC)].&amp;[2021-08-07T18:50:39.57]"/>
            <x15:cachedUniqueName index="95765" name="[Диапазон].[время просмотра (UTC)].&amp;[2021-08-07T18:50:56.993333]"/>
            <x15:cachedUniqueName index="95766" name="[Диапазон].[время просмотра (UTC)].&amp;[2021-08-07T18:51:31.946667]"/>
            <x15:cachedUniqueName index="95767" name="[Диапазон].[время просмотра (UTC)].&amp;[2021-08-07T18:52:41.85]"/>
            <x15:cachedUniqueName index="95768" name="[Диапазон].[время просмотра (UTC)].&amp;[2021-08-07T18:52:54.046667]"/>
            <x15:cachedUniqueName index="95769" name="[Диапазон].[время просмотра (UTC)].&amp;[2021-08-07T18:53:16.8]"/>
            <x15:cachedUniqueName index="95770" name="[Диапазон].[время просмотра (UTC)].&amp;[2021-08-07T18:53:59.966667]"/>
            <x15:cachedUniqueName index="95771" name="[Диапазон].[время просмотра (UTC)].&amp;[2021-08-07T18:54:26.703333]"/>
            <x15:cachedUniqueName index="95772" name="[Диапазон].[время просмотра (UTC)].&amp;[2021-08-07T18:55:36.606667]"/>
            <x15:cachedUniqueName index="95773" name="[Диапазон].[время просмотра (UTC)].&amp;[2021-08-07T18:56:11.556667]"/>
            <x15:cachedUniqueName index="95774" name="[Диапазон].[время просмотра (UTC)].&amp;[2021-08-07T18:56:46.51]"/>
            <x15:cachedUniqueName index="95775" name="[Диапазон].[время просмотра (UTC)].&amp;[2021-08-07T18:57:07.18]"/>
            <x15:cachedUniqueName index="95776" name="[Диапазон].[время просмотра (UTC)].&amp;[2021-08-07T18:57:15.09]"/>
            <x15:cachedUniqueName index="95777" name="[Диапазон].[время просмотра (UTC)].&amp;[2021-08-07T18:57:21.46]"/>
            <x15:cachedUniqueName index="95778" name="[Диапазон].[время просмотра (UTC)].&amp;[2021-08-07T18:57:33.546667]"/>
            <x15:cachedUniqueName index="95779" name="[Диапазон].[время просмотра (UTC)].&amp;[2021-08-07T18:57:56.413333]"/>
            <x15:cachedUniqueName index="95780" name="[Диапазон].[время просмотра (UTC)].&amp;[2021-08-07T18:58:15.736667]"/>
            <x15:cachedUniqueName index="95781" name="[Диапазон].[время просмотра (UTC)].&amp;[2021-08-07T18:58:31.363333]"/>
            <x15:cachedUniqueName index="95782" name="[Диапазон].[время просмотра (UTC)].&amp;[2021-08-07T19:00:51.17]"/>
            <x15:cachedUniqueName index="95783" name="[Диапазон].[время просмотра (UTC)].&amp;[2021-08-07T19:01:26.12]"/>
            <x15:cachedUniqueName index="95784" name="[Диапазон].[время просмотра (UTC)].&amp;[2021-08-07T19:01:51.953333]"/>
            <x15:cachedUniqueName index="95785" name="[Диапазон].[время просмотра (UTC)].&amp;[2021-08-07T19:02:36.023333]"/>
            <x15:cachedUniqueName index="95786" name="[Диапазон].[время просмотра (UTC)].&amp;[2021-08-07T19:03:10.976667]"/>
            <x15:cachedUniqueName index="95787" name="[Диапазон].[время просмотра (UTC)].&amp;[2021-08-07T19:03:45.926667]"/>
            <x15:cachedUniqueName index="95788" name="[Диапазон].[время просмотра (UTC)].&amp;[2021-08-07T19:04:20.876667]"/>
            <x15:cachedUniqueName index="95789" name="[Диапазон].[время просмотра (UTC)].&amp;[2021-08-07T19:04:45.983333]"/>
            <x15:cachedUniqueName index="95790" name="[Диапазон].[время просмотра (UTC)].&amp;[2021-08-07T19:04:48]"/>
            <x15:cachedUniqueName index="95791" name="[Диапазон].[время просмотра (UTC)].&amp;[2021-08-07T19:04:55.83]"/>
            <x15:cachedUniqueName index="95792" name="[Диапазон].[время просмотра (UTC)].&amp;[2021-08-07T19:05:28.173333]"/>
            <x15:cachedUniqueName index="95793" name="[Диапазон].[время просмотра (UTC)].&amp;[2021-08-07T19:06:40.683333]"/>
            <x15:cachedUniqueName index="95794" name="[Диапазон].[время просмотра (UTC)].&amp;[2021-08-07T19:07:15.636667]"/>
            <x15:cachedUniqueName index="95795" name="[Диапазон].[время просмотра (UTC)].&amp;[2021-08-07T19:09:00.49]"/>
            <x15:cachedUniqueName index="95796" name="[Диапазон].[время просмотра (UTC)].&amp;[2021-08-07T19:10:10.393333]"/>
            <x15:cachedUniqueName index="95797" name="[Диапазон].[время просмотра (UTC)].&amp;[2021-08-07T19:11:03.046667]"/>
            <x15:cachedUniqueName index="95798" name="[Диапазон].[время просмотра (UTC)].&amp;[2021-08-07T19:11:16.23]"/>
            <x15:cachedUniqueName index="95799" name="[Диапазон].[время просмотра (UTC)].&amp;[2021-08-07T19:11:20.296667]"/>
            <x15:cachedUniqueName index="95800" name="[Диапазон].[время просмотра (UTC)].&amp;[2021-08-07T19:11:55.246667]"/>
            <x15:cachedUniqueName index="95801" name="[Диапазон].[время просмотра (UTC)].&amp;[2021-08-07T19:12:30.196667]"/>
            <x15:cachedUniqueName index="95802" name="[Диапазон].[время просмотра (UTC)].&amp;[2021-08-07T19:13:40.1]"/>
            <x15:cachedUniqueName index="95803" name="[Диапазон].[время просмотра (UTC)].&amp;[2021-08-07T19:14:15.053333]"/>
            <x15:cachedUniqueName index="95804" name="[Диапазон].[время просмотра (UTC)].&amp;[2021-08-07T19:14:50.003333]"/>
            <x15:cachedUniqueName index="95805" name="[Диапазон].[время просмотра (UTC)].&amp;[2021-08-07T19:15:59.906667]"/>
            <x15:cachedUniqueName index="95806" name="[Диапазон].[время просмотра (UTC)].&amp;[2021-08-07T19:16:34.856667]"/>
            <x15:cachedUniqueName index="95807" name="[Диапазон].[время просмотра (UTC)].&amp;[2021-08-07T19:17:14.833333]"/>
            <x15:cachedUniqueName index="95808" name="[Диапазон].[время просмотра (UTC)].&amp;[2021-08-07T19:17:44.76]"/>
            <x15:cachedUniqueName index="95809" name="[Диапазон].[время просмотра (UTC)].&amp;[2021-08-07T19:19:18.763333]"/>
            <x15:cachedUniqueName index="95810" name="[Диапазон].[время просмотра (UTC)].&amp;[2021-08-07T19:20:39.516667]"/>
            <x15:cachedUniqueName index="95811" name="[Диапазон].[время просмотра (UTC)].&amp;[2021-08-07T19:21:06.873333]"/>
            <x15:cachedUniqueName index="95812" name="[Диапазон].[время просмотра (UTC)].&amp;[2021-08-07T19:21:14.47]"/>
            <x15:cachedUniqueName index="95813" name="[Диапазон].[время просмотра (UTC)].&amp;[2021-08-07T19:22:24.373333]"/>
            <x15:cachedUniqueName index="95814" name="[Диапазон].[время просмотра (UTC)].&amp;[2021-08-07T19:23:34.276667]"/>
            <x15:cachedUniqueName index="95815" name="[Диапазон].[время просмотра (UTC)].&amp;[2021-08-07T19:24:09.226667]"/>
            <x15:cachedUniqueName index="95816" name="[Диапазон].[время просмотра (UTC)].&amp;[2021-08-07T19:24:44.18]"/>
            <x15:cachedUniqueName index="95817" name="[Диапазон].[время просмотра (UTC)].&amp;[2021-08-07T19:25:19.13]"/>
            <x15:cachedUniqueName index="95818" name="[Диапазон].[время просмотра (UTC)].&amp;[2021-08-07T19:25:54.083333]"/>
            <x15:cachedUniqueName index="95819" name="[Диапазон].[время просмотра (UTC)].&amp;[2021-08-07T19:26:28.563333]"/>
            <x15:cachedUniqueName index="95820" name="[Диапазон].[время просмотра (UTC)].&amp;[2021-08-07T19:26:29.033333]"/>
            <x15:cachedUniqueName index="95821" name="[Диапазон].[время просмотра (UTC)].&amp;[2021-08-07T19:27:34.483333]"/>
            <x15:cachedUniqueName index="95822" name="[Диапазон].[время просмотра (UTC)].&amp;[2021-08-07T19:27:38.936667]"/>
            <x15:cachedUniqueName index="95823" name="[Диапазон].[время просмотра (UTC)].&amp;[2021-08-07T19:28:13.886667]"/>
            <x15:cachedUniqueName index="95824" name="[Диапазон].[время просмотра (UTC)].&amp;[2021-08-07T19:29:58.743333]"/>
            <x15:cachedUniqueName index="95825" name="[Диапазон].[время просмотра (UTC)].&amp;[2021-08-07T19:30:33.693333]"/>
            <x15:cachedUniqueName index="95826" name="[Диапазон].[время просмотра (UTC)].&amp;[2021-08-07T19:31:08.063333]"/>
            <x15:cachedUniqueName index="95827" name="[Диапазон].[время просмотра (UTC)].&amp;[2021-08-07T19:31:43.596667]"/>
            <x15:cachedUniqueName index="95828" name="[Диапазон].[время просмотра (UTC)].&amp;[2021-08-07T19:32:53.5]"/>
            <x15:cachedUniqueName index="95829" name="[Диапазон].[время просмотра (UTC)].&amp;[2021-08-07T19:33:28.45]"/>
            <x15:cachedUniqueName index="95830" name="[Диапазон].[время просмотра (UTC)].&amp;[2021-08-07T19:35:13.306667]"/>
            <x15:cachedUniqueName index="95831" name="[Диапазон].[время просмотра (UTC)].&amp;[2021-08-07T19:36:58.16]"/>
            <x15:cachedUniqueName index="95832" name="[Диапазон].[время просмотра (UTC)].&amp;[2021-08-07T19:37:33.11]"/>
            <x15:cachedUniqueName index="95833" name="[Диапазон].[время просмотра (UTC)].&amp;[2021-08-07T19:38:08.063333]"/>
            <x15:cachedUniqueName index="95834" name="[Диапазон].[время просмотра (UTC)].&amp;[2021-08-07T19:39:17.966667]"/>
            <x15:cachedUniqueName index="95835" name="[Диапазон].[время просмотра (UTC)].&amp;[2021-08-07T19:39:52.916667]"/>
            <x15:cachedUniqueName index="95836" name="[Диапазон].[время просмотра (UTC)].&amp;[2021-08-07T19:40:27.866667]"/>
            <x15:cachedUniqueName index="95837" name="[Диапазон].[время просмотра (UTC)].&amp;[2021-08-07T19:41:37.77]"/>
            <x15:cachedUniqueName index="95838" name="[Диапазон].[время просмотра (UTC)].&amp;[2021-08-07T19:43:57.576667]"/>
            <x15:cachedUniqueName index="95839" name="[Диапазон].[время просмотра (UTC)].&amp;[2021-08-07T19:44:32.526667]"/>
            <x15:cachedUniqueName index="95840" name="[Диапазон].[время просмотра (UTC)].&amp;[2021-08-07T19:45:07.2]"/>
            <x15:cachedUniqueName index="95841" name="[Диапазон].[время просмотра (UTC)].&amp;[2021-08-07T19:45:19.75]"/>
            <x15:cachedUniqueName index="95842" name="[Диапазон].[время просмотра (UTC)].&amp;[2021-08-07T19:46:17.383333]"/>
            <x15:cachedUniqueName index="95843" name="[Диапазон].[время просмотра (UTC)].&amp;[2021-08-07T19:47:27.286667]"/>
            <x15:cachedUniqueName index="95844" name="[Диапазон].[время просмотра (UTC)].&amp;[2021-08-07T19:48:02.236667]"/>
            <x15:cachedUniqueName index="95845" name="[Диапазон].[время просмотра (UTC)].&amp;[2021-08-07T19:48:37.186667]"/>
            <x15:cachedUniqueName index="95846" name="[Диапазон].[время просмотра (UTC)].&amp;[2021-08-07T19:49:12.14]"/>
            <x15:cachedUniqueName index="95847" name="[Диапазон].[время просмотра (UTC)].&amp;[2021-08-07T19:51:31.946667]"/>
            <x15:cachedUniqueName index="95848" name="[Диапазон].[время просмотра (UTC)].&amp;[2021-08-07T19:52:06.896667]"/>
            <x15:cachedUniqueName index="95849" name="[Диапазон].[время просмотра (UTC)].&amp;[2021-08-07T19:52:50.64]"/>
            <x15:cachedUniqueName index="95850" name="[Диапазон].[время просмотра (UTC)].&amp;[2021-08-07T19:53:16.8]"/>
            <x15:cachedUniqueName index="95851" name="[Диапазон].[время просмотра (UTC)].&amp;[2021-08-07T19:53:51.75]"/>
            <x15:cachedUniqueName index="95852" name="[Диапазон].[время просмотра (UTC)].&amp;[2021-08-07T19:54:12.383333]"/>
            <x15:cachedUniqueName index="95853" name="[Диапазон].[время просмотра (UTC)].&amp;[2021-08-07T19:54:33.476667]"/>
            <x15:cachedUniqueName index="95854" name="[Диапазон].[время просмотра (UTC)].&amp;[2021-08-07T19:55:01.653333]"/>
            <x15:cachedUniqueName index="95855" name="[Диапазон].[время просмотра (UTC)].&amp;[2021-08-07T19:55:36.606667]"/>
            <x15:cachedUniqueName index="95856" name="[Диапазон].[время просмотра (UTC)].&amp;[2021-08-07T19:55:40.8]"/>
            <x15:cachedUniqueName index="95857" name="[Диапазон].[время просмотра (UTC)].&amp;[2021-08-07T19:59:06.316667]"/>
            <x15:cachedUniqueName index="95858" name="[Диапазон].[время просмотра (UTC)].&amp;[2021-08-07T20:00:47.903333]"/>
            <x15:cachedUniqueName index="95859" name="[Диапазон].[время просмотра (UTC)].&amp;[2021-08-07T20:00:51.17]"/>
            <x15:cachedUniqueName index="95860" name="[Диапазон].[время просмотра (UTC)].&amp;[2021-08-07T20:01:26.12]"/>
            <x15:cachedUniqueName index="95861" name="[Диапазон].[время просмотра (UTC)].&amp;[2021-08-07T20:02:01.073333]"/>
            <x15:cachedUniqueName index="95862" name="[Диапазон].[время просмотра (UTC)].&amp;[2021-08-07T20:02:22.826667]"/>
            <x15:cachedUniqueName index="95863" name="[Диапазон].[время просмотра (UTC)].&amp;[2021-08-07T20:03:45.926667]"/>
            <x15:cachedUniqueName index="95864" name="[Диапазон].[время просмотра (UTC)].&amp;[2021-08-07T20:04:20.876667]"/>
            <x15:cachedUniqueName index="95865" name="[Диапазон].[время просмотра (UTC)].&amp;[2021-08-07T20:05:30.78]"/>
            <x15:cachedUniqueName index="95866" name="[Диапазон].[время просмотра (UTC)].&amp;[2021-08-07T20:05:51.133333]"/>
            <x15:cachedUniqueName index="95867" name="[Диапазон].[время просмотра (UTC)].&amp;[2021-08-07T20:07:12]"/>
            <x15:cachedUniqueName index="95868" name="[Диапазон].[время просмотра (UTC)].&amp;[2021-08-07T20:07:15.636667]"/>
            <x15:cachedUniqueName index="95869" name="[Диапазон].[время просмотра (UTC)].&amp;[2021-08-07T20:07:50.586667]"/>
            <x15:cachedUniqueName index="95870" name="[Диапазон].[время просмотра (UTC)].&amp;[2021-08-07T20:10:10.393333]"/>
            <x15:cachedUniqueName index="95871" name="[Диапазон].[время просмотра (UTC)].&amp;[2021-08-07T20:11:02.276667]"/>
            <x15:cachedUniqueName index="95872" name="[Диапазон].[время просмотра (UTC)].&amp;[2021-08-07T20:12:00]"/>
            <x15:cachedUniqueName index="95873" name="[Диапазон].[время просмотра (UTC)].&amp;[2021-08-07T20:12:30.196667]"/>
            <x15:cachedUniqueName index="95874" name="[Диапазон].[время просмотра (UTC)].&amp;[2021-08-07T20:13:05.15]"/>
            <x15:cachedUniqueName index="95875" name="[Диапазон].[время просмотра (UTC)].&amp;[2021-08-07T20:13:22.026667]"/>
            <x15:cachedUniqueName index="95876" name="[Диапазон].[время просмотра (UTC)].&amp;[2021-08-07T20:14:15.053333]"/>
            <x15:cachedUniqueName index="95877" name="[Диапазон].[время просмотра (UTC)].&amp;[2021-08-07T20:14:43.766667]"/>
            <x15:cachedUniqueName index="95878" name="[Диапазон].[время просмотра (UTC)].&amp;[2021-08-07T20:14:50.003333]"/>
            <x15:cachedUniqueName index="95879" name="[Диапазон].[время просмотра (UTC)].&amp;[2021-08-07T20:15:24.956667]"/>
            <x15:cachedUniqueName index="95880" name="[Диапазон].[время просмотра (UTC)].&amp;[2021-08-07T20:16:34.856667]"/>
            <x15:cachedUniqueName index="95881" name="[Диапазон].[время просмотра (UTC)].&amp;[2021-08-07T20:17:09.81]"/>
            <x15:cachedUniqueName index="95882" name="[Диапазон].[время просмотра (UTC)].&amp;[2021-08-07T20:18:54.663333]"/>
            <x15:cachedUniqueName index="95883" name="[Диапазон].[время просмотра (UTC)].&amp;[2021-08-07T20:19:29.616667]"/>
            <x15:cachedUniqueName index="95884" name="[Диапазон].[время просмотра (UTC)].&amp;[2021-08-07T20:21:08.74]"/>
            <x15:cachedUniqueName index="95885" name="[Диапазон].[время просмотра (UTC)].&amp;[2021-08-07T20:21:14.47]"/>
            <x15:cachedUniqueName index="95886" name="[Диапазон].[время просмотра (UTC)].&amp;[2021-08-07T20:21:49.42]"/>
            <x15:cachedUniqueName index="95887" name="[Диапазон].[время просмотра (UTC)].&amp;[2021-08-07T20:22:33.116667]"/>
            <x15:cachedUniqueName index="95888" name="[Диапазон].[время просмотра (UTC)].&amp;[2021-08-07T20:23:46.946667]"/>
            <x15:cachedUniqueName index="95889" name="[Диапазон].[время просмотра (UTC)].&amp;[2021-08-07T20:24:09.226667]"/>
            <x15:cachedUniqueName index="95890" name="[Диапазон].[время просмотра (UTC)].&amp;[2021-08-07T20:24:44.18]"/>
            <x15:cachedUniqueName index="95891" name="[Диапазон].[время просмотра (UTC)].&amp;[2021-08-07T20:25:19.13]"/>
            <x15:cachedUniqueName index="95892" name="[Диапазон].[время просмотра (UTC)].&amp;[2021-08-07T20:27:12.616667]"/>
            <x15:cachedUniqueName index="95893" name="[Диапазон].[время просмотра (UTC)].&amp;[2021-08-07T20:27:38.936667]"/>
            <x15:cachedUniqueName index="95894" name="[Диапазон].[время просмотра (UTC)].&amp;[2021-08-07T20:28:13.886667]"/>
            <x15:cachedUniqueName index="95895" name="[Диапазон].[время просмотра (UTC)].&amp;[2021-08-07T20:28:48.84]"/>
            <x15:cachedUniqueName index="95896" name="[Диапазон].[время просмотра (UTC)].&amp;[2021-08-07T20:29:23.79]"/>
            <x15:cachedUniqueName index="95897" name="[Диапазон].[время просмотра (UTC)].&amp;[2021-08-07T20:29:45.6]"/>
            <x15:cachedUniqueName index="95898" name="[Диапазон].[время просмотра (UTC)].&amp;[2021-08-07T20:31:08.646667]"/>
            <x15:cachedUniqueName index="95899" name="[Диапазон].[время просмотра (UTC)].&amp;[2021-08-07T20:32:34.306667]"/>
            <x15:cachedUniqueName index="95900" name="[Диапазон].[время просмотра (UTC)].&amp;[2021-08-07T20:33:03.313333]"/>
            <x15:cachedUniqueName index="95901" name="[Диапазон].[время просмотра (UTC)].&amp;[2021-08-07T20:33:28.45]"/>
            <x15:cachedUniqueName index="95902" name="[Диапазон].[время просмотра (UTC)].&amp;[2021-08-07T20:34:01.323333]"/>
            <x15:cachedUniqueName index="95903" name="[Диапазон].[время просмотра (UTC)].&amp;[2021-08-07T20:34:03.403333]"/>
            <x15:cachedUniqueName index="95904" name="[Диапазон].[время просмотра (UTC)].&amp;[2021-08-07T20:35:48.256667]"/>
            <x15:cachedUniqueName index="95905" name="[Диапазон].[время просмотра (UTC)].&amp;[2021-08-07T20:38:08.063333]"/>
            <x15:cachedUniqueName index="95906" name="[Диапазон].[время просмотра (UTC)].&amp;[2021-08-07T20:38:43.013333]"/>
            <x15:cachedUniqueName index="95907" name="[Диапазон].[время просмотра (UTC)].&amp;[2021-08-07T20:40:52.663333]"/>
            <x15:cachedUniqueName index="95908" name="[Диапазон].[время просмотра (UTC)].&amp;[2021-08-07T20:41:02.82]"/>
            <x15:cachedUniqueName index="95909" name="[Диапазон].[время просмотра (UTC)].&amp;[2021-08-07T20:42:12.723333]"/>
            <x15:cachedUniqueName index="95910" name="[Диапазон].[время просмотра (UTC)].&amp;[2021-08-07T20:42:30.223333]"/>
            <x15:cachedUniqueName index="95911" name="[Диапазон].[время просмотра (UTC)].&amp;[2021-08-07T20:42:32.86]"/>
            <x15:cachedUniqueName index="95912" name="[Диапазон].[время просмотра (UTC)].&amp;[2021-08-07T20:42:47.673333]"/>
            <x15:cachedUniqueName index="95913" name="[Диапазон].[время просмотра (UTC)].&amp;[2021-08-07T20:43:57.576667]"/>
            <x15:cachedUniqueName index="95914" name="[Диапазон].[время просмотра (UTC)].&amp;[2021-08-07T20:45:07.48]"/>
            <x15:cachedUniqueName index="95915" name="[Диапазон].[время просмотра (UTC)].&amp;[2021-08-07T20:46:52.333333]"/>
            <x15:cachedUniqueName index="95916" name="[Диапазон].[время просмотра (UTC)].&amp;[2021-08-07T20:47:30.82]"/>
            <x15:cachedUniqueName index="95917" name="[Диапазон].[время просмотра (UTC)].&amp;[2021-08-07T20:47:36.093333]"/>
            <x15:cachedUniqueName index="95918" name="[Диапазон].[время просмотра (UTC)].&amp;[2021-08-07T20:48:02.236667]"/>
            <x15:cachedUniqueName index="95919" name="[Диапазон].[время просмотра (UTC)].&amp;[2021-08-07T20:49:47.09]"/>
            <x15:cachedUniqueName index="95920" name="[Диапазон].[время просмотра (UTC)].&amp;[2021-08-07T20:50:56.993333]"/>
            <x15:cachedUniqueName index="95921" name="[Диапазон].[время просмотра (UTC)].&amp;[2021-08-07T20:52:06.896667]"/>
            <x15:cachedUniqueName index="95922" name="[Диапазон].[время просмотра (UTC)].&amp;[2021-08-07T20:52:41.85]"/>
            <x15:cachedUniqueName index="95923" name="[Диапазон].[время просмотра (UTC)].&amp;[2021-08-07T20:54:26.703333]"/>
            <x15:cachedUniqueName index="95924" name="[Диапазон].[время просмотра (UTC)].&amp;[2021-08-07T20:55:49.173333]"/>
            <x15:cachedUniqueName index="95925" name="[Диапазон].[время просмотра (UTC)].&amp;[2021-08-07T20:56:10.27]"/>
            <x15:cachedUniqueName index="95926" name="[Диапазон].[время просмотра (UTC)].&amp;[2021-08-07T20:56:11.556667]"/>
            <x15:cachedUniqueName index="95927" name="[Диапазон].[время просмотра (UTC)].&amp;[2021-08-07T20:56:46.51]"/>
            <x15:cachedUniqueName index="95928" name="[Диапазон].[время просмотра (UTC)].&amp;[2021-08-07T20:59:02.4]"/>
            <x15:cachedUniqueName index="95929" name="[Диапазон].[время просмотра (UTC)].&amp;[2021-08-07T21:00:16.216667]"/>
            <x15:cachedUniqueName index="95930" name="[Диапазон].[время просмотра (UTC)].&amp;[2021-08-07T21:02:14.146667]"/>
            <x15:cachedUniqueName index="95931" name="[Диапазон].[время просмотра (UTC)].&amp;[2021-08-07T21:03:10.976667]"/>
            <x15:cachedUniqueName index="95932" name="[Диапазон].[время просмотра (UTC)].&amp;[2021-08-07T21:03:45.926667]"/>
            <x15:cachedUniqueName index="95933" name="[Диапазон].[время просмотра (UTC)].&amp;[2021-08-07T21:05:30.78]"/>
            <x15:cachedUniqueName index="95934" name="[Диапазон].[время просмотра (UTC)].&amp;[2021-08-07T21:05:42.453333]"/>
            <x15:cachedUniqueName index="95935" name="[Диапазон].[время просмотра (UTC)].&amp;[2021-08-07T21:05:47.726667]"/>
            <x15:cachedUniqueName index="95936" name="[Диапазон].[время просмотра (UTC)].&amp;[2021-08-07T21:06:05.733333]"/>
            <x15:cachedUniqueName index="95937" name="[Диапазон].[время просмотра (UTC)].&amp;[2021-08-07T21:06:40.683333]"/>
            <x15:cachedUniqueName index="95938" name="[Диапазон].[время просмотра (UTC)].&amp;[2021-08-07T21:07:17.38]"/>
            <x15:cachedUniqueName index="95939" name="[Диапазон].[время просмотра (UTC)].&amp;[2021-08-07T21:08:25.536667]"/>
            <x15:cachedUniqueName index="95940" name="[Диапазон].[время просмотра (UTC)].&amp;[2021-08-07T21:09:35.44]"/>
            <x15:cachedUniqueName index="95941" name="[Диапазон].[время просмотра (UTC)].&amp;[2021-08-07T21:10:45.343333]"/>
            <x15:cachedUniqueName index="95942" name="[Диапазон].[время просмотра (UTC)].&amp;[2021-08-07T21:11:43.696667]"/>
            <x15:cachedUniqueName index="95943" name="[Диапазон].[время просмотра (UTC)].&amp;[2021-08-07T21:11:46.333333]"/>
            <x15:cachedUniqueName index="95944" name="[Диапазон].[время просмотра (UTC)].&amp;[2021-08-07T21:13:05.15]"/>
            <x15:cachedUniqueName index="95945" name="[Диапазон].[время просмотра (UTC)].&amp;[2021-08-07T21:13:26.4]"/>
            <x15:cachedUniqueName index="95946" name="[Диапазон].[время просмотра (UTC)].&amp;[2021-08-07T21:13:39.716667]"/>
            <x15:cachedUniqueName index="95947" name="[Диапазон].[время просмотра (UTC)].&amp;[2021-08-07T21:13:40.1]"/>
            <x15:cachedUniqueName index="95948" name="[Диапазон].[время просмотра (UTC)].&amp;[2021-08-07T21:14:15.053333]"/>
            <x15:cachedUniqueName index="95949" name="[Диапазон].[время просмотра (UTC)].&amp;[2021-08-07T21:14:29.813333]"/>
            <x15:cachedUniqueName index="95950" name="[Диапазон].[время просмотра (UTC)].&amp;[2021-08-07T21:17:09.81]"/>
            <x15:cachedUniqueName index="95951" name="[Диапазон].[время просмотра (UTC)].&amp;[2021-08-07T21:21:49.42]"/>
            <x15:cachedUniqueName index="95952" name="[Диапазон].[время просмотра (UTC)].&amp;[2021-08-07T21:21:58.07]"/>
            <x15:cachedUniqueName index="95953" name="[Диапазон].[время просмотра (UTC)].&amp;[2021-08-07T21:22:08.616667]"/>
            <x15:cachedUniqueName index="95954" name="[Диапазон].[время просмотра (UTC)].&amp;[2021-08-07T21:22:24.373333]"/>
            <x15:cachedUniqueName index="95955" name="[Диапазон].[время просмотра (UTC)].&amp;[2021-08-07T21:23:40.906667]"/>
            <x15:cachedUniqueName index="95956" name="[Диапазон].[время просмотра (UTC)].&amp;[2021-08-07T21:24:09.226667]"/>
            <x15:cachedUniqueName index="95957" name="[Диапазон].[время просмотра (UTC)].&amp;[2021-08-07T21:25:07.92]"/>
            <x15:cachedUniqueName index="95958" name="[Диапазон].[время просмотра (UTC)].&amp;[2021-08-07T21:25:19.13]"/>
            <x15:cachedUniqueName index="95959" name="[Диапазон].[время просмотра (UTC)].&amp;[2021-08-07T21:25:52.746667]"/>
            <x15:cachedUniqueName index="95960" name="[Диапазон].[время просмотра (UTC)].&amp;[2021-08-07T21:25:55.2]"/>
            <x15:cachedUniqueName index="95961" name="[Диапазон].[время просмотра (UTC)].&amp;[2021-08-07T21:27:03.983333]"/>
            <x15:cachedUniqueName index="95962" name="[Диапазон].[время просмотра (UTC)].&amp;[2021-08-07T21:27:50.4]"/>
            <x15:cachedUniqueName index="95963" name="[Диапазон].[время просмотра (UTC)].&amp;[2021-08-07T21:28:48.84]"/>
            <x15:cachedUniqueName index="95964" name="[Диапазон].[время просмотра (UTC)].&amp;[2021-08-07T21:30:03.24]"/>
            <x15:cachedUniqueName index="95965" name="[Диапазон].[время просмотра (UTC)].&amp;[2021-08-07T21:30:55.976667]"/>
            <x15:cachedUniqueName index="95966" name="[Диапазон].[время просмотра (UTC)].&amp;[2021-08-07T21:31:08.646667]"/>
            <x15:cachedUniqueName index="95967" name="[Диапазон].[время просмотра (UTC)].&amp;[2021-08-07T21:31:43.596667]"/>
            <x15:cachedUniqueName index="95968" name="[Диапазон].[время просмотра (UTC)].&amp;[2021-08-07T21:31:48.713333]"/>
            <x15:cachedUniqueName index="95969" name="[Диапазон].[время просмотра (UTC)].&amp;[2021-08-07T21:34:03.403333]"/>
            <x15:cachedUniqueName index="95970" name="[Диапазон].[время просмотра (UTC)].&amp;[2021-08-07T21:34:38.353333]"/>
            <x15:cachedUniqueName index="95971" name="[Диапазон].[время просмотра (UTC)].&amp;[2021-08-07T21:35:30.203333]"/>
            <x15:cachedUniqueName index="95972" name="[Диапазон].[время просмотра (UTC)].&amp;[2021-08-07T21:35:31.2]"/>
            <x15:cachedUniqueName index="95973" name="[Диапазон].[время просмотра (UTC)].&amp;[2021-08-07T21:35:48.256667]"/>
            <x15:cachedUniqueName index="95974" name="[Диапазон].[время просмотра (UTC)].&amp;[2021-08-07T21:36:12.393333]"/>
            <x15:cachedUniqueName index="95975" name="[Диапазон].[время просмотра (UTC)].&amp;[2021-08-07T21:36:23.206667]"/>
            <x15:cachedUniqueName index="95976" name="[Диапазон].[время просмотра (UTC)].&amp;[2021-08-07T21:37:20.95]"/>
            <x15:cachedUniqueName index="95977" name="[Диапазон].[время просмотра (UTC)].&amp;[2021-08-07T21:38:21.596667]"/>
            <x15:cachedUniqueName index="95978" name="[Диапазон].[время просмотра (UTC)].&amp;[2021-08-07T21:38:26.87]"/>
            <x15:cachedUniqueName index="95979" name="[Диапазон].[время просмотра (UTC)].&amp;[2021-08-07T21:38:43.013333]"/>
            <x15:cachedUniqueName index="95980" name="[Диапазон].[время просмотра (UTC)].&amp;[2021-08-07T21:39:17.966667]"/>
            <x15:cachedUniqueName index="95981" name="[Диапазон].[время просмотра (UTC)].&amp;[2021-08-07T21:39:50.4]"/>
            <x15:cachedUniqueName index="95982" name="[Диапазон].[время просмотра (UTC)].&amp;[2021-08-07T21:40:01.793333]"/>
            <x15:cachedUniqueName index="95983" name="[Диапазон].[время просмотра (UTC)].&amp;[2021-08-07T21:40:27.866667]"/>
            <x15:cachedUniqueName index="95984" name="[Диапазон].[время просмотра (UTC)].&amp;[2021-08-07T21:42:26.816667]"/>
            <x15:cachedUniqueName index="95985" name="[Диапазон].[время просмотра (UTC)].&amp;[2021-08-07T21:43:22.626667]"/>
            <x15:cachedUniqueName index="95986" name="[Диапазон].[время просмотра (UTC)].&amp;[2021-08-07T21:46:26.766667]"/>
            <x15:cachedUniqueName index="95987" name="[Диапазон].[время просмотра (UTC)].&amp;[2021-08-07T21:47:27.286667]"/>
            <x15:cachedUniqueName index="95988" name="[Диапазон].[время просмотра (UTC)].&amp;[2021-08-07T21:48:06.966667]"/>
            <x15:cachedUniqueName index="95989" name="[Диапазон].[время просмотра (UTC)].&amp;[2021-08-07T21:50:56.993333]"/>
            <x15:cachedUniqueName index="95990" name="[Диапазон].[время просмотра (UTC)].&amp;[2021-08-07T21:51:22.09]"/>
            <x15:cachedUniqueName index="95991" name="[Диапазон].[время просмотра (UTC)].&amp;[2021-08-07T21:52:41.85]"/>
            <x15:cachedUniqueName index="95992" name="[Диапазон].[время просмотра (UTC)].&amp;[2021-08-07T21:53:16.8]"/>
            <x15:cachedUniqueName index="95993" name="[Диапазон].[время просмотра (UTC)].&amp;[2021-08-07T21:53:52.386667]"/>
            <x15:cachedUniqueName index="95994" name="[Диапазон].[время просмотра (UTC)].&amp;[2021-08-07T21:54:26.703333]"/>
            <x15:cachedUniqueName index="95995" name="[Диапазон].[время просмотра (UTC)].&amp;[2021-08-07T21:55:35.22]"/>
            <x15:cachedUniqueName index="95996" name="[Диапазон].[время просмотра (UTC)].&amp;[2021-08-07T21:56:11.556667]"/>
            <x15:cachedUniqueName index="95997" name="[Диапазон].[время просмотра (UTC)].&amp;[2021-08-07T21:56:46.51]"/>
            <x15:cachedUniqueName index="95998" name="[Диапазон].[время просмотра (UTC)].&amp;[2021-08-07T21:57:36.513333]"/>
            <x15:cachedUniqueName index="95999" name="[Диапазон].[время просмотра (UTC)].&amp;[2021-08-07T21:58:21.34]"/>
            <x15:cachedUniqueName index="96000" name="[Диапазон].[время просмотра (UTC)].&amp;[2021-08-07T21:58:47.706667]"/>
            <x15:cachedUniqueName index="96001" name="[Диапазон].[время просмотра (UTC)].&amp;[2021-08-07T21:59:06.316667]"/>
            <x15:cachedUniqueName index="96002" name="[Диапазон].[время просмотра (UTC)].&amp;[2021-08-07T22:00:09.45]"/>
            <x15:cachedUniqueName index="96003" name="[Диапазон].[время просмотра (UTC)].&amp;[2021-08-07T22:00:46.363333]"/>
            <x15:cachedUniqueName index="96004" name="[Диапазон].[время просмотра (UTC)].&amp;[2021-08-07T22:02:01.073333]"/>
            <x15:cachedUniqueName index="96005" name="[Диапазон].[время просмотра (UTC)].&amp;[2021-08-07T22:02:50.293333]"/>
            <x15:cachedUniqueName index="96006" name="[Диапазон].[время просмотра (UTC)].&amp;[2021-08-07T22:03:45.926667]"/>
            <x15:cachedUniqueName index="96007" name="[Диапазон].[время просмотра (UTC)].&amp;[2021-08-07T22:04:19.943333]"/>
            <x15:cachedUniqueName index="96008" name="[Диапазон].[время просмотра (UTC)].&amp;[2021-08-07T22:04:20.876667]"/>
            <x15:cachedUniqueName index="96009" name="[Диапазон].[время просмотра (UTC)].&amp;[2021-08-07T22:05:16.8]"/>
            <x15:cachedUniqueName index="96010" name="[Диапазон].[время просмотра (UTC)].&amp;[2021-08-07T22:05:30.78]"/>
            <x15:cachedUniqueName index="96011" name="[Диапазон].[время просмотра (UTC)].&amp;[2021-08-07T22:06:40.683333]"/>
            <x15:cachedUniqueName index="96012" name="[Диапазон].[время просмотра (UTC)].&amp;[2021-08-07T22:08:01.436667]"/>
            <x15:cachedUniqueName index="96013" name="[Диапазон].[время просмотра (UTC)].&amp;[2021-08-07T22:08:30.44]"/>
            <x15:cachedUniqueName index="96014" name="[Диапазон].[время просмотра (UTC)].&amp;[2021-08-07T22:09:00.49]"/>
            <x15:cachedUniqueName index="96015" name="[Диапазон].[время просмотра (UTC)].&amp;[2021-08-07T22:09:09.993333]"/>
            <x15:cachedUniqueName index="96016" name="[Диапазон].[время просмотра (UTC)].&amp;[2021-08-07T22:09:35.44]"/>
            <x15:cachedUniqueName index="96017" name="[Диапазон].[время просмотра (UTC)].&amp;[2021-08-07T22:10:10.393333]"/>
            <x15:cachedUniqueName index="96018" name="[Диапазон].[время просмотра (UTC)].&amp;[2021-08-07T22:10:42.28]"/>
            <x15:cachedUniqueName index="96019" name="[Диапазон].[время просмотра (UTC)].&amp;[2021-08-07T22:10:45.343333]"/>
            <x15:cachedUniqueName index="96020" name="[Диапазон].[время просмотра (UTC)].&amp;[2021-08-07T22:11:20.296667]"/>
            <x15:cachedUniqueName index="96021" name="[Диапазон].[время просмотра (UTC)].&amp;[2021-08-07T22:11:55.246667]"/>
            <x15:cachedUniqueName index="96022" name="[Диапазон].[время просмотра (UTC)].&amp;[2021-08-07T22:11:58.746667]"/>
            <x15:cachedUniqueName index="96023" name="[Диапазон].[время просмотра (UTC)].&amp;[2021-08-07T22:13:05.15]"/>
            <x15:cachedUniqueName index="96024" name="[Диапазон].[время просмотра (UTC)].&amp;[2021-08-07T22:13:40.1]"/>
            <x15:cachedUniqueName index="96025" name="[Диапазон].[время просмотра (UTC)].&amp;[2021-08-07T22:14:24]"/>
            <x15:cachedUniqueName index="96026" name="[Диапазон].[время просмотра (UTC)].&amp;[2021-08-07T22:14:50.003333]"/>
            <x15:cachedUniqueName index="96027" name="[Диапазон].[время просмотра (UTC)].&amp;[2021-08-07T22:15:13.87]"/>
            <x15:cachedUniqueName index="96028" name="[Диапазон].[время просмотра (UTC)].&amp;[2021-08-07T22:15:24.956667]"/>
            <x15:cachedUniqueName index="96029" name="[Диапазон].[время просмотра (UTC)].&amp;[2021-08-07T22:15:59.906667]"/>
            <x15:cachedUniqueName index="96030" name="[Диапазон].[время просмотра (UTC)].&amp;[2021-08-07T22:17:09.89]"/>
            <x15:cachedUniqueName index="96031" name="[Диапазон].[время просмотра (UTC)].&amp;[2021-08-07T22:17:44.76]"/>
            <x15:cachedUniqueName index="96032" name="[Диапазон].[время просмотра (UTC)].&amp;[2021-08-07T22:18:14.4]"/>
            <x15:cachedUniqueName index="96033" name="[Диапазон].[время просмотра (UTC)].&amp;[2021-08-07T22:18:19.713333]"/>
            <x15:cachedUniqueName index="96034" name="[Диапазон].[время просмотра (UTC)].&amp;[2021-08-07T22:21:28.296667]"/>
            <x15:cachedUniqueName index="96035" name="[Диапазон].[время просмотра (UTC)].&amp;[2021-08-07T22:21:36]"/>
            <x15:cachedUniqueName index="96036" name="[Диапазон].[время просмотра (UTC)].&amp;[2021-08-07T22:22:33.6]"/>
            <x15:cachedUniqueName index="96037" name="[Диапазон].[время просмотра (UTC)].&amp;[2021-08-07T22:25:17.696667]"/>
            <x15:cachedUniqueName index="96038" name="[Диапазон].[время просмотра (UTC)].&amp;[2021-08-07T22:25:36.156667]"/>
            <x15:cachedUniqueName index="96039" name="[Диапазон].[время просмотра (UTC)].&amp;[2021-08-07T22:27:03.983333]"/>
            <x15:cachedUniqueName index="96040" name="[Диапазон].[время просмотра (UTC)].&amp;[2021-08-07T22:27:11.08]"/>
            <x15:cachedUniqueName index="96041" name="[Диапазон].[время просмотра (UTC)].&amp;[2021-08-07T22:28:14.363333]"/>
            <x15:cachedUniqueName index="96042" name="[Диапазон].[время просмотра (UTC)].&amp;[2021-08-07T22:28:48.84]"/>
            <x15:cachedUniqueName index="96043" name="[Диапазон].[время просмотра (UTC)].&amp;[2021-08-07T22:29:23.79]"/>
            <x15:cachedUniqueName index="96044" name="[Диапазон].[время просмотра (UTC)].&amp;[2021-08-07T22:29:33.466667]"/>
            <x15:cachedUniqueName index="96045" name="[Диапазон].[время просмотра (UTC)].&amp;[2021-08-07T22:29:44.013333]"/>
            <x15:cachedUniqueName index="96046" name="[Диапазон].[время просмотра (UTC)].&amp;[2021-08-07T22:29:58.743333]"/>
            <x15:cachedUniqueName index="96047" name="[Диапазон].[время просмотра (UTC)].&amp;[2021-08-07T22:30:43.2]"/>
            <x15:cachedUniqueName index="96048" name="[Диапазон].[время просмотра (UTC)].&amp;[2021-08-07T22:31:08.393333]"/>
            <x15:cachedUniqueName index="96049" name="[Диапазон].[время просмотра (UTC)].&amp;[2021-08-07T22:31:37.396667]"/>
            <x15:cachedUniqueName index="96050" name="[Диапазон].[время просмотра (UTC)].&amp;[2021-08-07T22:33:25.506667]"/>
            <x15:cachedUniqueName index="96051" name="[Диапазон].[время просмотра (UTC)].&amp;[2021-08-07T22:36:23.206667]"/>
            <x15:cachedUniqueName index="96052" name="[Диапазон].[время просмотра (UTC)].&amp;[2021-08-07T22:37:33.11]"/>
            <x15:cachedUniqueName index="96053" name="[Диапазон].[время просмотра (UTC)].&amp;[2021-08-07T22:37:55.2]"/>
            <x15:cachedUniqueName index="96054" name="[Диапазон].[время просмотра (UTC)].&amp;[2021-08-07T22:38:43.013333]"/>
            <x15:cachedUniqueName index="96055" name="[Диапазон].[время просмотра (UTC)].&amp;[2021-08-07T22:40:14.21]"/>
            <x15:cachedUniqueName index="96056" name="[Диапазон].[время просмотра (UTC)].&amp;[2021-08-07T22:41:06.946667]"/>
            <x15:cachedUniqueName index="96057" name="[Диапазон].[время просмотра (UTC)].&amp;[2021-08-07T22:41:37.77]"/>
            <x15:cachedUniqueName index="96058" name="[Диапазон].[время просмотра (UTC)].&amp;[2021-08-07T22:42:12.723333]"/>
            <x15:cachedUniqueName index="96059" name="[Диапазон].[время просмотра (UTC)].&amp;[2021-08-07T22:42:44.506667]"/>
            <x15:cachedUniqueName index="96060" name="[Диапазон].[время просмотра (UTC)].&amp;[2021-08-07T22:43:57.576667]"/>
            <x15:cachedUniqueName index="96061" name="[Диапазон].[время просмотра (UTC)].&amp;[2021-08-07T22:44:16.796667]"/>
            <x15:cachedUniqueName index="96062" name="[Диапазон].[время просмотра (UTC)].&amp;[2021-08-07T22:46:04.8]"/>
            <x15:cachedUniqueName index="96063" name="[Диапазон].[время просмотра (UTC)].&amp;[2021-08-07T22:46:17.383333]"/>
            <x15:cachedUniqueName index="96064" name="[Диапазон].[время просмотра (UTC)].&amp;[2021-08-07T22:48:37.186667]"/>
            <x15:cachedUniqueName index="96065" name="[Диапазон].[время просмотра (UTC)].&amp;[2021-08-07T22:49:26.4]"/>
            <x15:cachedUniqueName index="96066" name="[Диапазон].[время просмотра (UTC)].&amp;[2021-08-07T22:50:15.4]"/>
            <x15:cachedUniqueName index="96067" name="[Диапазон].[время просмотра (UTC)].&amp;[2021-08-07T22:50:22.043333]"/>
            <x15:cachedUniqueName index="96068" name="[Диапазон].[время просмотра (UTC)].&amp;[2021-08-07T22:50:56.993333]"/>
            <x15:cachedUniqueName index="96069" name="[Диапазон].[время просмотра (UTC)].&amp;[2021-08-07T22:51:42.413333]"/>
            <x15:cachedUniqueName index="96070" name="[Диапазон].[время просмотра (UTC)].&amp;[2021-08-07T22:52:11.42]"/>
            <x15:cachedUniqueName index="96071" name="[Диапазон].[время просмотра (UTC)].&amp;[2021-08-07T22:56:24.553333]"/>
            <x15:cachedUniqueName index="96072" name="[Диапазон].[время просмотра (UTC)].&amp;[2021-08-07T22:57:21.46]"/>
            <x15:cachedUniqueName index="96073" name="[Диапазон].[время просмотра (UTC)].&amp;[2021-08-07T22:58:15.296667]"/>
            <x15:cachedUniqueName index="96074" name="[Диапазон].[время просмотра (UTC)].&amp;[2021-08-07T22:58:33.756667]"/>
            <x15:cachedUniqueName index="96075" name="[Диапазон].[время просмотра (UTC)].&amp;[2021-08-07T22:59:41.266667]"/>
            <x15:cachedUniqueName index="96076" name="[Диапазон].[время просмотра (UTC)].&amp;[2021-08-07T23:00:51.17]"/>
            <x15:cachedUniqueName index="96077" name="[Диапазон].[время просмотра (UTC)].&amp;[2021-08-07T23:02:01.073333]"/>
            <x15:cachedUniqueName index="96078" name="[Диапазон].[время просмотра (UTC)].&amp;[2021-08-07T23:03:21.6]"/>
            <x15:cachedUniqueName index="96079" name="[Диапазон].[время просмотра (UTC)].&amp;[2021-08-07T23:04:19.176667]"/>
            <x15:cachedUniqueName index="96080" name="[Диапазон].[время просмотра (UTC)].&amp;[2021-08-07T23:04:20.876667]"/>
            <x15:cachedUniqueName index="96081" name="[Диапазон].[время просмотра (UTC)].&amp;[2021-08-07T23:04:55.83]"/>
            <x15:cachedUniqueName index="96082" name="[Диапазон].[время просмотра (UTC)].&amp;[2021-08-07T23:06:12.556667]"/>
            <x15:cachedUniqueName index="96083" name="[Диапазон].[время просмотра (UTC)].&amp;[2021-08-07T23:06:40.683333]"/>
            <x15:cachedUniqueName index="96084" name="[Диапазон].[время просмотра (UTC)].&amp;[2021-08-07T23:07:15.636667]"/>
            <x15:cachedUniqueName index="96085" name="[Диапазон].[время просмотра (UTC)].&amp;[2021-08-07T23:07:44.846667]"/>
            <x15:cachedUniqueName index="96086" name="[Диапазон].[время просмотра (UTC)].&amp;[2021-08-07T23:10:04.8]"/>
            <x15:cachedUniqueName index="96087" name="[Диапазон].[время просмотра (UTC)].&amp;[2021-08-07T23:11:20.296667]"/>
            <x15:cachedUniqueName index="96088" name="[Диапазон].[время просмотра (UTC)].&amp;[2021-08-07T23:12:55.986667]"/>
            <x15:cachedUniqueName index="96089" name="[Диапазон].[время просмотра (UTC)].&amp;[2021-08-07T23:14:15.053333]"/>
            <x15:cachedUniqueName index="96090" name="[Диапазон].[время просмотра (UTC)].&amp;[2021-08-07T23:14:50.003333]"/>
            <x15:cachedUniqueName index="96091" name="[Диапазон].[время просмотра (UTC)].&amp;[2021-08-07T23:16:34.843333]"/>
            <x15:cachedUniqueName index="96092" name="[Диапазон].[время просмотра (UTC)].&amp;[2021-08-07T23:16:55.936667]"/>
            <x15:cachedUniqueName index="96093" name="[Диапазон].[время просмотра (UTC)].&amp;[2021-08-07T23:18:19.713333]"/>
            <x15:cachedUniqueName index="96094" name="[Диапазон].[время просмотра (UTC)].&amp;[2021-08-07T23:18:54.663333]"/>
            <x15:cachedUniqueName index="96095" name="[Диапазон].[время просмотра (UTC)].&amp;[2021-08-07T23:19:07.776667]"/>
            <x15:cachedUniqueName index="96096" name="[Диапазон].[время просмотра (UTC)].&amp;[2021-08-07T23:19:29.616667]"/>
            <x15:cachedUniqueName index="96097" name="[Диапазон].[время просмотра (UTC)].&amp;[2021-08-07T23:20:04.566667]"/>
            <x15:cachedUniqueName index="96098" name="[Диапазон].[время просмотра (UTC)].&amp;[2021-08-07T23:22:09.716667]"/>
            <x15:cachedUniqueName index="96099" name="[Диапазон].[время просмотра (UTC)].&amp;[2021-08-07T23:22:24.373333]"/>
            <x15:cachedUniqueName index="96100" name="[Диапазон].[время просмотра (UTC)].&amp;[2021-08-07T23:22:59.323333]"/>
            <x15:cachedUniqueName index="96101" name="[Диапазон].[время просмотра (UTC)].&amp;[2021-08-07T23:23:34.276667]"/>
            <x15:cachedUniqueName index="96102" name="[Диапазон].[время просмотра (UTC)].&amp;[2021-08-07T23:25:19.566667]"/>
            <x15:cachedUniqueName index="96103" name="[Диапазон].[время просмотра (UTC)].&amp;[2021-08-07T23:25:54.083333]"/>
            <x15:cachedUniqueName index="96104" name="[Диапазон].[время просмотра (UTC)].&amp;[2021-08-07T23:27:38.936667]"/>
            <x15:cachedUniqueName index="96105" name="[Диапазон].[время просмотра (UTC)].&amp;[2021-08-07T23:29:16.8]"/>
            <x15:cachedUniqueName index="96106" name="[Диапазон].[время просмотра (UTC)].&amp;[2021-08-07T23:29:27.426667]"/>
            <x15:cachedUniqueName index="96107" name="[Диапазон].[время просмотра (UTC)].&amp;[2021-08-07T23:29:45.6]"/>
            <x15:cachedUniqueName index="96108" name="[Диапазон].[время просмотра (UTC)].&amp;[2021-08-07T23:29:51.156667]"/>
            <x15:cachedUniqueName index="96109" name="[Диапазон].[время просмотра (UTC)].&amp;[2021-08-07T23:30:33.693333]"/>
            <x15:cachedUniqueName index="96110" name="[Диапазон].[время просмотра (UTC)].&amp;[2021-08-07T23:32:00.36]"/>
            <x15:cachedUniqueName index="96111" name="[Диапазон].[время просмотра (UTC)].&amp;[2021-08-07T23:32:08.27]"/>
            <x15:cachedUniqueName index="96112" name="[Диапазон].[время просмотра (UTC)].&amp;[2021-08-07T23:32:18.546667]"/>
            <x15:cachedUniqueName index="96113" name="[Диапазон].[время просмотра (UTC)].&amp;[2021-08-07T23:32:53.5]"/>
            <x15:cachedUniqueName index="96114" name="[Диапазон].[время просмотра (UTC)].&amp;[2021-08-07T23:33:30.01]"/>
            <x15:cachedUniqueName index="96115" name="[Диапазон].[время просмотра (UTC)].&amp;[2021-08-07T23:35:49.76]"/>
            <x15:cachedUniqueName index="96116" name="[Диапазон].[время просмотра (UTC)].&amp;[2021-08-07T23:36:00]"/>
            <x15:cachedUniqueName index="96117" name="[Диапазон].[время просмотра (UTC)].&amp;[2021-08-07T23:36:58.16]"/>
            <x15:cachedUniqueName index="96118" name="[Диапазон].[время просмотра (UTC)].&amp;[2021-08-07T23:37:35.233333]"/>
            <x15:cachedUniqueName index="96119" name="[Диапазон].[время просмотра (UTC)].&amp;[2021-08-07T23:38:52.8]"/>
            <x15:cachedUniqueName index="96120" name="[Диапазон].[время просмотра (UTC)].&amp;[2021-08-07T23:39:17.966667]"/>
            <x15:cachedUniqueName index="96121" name="[Диапазон].[время просмотра (UTC)].&amp;[2021-08-07T23:39:39.163333]"/>
            <x15:cachedUniqueName index="96122" name="[Диапазон].[время просмотра (UTC)].&amp;[2021-08-07T23:39:41.8]"/>
            <x15:cachedUniqueName index="96123" name="[Диапазон].[время просмотра (UTC)].&amp;[2021-08-07T23:39:52.916667]"/>
            <x15:cachedUniqueName index="96124" name="[Диапазон].[время просмотра (UTC)].&amp;[2021-08-07T23:39:54.983333]"/>
            <x15:cachedUniqueName index="96125" name="[Диапазон].[время просмотра (UTC)].&amp;[2021-08-07T23:44:23.936667]"/>
            <x15:cachedUniqueName index="96126" name="[Диапазон].[время просмотра (UTC)].&amp;[2021-08-07T23:44:32.526667]"/>
            <x15:cachedUniqueName index="96127" name="[Диапазон].[время просмотра (UTC)].&amp;[2021-08-07T23:46:25.23]"/>
            <x15:cachedUniqueName index="96128" name="[Диапазон].[время просмотра (UTC)].&amp;[2021-08-07T23:46:30.503333]"/>
            <x15:cachedUniqueName index="96129" name="[Диапазон].[время просмотра (UTC)].&amp;[2021-08-07T23:47:31.2]"/>
            <x15:cachedUniqueName index="96130" name="[Диапазон].[время просмотра (UTC)].&amp;[2021-08-07T23:48:34.433333]"/>
            <x15:cachedUniqueName index="96131" name="[Диапазон].[время просмотра (UTC)].&amp;[2021-08-07T23:51:02.093333]"/>
            <x15:cachedUniqueName index="96132" name="[Диапазон].[время просмотра (UTC)].&amp;[2021-08-07T23:51:31.946667]"/>
            <x15:cachedUniqueName index="96133" name="[Диапазон].[время просмотра (UTC)].&amp;[2021-08-07T23:53:16.8]"/>
            <x15:cachedUniqueName index="96134" name="[Диапазон].[время просмотра (UTC)].&amp;[2021-08-07T23:53:40.3]"/>
            <x15:cachedUniqueName index="96135" name="[Диапазон].[время просмотра (UTC)].&amp;[2021-08-07T23:53:51.75]"/>
            <x15:cachedUniqueName index="96136" name="[Диапазон].[время просмотра (UTC)].&amp;[2021-08-07T23:56:29.056667]"/>
            <x15:cachedUniqueName index="96137" name="[Диапазон].[время просмотра (UTC)].&amp;[2021-08-07T23:56:46.51]"/>
            <x15:cachedUniqueName index="96138" name="[Диапазон].[время просмотра (UTC)].&amp;[2021-08-07T23:57:00.696667]"/>
            <x15:cachedUniqueName index="96139" name="[Диапазон].[время просмотра (UTC)].&amp;[2021-08-07T23:57:48.16]"/>
            <x15:cachedUniqueName index="96140" name="[Диапазон].[время просмотра (UTC)].&amp;[2021-08-07T23:57:56.413333]"/>
            <x15:cachedUniqueName index="96141" name="[Диапазон].[время просмотра (UTC)].&amp;[2021-08-07T23:59:31.2]"/>
            <x15:cachedUniqueName index="96142" name="[Диапазон].[время просмотра (UTC)].&amp;[2021-08-08T00:00:16.216667]"/>
            <x15:cachedUniqueName index="96143" name="[Диапазон].[время просмотра (UTC)].&amp;[2021-08-08T00:00:51.17]"/>
            <x15:cachedUniqueName index="96144" name="[Диапазон].[время просмотра (UTC)].&amp;[2021-08-08T00:02:19.75]"/>
            <x15:cachedUniqueName index="96145" name="[Диапазон].[время просмотра (UTC)].&amp;[2021-08-08T00:04:50.046667]"/>
            <x15:cachedUniqueName index="96146" name="[Диапазон].[время просмотра (UTC)].&amp;[2021-08-08T00:04:55.83]"/>
            <x15:cachedUniqueName index="96147" name="[Диапазон].[время просмотра (UTC)].&amp;[2021-08-08T00:04:57.956667]"/>
            <x15:cachedUniqueName index="96148" name="[Диапазон].[время просмотра (UTC)].&amp;[2021-08-08T00:05:00.596667]"/>
            <x15:cachedUniqueName index="96149" name="[Диапазон].[время просмотра (UTC)].&amp;[2021-08-08T00:05:32.236667]"/>
            <x15:cachedUniqueName index="96150" name="[Диапазон].[время просмотра (UTC)].&amp;[2021-08-08T00:05:37.51]"/>
            <x15:cachedUniqueName index="96151" name="[Диапазон].[время просмотра (UTC)].&amp;[2021-08-08T00:05:45.6]"/>
            <x15:cachedUniqueName index="96152" name="[Диапазон].[время просмотра (UTC)].&amp;[2021-08-08T00:12:30.196667]"/>
            <x15:cachedUniqueName index="96153" name="[Диапазон].[время просмотра (UTC)].&amp;[2021-08-08T00:13:29.496667]"/>
            <x15:cachedUniqueName index="96154" name="[Диапазон].[время просмотра (UTC)].&amp;[2021-08-08T00:14:19.596667]"/>
            <x15:cachedUniqueName index="96155" name="[Диапазон].[время просмотра (UTC)].&amp;[2021-08-08T00:14:50.003333]"/>
            <x15:cachedUniqueName index="96156" name="[Диапазон].[время просмотра (UTC)].&amp;[2021-08-08T00:16:48]"/>
            <x15:cachedUniqueName index="96157" name="[Диапазон].[время просмотра (UTC)].&amp;[2021-08-08T00:18:03.723333]"/>
            <x15:cachedUniqueName index="96158" name="[Диапазон].[время просмотра (UTC)].&amp;[2021-08-08T00:20:20.836667]"/>
            <x15:cachedUniqueName index="96159" name="[Диапазон].[время просмотра (UTC)].&amp;[2021-08-08T00:23:34.276667]"/>
            <x15:cachedUniqueName index="96160" name="[Диапазон].[время просмотра (UTC)].&amp;[2021-08-08T00:27:03.983333]"/>
            <x15:cachedUniqueName index="96161" name="[Диапазон].[время просмотра (UTC)].&amp;[2021-08-08T00:32:53.5]"/>
            <x15:cachedUniqueName index="96162" name="[Диапазон].[время просмотра (UTC)].&amp;[2021-08-08T00:34:21.976667]"/>
            <x15:cachedUniqueName index="96163" name="[Диапазон].[время просмотра (UTC)].&amp;[2021-08-08T00:43:59.436667]"/>
            <x15:cachedUniqueName index="96164" name="[Диапазон].[время просмотра (UTC)].&amp;[2021-08-08T00:46:32.37]"/>
            <x15:cachedUniqueName index="96165" name="[Диапазон].[время просмотра (UTC)].&amp;[2021-08-08T00:46:37.643333]"/>
            <x15:cachedUniqueName index="96166" name="[Диапазон].[время просмотра (UTC)].&amp;[2021-08-08T00:47:35.653333]"/>
            <x15:cachedUniqueName index="96167" name="[Диапазон].[время просмотра (UTC)].&amp;[2021-08-08T00:48:00]"/>
            <x15:cachedUniqueName index="96168" name="[Диапазон].[время просмотра (UTC)].&amp;[2021-08-08T00:49:12.14]"/>
            <x15:cachedUniqueName index="96169" name="[Диапазон].[время просмотра (UTC)].&amp;[2021-08-08T00:49:31.673333]"/>
            <x15:cachedUniqueName index="96170" name="[Диапазон].[время просмотра (UTC)].&amp;[2021-08-08T00:50:24]"/>
            <x15:cachedUniqueName index="96171" name="[Диапазон].[время просмотра (UTC)].&amp;[2021-08-08T00:51:31.946667]"/>
            <x15:cachedUniqueName index="96172" name="[Диапазон].[время просмотра (UTC)].&amp;[2021-08-08T00:52:09.88]"/>
            <x15:cachedUniqueName index="96173" name="[Диапазон].[время просмотра (UTC)].&amp;[2021-08-08T00:57:05.203333]"/>
            <x15:cachedUniqueName index="96174" name="[Диапазон].[время просмотра (UTC)].&amp;[2021-08-08T00:57:44.753333]"/>
            <x15:cachedUniqueName index="96175" name="[Диапазон].[время просмотра (UTC)].&amp;[2021-08-08T01:02:36.023333]"/>
            <x15:cachedUniqueName index="96176" name="[Диапазон].[время просмотра (UTC)].&amp;[2021-08-08T01:03:10.976667]"/>
            <x15:cachedUniqueName index="96177" name="[Диапазон].[время просмотра (UTC)].&amp;[2021-08-08T01:11:02.4]"/>
            <x15:cachedUniqueName index="96178" name="[Диапазон].[время просмотра (UTC)].&amp;[2021-08-08T01:15:16.836667]"/>
            <x15:cachedUniqueName index="96179" name="[Диапазон].[время просмотра (UTC)].&amp;[2021-08-08T01:16:28.03]"/>
            <x15:cachedUniqueName index="96180" name="[Диапазон].[время просмотра (UTC)].&amp;[2021-08-08T01:16:57.036667]"/>
            <x15:cachedUniqueName index="96181" name="[Диапазон].[время просмотра (UTC)].&amp;[2021-08-08T01:17:09.81]"/>
            <x15:cachedUniqueName index="96182" name="[Диапазон].[время просмотра (UTC)].&amp;[2021-08-08T01:17:20.766667]"/>
            <x15:cachedUniqueName index="96183" name="[Диапазон].[время просмотра (UTC)].&amp;[2021-08-08T01:22:16.086667]"/>
            <x15:cachedUniqueName index="96184" name="[Диапазон].[время просмотра (UTC)].&amp;[2021-08-08T01:23:03.55]"/>
            <x15:cachedUniqueName index="96185" name="[Диапазон].[время просмотра (UTC)].&amp;[2021-08-08T01:25:23.3]"/>
            <x15:cachedUniqueName index="96186" name="[Диапазон].[время просмотра (UTC)].&amp;[2021-08-08T01:25:55.2]"/>
            <x15:cachedUniqueName index="96187" name="[Диапазон].[время просмотра (UTC)].&amp;[2021-08-08T01:26:29.033333]"/>
            <x15:cachedUniqueName index="96188" name="[Диапазон].[время просмотра (UTC)].&amp;[2021-08-08T01:26:50.316667]"/>
            <x15:cachedUniqueName index="96189" name="[Диапазон].[время просмотра (UTC)].&amp;[2021-08-08T01:28:48.84]"/>
            <x15:cachedUniqueName index="96190" name="[Диапазон].[время просмотра (UTC)].&amp;[2021-08-08T01:32:09.366667]"/>
            <x15:cachedUniqueName index="96191" name="[Диапазон].[время просмотра (UTC)].&amp;[2021-08-08T01:33:07.2]"/>
            <x15:cachedUniqueName index="96192" name="[Диапазон].[время просмотра (UTC)].&amp;[2021-08-08T01:40:22.45]"/>
            <x15:cachedUniqueName index="96193" name="[Диапазон].[время просмотра (UTC)].&amp;[2021-08-08T01:42:43.2]"/>
            <x15:cachedUniqueName index="96194" name="[Диапазон].[время просмотра (UTC)].&amp;[2021-08-08T01:42:52.746667]"/>
            <x15:cachedUniqueName index="96195" name="[Диапазон].[время просмотра (UTC)].&amp;[2021-08-08T01:43:22.626667]"/>
            <x15:cachedUniqueName index="96196" name="[Диапазон].[время просмотра (UTC)].&amp;[2021-08-08T01:47:32.246667]"/>
            <x15:cachedUniqueName index="96197" name="[Диапазон].[время просмотра (UTC)].&amp;[2021-08-08T01:49:07.173333]"/>
            <x15:cachedUniqueName index="96198" name="[Диапазон].[время просмотра (UTC)].&amp;[2021-08-08T01:49:46.723333]"/>
            <x15:cachedUniqueName index="96199" name="[Диапазон].[время просмотра (UTC)].&amp;[2021-08-08T01:49:47.09]"/>
            <x15:cachedUniqueName index="96200" name="[Диапазон].[время просмотра (UTC)].&amp;[2021-08-08T01:52:19.66]"/>
            <x15:cachedUniqueName index="96201" name="[Диапазон].[время просмотра (UTC)].&amp;[2021-08-08T01:56:11.556667]"/>
            <x15:cachedUniqueName index="96202" name="[Диапазон].[время просмотра (UTC)].&amp;[2021-08-08T01:56:46.51]"/>
            <x15:cachedUniqueName index="96203" name="[Диапазон].[время просмотра (UTC)].&amp;[2021-08-08T01:57:49.26]"/>
            <x15:cachedUniqueName index="96204" name="[Диапазон].[время просмотра (UTC)].&amp;[2021-08-08T01:58:31.446667]"/>
            <x15:cachedUniqueName index="96205" name="[Диапазон].[время просмотра (UTC)].&amp;[2021-08-08T01:59:06.316667]"/>
            <x15:cachedUniqueName index="96206" name="[Диапазон].[время просмотра (UTC)].&amp;[2021-08-08T01:59:41.266667]"/>
            <x15:cachedUniqueName index="96207" name="[Диапазон].[время просмотра (UTC)].&amp;[2021-08-08T02:00:24.83]"/>
            <x15:cachedUniqueName index="96208" name="[Диапазон].[время просмотра (UTC)].&amp;[2021-08-08T02:01:12.293333]"/>
            <x15:cachedUniqueName index="96209" name="[Диапазон].[время просмотра (UTC)].&amp;[2021-08-08T02:01:38.66]"/>
            <x15:cachedUniqueName index="96210" name="[Диапазон].[время просмотра (UTC)].&amp;[2021-08-08T02:03:45.926667]"/>
            <x15:cachedUniqueName index="96211" name="[Диапазон].[время просмотра (UTC)].&amp;[2021-08-08T02:07:16.17]"/>
            <x15:cachedUniqueName index="96212" name="[Диапазон].[время просмотра (UTC)].&amp;[2021-08-08T02:07:58.36]"/>
            <x15:cachedUniqueName index="96213" name="[Диапазон].[время просмотра (UTC)].&amp;[2021-08-08T02:11:10.846667]"/>
            <x15:cachedUniqueName index="96214" name="[Диапазон].[время просмотра (UTC)].&amp;[2021-08-08T02:13:40.1]"/>
            <x15:cachedUniqueName index="96215" name="[Диапазон].[время просмотра (UTC)].&amp;[2021-08-08T02:13:54.326667]"/>
            <x15:cachedUniqueName index="96216" name="[Диапазон].[время просмотра (UTC)].&amp;[2021-08-08T02:16:24.626667]"/>
            <x15:cachedUniqueName index="96217" name="[Диапазон].[время просмотра (UTC)].&amp;[2021-08-08T02:18:20.643333]"/>
            <x15:cachedUniqueName index="96218" name="[Диапазон].[время просмотра (UTC)].&amp;[2021-08-08T02:18:23.28]"/>
            <x15:cachedUniqueName index="96219" name="[Диапазон].[время просмотра (UTC)].&amp;[2021-08-08T02:18:33.826667]"/>
            <x15:cachedUniqueName index="96220" name="[Диапазон].[время просмотра (UTC)].&amp;[2021-08-08T02:29:27.753333]"/>
            <x15:cachedUniqueName index="96221" name="[Диапазон].[время просмотра (UTC)].&amp;[2021-08-08T02:29:45.6]"/>
            <x15:cachedUniqueName index="96222" name="[Диапазон].[время просмотра (UTC)].&amp;[2021-08-08T02:31:12]"/>
            <x15:cachedUniqueName index="96223" name="[Диапазон].[время просмотра (UTC)].&amp;[2021-08-08T02:31:47.506667]"/>
            <x15:cachedUniqueName index="96224" name="[Диапазон].[время просмотра (UTC)].&amp;[2021-08-08T02:36:21.733333]"/>
            <x15:cachedUniqueName index="96225" name="[Диапазон].[время просмотра (UTC)].&amp;[2021-08-08T02:37:27.653333]"/>
            <x15:cachedUniqueName index="96226" name="[Диапазон].[время просмотра (UTC)].&amp;[2021-08-08T02:45:03.816667]"/>
            <x15:cachedUniqueName index="96227" name="[Диапазон].[время просмотра (UTC)].&amp;[2021-08-08T02:48:11.03]"/>
            <x15:cachedUniqueName index="96228" name="[Диапазон].[время просмотра (UTC)].&amp;[2021-08-08T02:48:37.186667]"/>
            <x15:cachedUniqueName index="96229" name="[Диапазон].[время просмотра (UTC)].&amp;[2021-08-08T02:50:22.043333]"/>
            <x15:cachedUniqueName index="96230" name="[Диапазон].[время просмотра (UTC)].&amp;[2021-08-08T02:52:08.343333]"/>
            <x15:cachedUniqueName index="96231" name="[Диапазон].[время просмотра (UTC)].&amp;[2021-08-08T02:54:14.4]"/>
            <x15:cachedUniqueName index="96232" name="[Диапазон].[время просмотра (UTC)].&amp;[2021-08-08T02:55:36.606667]"/>
            <x15:cachedUniqueName index="96233" name="[Диапазон].[время просмотра (UTC)].&amp;[2021-08-08T02:56:55.753333]"/>
            <x15:cachedUniqueName index="96234" name="[Диапазон].[время просмотра (UTC)].&amp;[2021-08-08T02:57:06.3]"/>
            <x15:cachedUniqueName index="96235" name="[Диапазон].[время просмотра (UTC)].&amp;[2021-08-08T02:57:21.46]"/>
            <x15:cachedUniqueName index="96236" name="[Диапазон].[время просмотра (UTC)].&amp;[2021-08-08T02:57:36]"/>
            <x15:cachedUniqueName index="96237" name="[Диапазон].[время просмотра (UTC)].&amp;[2021-08-08T03:00:57.6]"/>
            <x15:cachedUniqueName index="96238" name="[Диапазон].[время просмотра (UTC)].&amp;[2021-08-08T03:03:28.636667]"/>
            <x15:cachedUniqueName index="96239" name="[Диапазон].[время просмотра (UTC)].&amp;[2021-08-08T03:04:21.373333]"/>
            <x15:cachedUniqueName index="96240" name="[Диапазон].[время просмотра (UTC)].&amp;[2021-08-08T03:07:49.68]"/>
            <x15:cachedUniqueName index="96241" name="[Диапазон].[время просмотра (UTC)].&amp;[2021-08-08T03:09:37.79]"/>
            <x15:cachedUniqueName index="96242" name="[Диапазон].[время просмотра (UTC)].&amp;[2021-08-08T03:10:43.71]"/>
            <x15:cachedUniqueName index="96243" name="[Диапазон].[время просмотра (UTC)].&amp;[2021-08-08T03:12:15.996667]"/>
            <x15:cachedUniqueName index="96244" name="[Диапазон].[время просмотра (UTC)].&amp;[2021-08-08T03:12:57.6]"/>
            <x15:cachedUniqueName index="96245" name="[Диапазон].[время просмотра (UTC)].&amp;[2021-08-08T03:16:52.86]"/>
            <x15:cachedUniqueName index="96246" name="[Диапазон].[время просмотра (UTC)].&amp;[2021-08-08T03:19:23.156667]"/>
            <x15:cachedUniqueName index="96247" name="[Диапазон].[время просмотра (UTC)].&amp;[2021-08-08T03:19:49.526667]"/>
            <x15:cachedUniqueName index="96248" name="[Диапазон].[время просмотра (UTC)].&amp;[2021-08-08T03:20:39.516667]"/>
            <x15:cachedUniqueName index="96249" name="[Диапазон].[время просмотра (UTC)].&amp;[2021-08-08T03:20:44.9]"/>
            <x15:cachedUniqueName index="96250" name="[Диапазон].[время просмотра (UTC)].&amp;[2021-08-08T03:21:49.42]"/>
            <x15:cachedUniqueName index="96251" name="[Диапазон].[время просмотра (UTC)].&amp;[2021-08-08T03:21:53.456667]"/>
            <x15:cachedUniqueName index="96252" name="[Диапазон].[время просмотра (UTC)].&amp;[2021-08-08T03:21:56.093333]"/>
            <x15:cachedUniqueName index="96253" name="[Диапазон].[время просмотра (UTC)].&amp;[2021-08-08T03:23:33.653333]"/>
            <x15:cachedUniqueName index="96254" name="[Диапазон].[время просмотра (UTC)].&amp;[2021-08-08T03:29:23.79]"/>
            <x15:cachedUniqueName index="96255" name="[Диапазон].[время просмотра (UTC)].&amp;[2021-08-08T03:29:58.743333]"/>
            <x15:cachedUniqueName index="96256" name="[Диапазон].[время просмотра (UTC)].&amp;[2021-08-08T03:31:30.916667]"/>
            <x15:cachedUniqueName index="96257" name="[Диапазон].[время просмотра (UTC)].&amp;[2021-08-08T03:31:36.186667]"/>
            <x15:cachedUniqueName index="96258" name="[Диапазон].[время просмотра (UTC)].&amp;[2021-08-08T03:33:40.116667]"/>
            <x15:cachedUniqueName index="96259" name="[Диапазон].[время просмотра (UTC)].&amp;[2021-08-08T03:35:09.77]"/>
            <x15:cachedUniqueName index="96260" name="[Диапазон].[время просмотра (UTC)].&amp;[2021-08-08T03:35:41.41]"/>
            <x15:cachedUniqueName index="96261" name="[Диапазон].[время просмотра (UTC)].&amp;[2021-08-08T03:37:33.11]"/>
            <x15:cachedUniqueName index="96262" name="[Диапазон].[время просмотра (UTC)].&amp;[2021-08-08T03:38:52.8]"/>
            <x15:cachedUniqueName index="96263" name="[Диапазон].[время просмотра (UTC)].&amp;[2021-08-08T03:39:21.6]"/>
            <x15:cachedUniqueName index="96264" name="[Диапазон].[время просмотра (UTC)].&amp;[2021-08-08T03:40:36.733333]"/>
            <x15:cachedUniqueName index="96265" name="[Диапазон].[время просмотра (UTC)].&amp;[2021-08-08T03:42:09.02]"/>
            <x15:cachedUniqueName index="96266" name="[Диапазон].[время просмотра (UTC)].&amp;[2021-08-08T03:44:28.77]"/>
            <x15:cachedUniqueName index="96267" name="[Диапазон].[время просмотра (UTC)].&amp;[2021-08-08T03:45:03.05]"/>
            <x15:cachedUniqueName index="96268" name="[Диапазон].[время просмотра (UTC)].&amp;[2021-08-08T03:45:50.51]"/>
            <x15:cachedUniqueName index="96269" name="[Диапазон].[время просмотра (UTC)].&amp;[2021-08-08T03:47:30.71]"/>
            <x15:cachedUniqueName index="96270" name="[Диапазон].[время просмотра (UTC)].&amp;[2021-08-08T03:51:43.843333]"/>
            <x15:cachedUniqueName index="96271" name="[Диапазон].[время просмотра (UTC)].&amp;[2021-08-08T03:52:12.846667]"/>
            <x15:cachedUniqueName index="96272" name="[Диапазон].[время просмотра (UTC)].&amp;[2021-08-08T03:52:19.2]"/>
            <x15:cachedUniqueName index="96273" name="[Диапазон].[время просмотра (UTC)].&amp;[2021-08-08T03:58:27.273333]"/>
            <x15:cachedUniqueName index="96274" name="[Диапазон].[время просмотра (UTC)].&amp;[2021-08-08T03:58:40.456667]"/>
            <x15:cachedUniqueName index="96275" name="[Диапазон].[время просмотра (UTC)].&amp;[2021-08-08T04:00:57.6]"/>
            <x15:cachedUniqueName index="96276" name="[Диапазон].[время просмотра (UTC)].&amp;[2021-08-08T04:01:50.306667]"/>
            <x15:cachedUniqueName index="96277" name="[Диапазон].[время просмотра (UTC)].&amp;[2021-08-08T04:08:02.096667]"/>
            <x15:cachedUniqueName index="96278" name="[Диапазон].[время просмотра (UTC)].&amp;[2021-08-08T04:10:27.12]"/>
            <x15:cachedUniqueName index="96279" name="[Диапазон].[время просмотра (UTC)].&amp;[2021-08-08T04:11:20.296667]"/>
            <x15:cachedUniqueName index="96280" name="[Диапазон].[время просмотра (UTC)].&amp;[2021-08-08T04:11:31.2]"/>
            <x15:cachedUniqueName index="96281" name="[Диапазон].[время просмотра (UTC)].&amp;[2021-08-08T04:13:31.696667]"/>
            <x15:cachedUniqueName index="96282" name="[Диапазон].[время просмотра (UTC)].&amp;[2021-08-08T04:13:44.88]"/>
            <x15:cachedUniqueName index="96283" name="[Диапазон].[время просмотра (UTC)].&amp;[2021-08-08T04:16:09.903333]"/>
            <x15:cachedUniqueName index="96284" name="[Диапазон].[время просмотра (UTC)].&amp;[2021-08-08T04:17:02.64]"/>
            <x15:cachedUniqueName index="96285" name="[Диапазон].[время просмотра (UTC)].&amp;[2021-08-08T04:17:07.913333]"/>
            <x15:cachedUniqueName index="96286" name="[Диапазон].[время просмотра (UTC)].&amp;[2021-08-08T04:19:01.296667]"/>
            <x15:cachedUniqueName index="96287" name="[Диапазон].[время просмотра (UTC)].&amp;[2021-08-08T04:19:59.303333]"/>
            <x15:cachedUniqueName index="96288" name="[Диапазон].[время просмотра (UTC)].&amp;[2021-08-08T04:22:50.696667]"/>
            <x15:cachedUniqueName index="96289" name="[Диапазон].[время просмотра (UTC)].&amp;[2021-08-08T04:26:48.006667]"/>
            <x15:cachedUniqueName index="96290" name="[Диапазон].[время просмотра (UTC)].&amp;[2021-08-08T04:27:24.923333]"/>
            <x15:cachedUniqueName index="96291" name="[Диапазон].[время просмотра (UTC)].&amp;[2021-08-08T04:27:56.566667]"/>
            <x15:cachedUniqueName index="96292" name="[Диапазон].[время просмотра (UTC)].&amp;[2021-08-08T04:32:09.696667]"/>
            <x15:cachedUniqueName index="96293" name="[Диапазон].[время просмотра (UTC)].&amp;[2021-08-08T04:32:14.97]"/>
            <x15:cachedUniqueName index="96294" name="[Диапазон].[время просмотра (UTC)].&amp;[2021-08-08T04:32:17.606667]"/>
            <x15:cachedUniqueName index="96295" name="[Диапазон].[время просмотра (UTC)].&amp;[2021-08-08T04:34:29.446667]"/>
            <x15:cachedUniqueName index="96296" name="[Диапазон].[время просмотра (UTC)].&amp;[2021-08-08T04:35:11.636667]"/>
            <x15:cachedUniqueName index="96297" name="[Диапазон].[время просмотра (UTC)].&amp;[2021-08-08T04:36:25.466667]"/>
            <x15:cachedUniqueName index="96298" name="[Диапазон].[время просмотра (UTC)].&amp;[2021-08-08T04:37:34.023333]"/>
            <x15:cachedUniqueName index="96299" name="[Диапазон].[время просмотра (UTC)].&amp;[2021-08-08T04:41:02.33]"/>
            <x15:cachedUniqueName index="96300" name="[Диапазон].[время просмотра (UTC)].&amp;[2021-08-08T04:43:12]"/>
            <x15:cachedUniqueName index="96301" name="[Диапазон].[время просмотра (UTC)].&amp;[2021-08-08T04:44:20.09]"/>
            <x15:cachedUniqueName index="96302" name="[Диапазон].[время просмотра (UTC)].&amp;[2021-08-08T04:44:33.276667]"/>
            <x15:cachedUniqueName index="96303" name="[Диапазон].[время просмотра (UTC)].&amp;[2021-08-08T04:46:02.926667]"/>
            <x15:cachedUniqueName index="96304" name="[Диапазон].[время просмотра (UTC)].&amp;[2021-08-08T04:46:53.026667]"/>
            <x15:cachedUniqueName index="96305" name="[Диапазон].[время просмотра (UTC)].&amp;[2021-08-08T04:49:55.2]"/>
            <x15:cachedUniqueName index="96306" name="[Диапазон].[время просмотра (UTC)].&amp;[2021-08-08T04:53:12.723333]"/>
            <x15:cachedUniqueName index="96307" name="[Диапазон].[время просмотра (UTC)].&amp;[2021-08-08T04:53:17.996667]"/>
            <x15:cachedUniqueName index="96308" name="[Диапазон].[время просмотра (UTC)].&amp;[2021-08-08T04:53:54.913333]"/>
            <x15:cachedUniqueName index="96309" name="[Диапазон].[время просмотра (UTC)].&amp;[2021-08-08T04:57:21.46]"/>
            <x15:cachedUniqueName index="96310" name="[Диапазон].[время просмотра (UTC)].&amp;[2021-08-08T04:58:04.8]"/>
            <x15:cachedUniqueName index="96311" name="[Диапазон].[время просмотра (UTC)].&amp;[2021-08-08T04:59:03.42]"/>
            <x15:cachedUniqueName index="96312" name="[Диапазон].[время просмотра (UTC)].&amp;[2021-08-08T05:00:51.17]"/>
            <x15:cachedUniqueName index="96313" name="[Диапазон].[время просмотра (UTC)].&amp;[2021-08-08T05:04:06.65]"/>
            <x15:cachedUniqueName index="96314" name="[Диапазон].[время просмотра (UTC)].&amp;[2021-08-08T05:10:52.716667]"/>
            <x15:cachedUniqueName index="96315" name="[Диапазон].[время просмотра (UTC)].&amp;[2021-08-08T05:12:57.6]"/>
            <x15:cachedUniqueName index="96316" name="[Диапазон].[время просмотра (UTC)].&amp;[2021-08-08T05:13:59.93]"/>
            <x15:cachedUniqueName index="96317" name="[Диапазон].[время просмотра (UTC)].&amp;[2021-08-08T05:16:48.686667]"/>
            <x15:cachedUniqueName index="96318" name="[Диапазон].[время просмотра (UTC)].&amp;[2021-08-08T05:22:42.016667]"/>
            <x15:cachedUniqueName index="96319" name="[Диапазон].[время просмотра (UTC)].&amp;[2021-08-08T05:28:43.256667]"/>
            <x15:cachedUniqueName index="96320" name="[Диапазон].[время просмотра (UTC)].&amp;[2021-08-08T05:29:30.72]"/>
            <x15:cachedUniqueName index="96321" name="[Диапазон].[время просмотра (UTC)].&amp;[2021-08-08T05:29:49.176667]"/>
            <x15:cachedUniqueName index="96322" name="[Диапазон].[время просмотра (UTC)].&amp;[2021-08-08T05:29:58.743333]"/>
            <x15:cachedUniqueName index="96323" name="[Диапазон].[время просмотра (UTC)].&amp;[2021-08-08T05:30:33.693333]"/>
            <x15:cachedUniqueName index="96324" name="[Диапазон].[время просмотра (UTC)].&amp;[2021-08-08T05:31:43.596667]"/>
            <x15:cachedUniqueName index="96325" name="[Диапазон].[время просмотра (UTC)].&amp;[2021-08-08T05:33:17.486667]"/>
            <x15:cachedUniqueName index="96326" name="[Диапазон].[время просмотра (UTC)].&amp;[2021-08-08T05:34:10.22]"/>
            <x15:cachedUniqueName index="96327" name="[Диапазон].[время просмотра (UTC)].&amp;[2021-08-08T05:36:11.513333]"/>
            <x15:cachedUniqueName index="96328" name="[Диапазон].[время просмотра (UTC)].&amp;[2021-08-08T05:37:26.4]"/>
            <x15:cachedUniqueName index="96329" name="[Диапазон].[время просмотра (UTC)].&amp;[2021-08-08T05:41:38.476667]"/>
            <x15:cachedUniqueName index="96330" name="[Диапазон].[время просмотра (UTC)].&amp;[2021-08-08T05:42:47.673333]"/>
            <x15:cachedUniqueName index="96331" name="[Диапазон].[время просмотра (UTC)].&amp;[2021-08-08T05:49:04.096667]"/>
            <x15:cachedUniqueName index="96332" name="[Диапазон].[время просмотра (UTC)].&amp;[2021-08-08T05:49:26.4]"/>
            <x15:cachedUniqueName index="96333" name="[Диапазон].[время просмотра (UTC)].&amp;[2021-08-08T05:51:08.026667]"/>
            <x15:cachedUniqueName index="96334" name="[Диапазон].[время просмотра (UTC)].&amp;[2021-08-08T05:52:00.763333]"/>
            <x15:cachedUniqueName index="96335" name="[Диапазон].[время просмотра (UTC)].&amp;[2021-08-08T05:58:57.376667]"/>
            <x15:cachedUniqueName index="96336" name="[Диапазон].[время просмотра (UTC)].&amp;[2021-08-08T06:04:13.793333]"/>
            <x15:cachedUniqueName index="96337" name="[Диапазон].[время просмотра (UTC)].&amp;[2021-08-08T06:05:40.806667]"/>
            <x15:cachedUniqueName index="96338" name="[Диапазон].[время просмотра (UTC)].&amp;[2021-08-08T06:07:10.456667]"/>
            <x15:cachedUniqueName index="96339" name="[Диапазон].[время просмотра (UTC)].&amp;[2021-08-08T06:07:47.373333]"/>
            <x15:cachedUniqueName index="96340" name="[Диапазон].[время просмотра (UTC)].&amp;[2021-08-08T06:10:04.486667]"/>
            <x15:cachedUniqueName index="96341" name="[Диапазон].[время просмотра (UTC)].&amp;[2021-08-08T06:12:03.143333]"/>
            <x15:cachedUniqueName index="96342" name="[Диапазон].[время просмотра (UTC)].&amp;[2021-08-08T06:13:22.246667]"/>
            <x15:cachedUniqueName index="96343" name="[Диапазон].[время просмотра (UTC)].&amp;[2021-08-08T06:14:25.53]"/>
            <x15:cachedUniqueName index="96344" name="[Диапазон].[время просмотра (UTC)].&amp;[2021-08-08T06:15:18.266667]"/>
            <x15:cachedUniqueName index="96345" name="[Диапазон].[время просмотра (UTC)].&amp;[2021-08-08T06:15:24.956667]"/>
            <x15:cachedUniqueName index="96346" name="[Диапазон].[время просмотра (UTC)].&amp;[2021-08-08T06:18:22.84]"/>
            <x15:cachedUniqueName index="96347" name="[Диапазон].[время просмотра (UTC)].&amp;[2021-08-08T06:24:09.226667]"/>
            <x15:cachedUniqueName index="96348" name="[Диапазон].[время просмотра (UTC)].&amp;[2021-08-08T06:25:51.096667]"/>
            <x15:cachedUniqueName index="96349" name="[Диапазон].[время просмотра (UTC)].&amp;[2021-08-08T06:26:24]"/>
            <x15:cachedUniqueName index="96350" name="[Диапазон].[время просмотра (UTC)].&amp;[2021-08-08T06:26:35.923333]"/>
            <x15:cachedUniqueName index="96351" name="[Диапазон].[время просмотра (UTC)].&amp;[2021-08-08T06:27:31.296667]"/>
            <x15:cachedUniqueName index="96352" name="[Диапазон].[время просмотра (UTC)].&amp;[2021-08-08T06:38:30.496667]"/>
            <x15:cachedUniqueName index="96353" name="[Диапазон].[время просмотра (UTC)].&amp;[2021-08-08T06:40:15.966667]"/>
            <x15:cachedUniqueName index="96354" name="[Диапазон].[время просмотра (UTC)].&amp;[2021-08-08T06:41:40.346667]"/>
            <x15:cachedUniqueName index="96355" name="[Диапазон].[время просмотра (UTC)].&amp;[2021-08-08T06:42:43.626667]"/>
            <x15:cachedUniqueName index="96356" name="[Диапазон].[время просмотра (UTC)].&amp;[2021-08-08T06:45:45.566667]"/>
            <x15:cachedUniqueName index="96357" name="[Диапазон].[время просмотра (UTC)].&amp;[2021-08-08T06:47:31.2]"/>
            <x15:cachedUniqueName index="96358" name="[Диапазон].[время просмотра (UTC)].&amp;[2021-08-08T06:59:02.4]"/>
            <x15:cachedUniqueName index="96359" name="[Диапазон].[время просмотра (UTC)].&amp;[2021-08-08T07:01:26.4]"/>
            <x15:cachedUniqueName index="96360" name="[Диапазон].[время просмотра (UTC)].&amp;[2021-08-08T07:04:02.476667]"/>
            <x15:cachedUniqueName index="96361" name="[Диапазон].[время просмотра (UTC)].&amp;[2021-08-08T07:04:05.113333]"/>
            <x15:cachedUniqueName index="96362" name="[Диапазон].[время просмотра (UTC)].&amp;[2021-08-08T07:04:48]"/>
            <x15:cachedUniqueName index="96363" name="[Диапазон].[время просмотра (UTC)].&amp;[2021-08-08T07:04:55.213333]"/>
            <x15:cachedUniqueName index="96364" name="[Диапазон].[время просмотра (UTC)].&amp;[2021-08-08T07:08:41.976667]"/>
            <x15:cachedUniqueName index="96365" name="[Диапазон].[время просмотра (UTC)].&amp;[2021-08-08T07:10:40.633333]"/>
            <x15:cachedUniqueName index="96366" name="[Диапазон].[время просмотра (UTC)].&amp;[2021-08-08T07:15:24.956667]"/>
            <x15:cachedUniqueName index="96367" name="[Диапазон].[время просмотра (UTC)].&amp;[2021-08-08T07:17:16.8]"/>
            <x15:cachedUniqueName index="96368" name="[Диапазон].[время просмотра (UTC)].&amp;[2021-08-08T07:20:20.726667]"/>
            <x15:cachedUniqueName index="96369" name="[Диапазон].[время просмотра (UTC)].&amp;[2021-08-08T07:20:44.46]"/>
            <x15:cachedUniqueName index="96370" name="[Диапазон].[время просмотра (UTC)].&amp;[2021-08-08T07:23:14.756667]"/>
            <x15:cachedUniqueName index="96371" name="[Диапазон].[время просмотра (UTC)].&amp;[2021-08-08T07:24:28.586667]"/>
            <x15:cachedUniqueName index="96372" name="[Диапазон].[время просмотра (UTC)].&amp;[2021-08-08T07:28:52.266667]"/>
            <x15:cachedUniqueName index="96373" name="[Диапазон].[время просмотра (UTC)].&amp;[2021-08-08T07:30:08.733333]"/>
            <x15:cachedUniqueName index="96374" name="[Диапазон].[время просмотра (UTC)].&amp;[2021-08-08T07:31:40.8]"/>
            <x15:cachedUniqueName index="96375" name="[Диапазон].[время просмотра (UTC)].&amp;[2021-08-08T07:33:13.31]"/>
            <x15:cachedUniqueName index="96376" name="[Диапазон].[время просмотра (UTC)].&amp;[2021-08-08T07:35:33.06]"/>
            <x15:cachedUniqueName index="96377" name="[Диапазон].[время просмотра (UTC)].&amp;[2021-08-08T07:35:35.696667]"/>
            <x15:cachedUniqueName index="96378" name="[Диапазон].[время просмотра (UTC)].&amp;[2021-08-08T07:38:52.8]"/>
            <x15:cachedUniqueName index="96379" name="[Диапазон].[время просмотра (UTC)].&amp;[2021-08-08T07:41:31.666667]"/>
            <x15:cachedUniqueName index="96380" name="[Диапазон].[время просмотра (UTC)].&amp;[2021-08-08T07:42:32.313333]"/>
            <x15:cachedUniqueName index="96381" name="[Диапазон].[время просмотра (UTC)].&amp;[2021-08-08T07:43:51.416667]"/>
            <x15:cachedUniqueName index="96382" name="[Диапазон].[время просмотра (UTC)].&amp;[2021-08-08T07:44:41.516667]"/>
            <x15:cachedUniqueName index="96383" name="[Диапазон].[время просмотра (UTC)].&amp;[2021-08-08T07:53:52.606667]"/>
            <x15:cachedUniqueName index="96384" name="[Диапазон].[время просмотра (UTC)].&amp;[2021-08-08T07:56:38.723333]"/>
            <x15:cachedUniqueName index="96385" name="[Диапазон].[время просмотра (UTC)].&amp;[2021-08-08T07:57:42.006667]"/>
            <x15:cachedUniqueName index="96386" name="[Диапазон].[время просмотра (UTC)].&amp;[2021-08-08T08:02:08.323333]"/>
            <x15:cachedUniqueName index="96387" name="[Диапазон].[время просмотра (UTC)].&amp;[2021-08-08T08:05:36.63]"/>
            <x15:cachedUniqueName index="96388" name="[Диапазон].[время просмотра (UTC)].&amp;[2021-08-08T08:06:43.2]"/>
            <x15:cachedUniqueName index="96389" name="[Диапазон].[время просмотра (UTC)].&amp;[2021-08-08T08:08:25.536667]"/>
            <x15:cachedUniqueName index="96390" name="[Диапазон].[время просмотра (UTC)].&amp;[2021-08-08T08:09:00.49]"/>
            <x15:cachedUniqueName index="96391" name="[Диапазон].[время просмотра (UTC)].&amp;[2021-08-08T08:10:10.856667]"/>
            <x15:cachedUniqueName index="96392" name="[Диапазон].[время просмотра (UTC)].&amp;[2021-08-08T08:13:15.433333]"/>
            <x15:cachedUniqueName index="96393" name="[Диапазон].[время просмотра (UTC)].&amp;[2021-08-08T08:15:32.546667]"/>
            <x15:cachedUniqueName index="96394" name="[Диапазон].[время просмотра (UTC)].&amp;[2021-08-08T08:15:59.906667]"/>
            <x15:cachedUniqueName index="96395" name="[Диапазон].[время просмотра (UTC)].&amp;[2021-08-08T08:26:05.38]"/>
            <x15:cachedUniqueName index="96396" name="[Диапазон].[время просмотра (UTC)].&amp;[2021-08-08T08:34:13.186667]"/>
            <x15:cachedUniqueName index="96397" name="[Диапазон].[время просмотра (UTC)].&amp;[2021-08-08T08:34:38.353333]"/>
            <x15:cachedUniqueName index="96398" name="[Диапазон].[время просмотра (UTC)].&amp;[2021-08-08T08:35:05.923333]"/>
            <x15:cachedUniqueName index="96399" name="[Диапазон].[время просмотра (UTC)].&amp;[2021-08-08T08:35:42.84]"/>
            <x15:cachedUniqueName index="96400" name="[Диапазон].[время просмотра (UTC)].&amp;[2021-08-08T08:38:47.416667]"/>
            <x15:cachedUniqueName index="96401" name="[Диапазон].[время просмотра (UTC)].&amp;[2021-08-08T08:41:12.44]"/>
            <x15:cachedUniqueName index="96402" name="[Диапазон].[время просмотра (UTC)].&amp;[2021-08-08T08:42:36.816667]"/>
            <x15:cachedUniqueName index="96403" name="[Диапазон].[время просмотра (UTC)].&amp;[2021-08-08T08:50:41.986667]"/>
            <x15:cachedUniqueName index="96404" name="[Диапазон].[время просмотра (UTC)].&amp;[2021-08-08T08:51:03.083333]"/>
            <x15:cachedUniqueName index="96405" name="[Диапазон].[время просмотра (UTC)].&amp;[2021-08-08T08:51:31.946667]"/>
            <x15:cachedUniqueName index="96406" name="[Диапазон].[время просмотра (UTC)].&amp;[2021-08-08T08:52:40.643333]"/>
            <x15:cachedUniqueName index="96407" name="[Диапазон].[время просмотра (UTC)].&amp;[2021-08-08T08:53:16.8]"/>
            <x15:cachedUniqueName index="96408" name="[Диапазон].[время просмотра (UTC)].&amp;[2021-08-08T08:59:06.316667]"/>
            <x15:cachedUniqueName index="96409" name="[Диапазон].[время просмотра (UTC)].&amp;[2021-08-08T08:59:50.443333]"/>
            <x15:cachedUniqueName index="96410" name="[Диапазон].[время просмотра (UTC)].&amp;[2021-08-08T09:02:36.023333]"/>
            <x15:cachedUniqueName index="96411" name="[Диапазон].[время просмотра (UTC)].&amp;[2021-08-08T09:03:37.206667]"/>
            <x15:cachedUniqueName index="96412" name="[Диапазон].[время просмотра (UTC)].&amp;[2021-08-08T09:03:39.843333]"/>
            <x15:cachedUniqueName index="96413" name="[Диапазон].[время просмотра (UTC)].&amp;[2021-08-08T09:04:55.83]"/>
            <x15:cachedUniqueName index="96414" name="[Диапазон].[время просмотра (UTC)].&amp;[2021-08-08T09:05:09.493333]"/>
            <x15:cachedUniqueName index="96415" name="[Диапазон].[время просмотра (UTC)].&amp;[2021-08-08T09:07:10.786667]"/>
            <x15:cachedUniqueName index="96416" name="[Диапазон].[время просмотра (UTC)].&amp;[2021-08-08T09:09:07.2]"/>
            <x15:cachedUniqueName index="96417" name="[Диапазон].[время просмотра (UTC)].&amp;[2021-08-08T09:10:45.343333]"/>
            <x15:cachedUniqueName index="96418" name="[Диапазон].[время просмотра (UTC)].&amp;[2021-08-08T09:11:00.19]"/>
            <x15:cachedUniqueName index="96419" name="[Диапазон].[время просмотра (UTC)].&amp;[2021-08-08T09:11:55.246667]"/>
            <x15:cachedUniqueName index="96420" name="[Диапазон].[время просмотра (UTC)].&amp;[2021-08-08T09:14:39.043333]"/>
            <x15:cachedUniqueName index="96421" name="[Диапазон].[время просмотра (UTC)].&amp;[2021-08-08T09:14:50.003333]"/>
            <x15:cachedUniqueName index="96422" name="[Диапазон].[время просмотра (UTC)].&amp;[2021-08-08T09:14:54.863333]"/>
            <x15:cachedUniqueName index="96423" name="[Диапазон].[время просмотра (UTC)].&amp;[2021-08-08T09:16:35.063333]"/>
            <x15:cachedUniqueName index="96424" name="[Диапазон].[время просмотра (UTC)].&amp;[2021-08-08T09:16:56.156667]"/>
            <x15:cachedUniqueName index="96425" name="[Диапазон].[время просмотра (UTC)].&amp;[2021-08-08T09:22:09.936667]"/>
            <x15:cachedUniqueName index="96426" name="[Диапазон].[время просмотра (UTC)].&amp;[2021-08-08T09:24:28.8]"/>
            <x15:cachedUniqueName index="96427" name="[Диапазон].[время просмотра (UTC)].&amp;[2021-08-08T09:24:45.506667]"/>
            <x15:cachedUniqueName index="96428" name="[Диапазон].[время просмотра (UTC)].&amp;[2021-08-08T09:25:19.13]"/>
            <x15:cachedUniqueName index="96429" name="[Диапазон].[время просмотра (UTC)].&amp;[2021-08-08T09:27:03.983333]"/>
            <x15:cachedUniqueName index="96430" name="[Диапазон].[время просмотра (UTC)].&amp;[2021-08-08T09:27:07.893333]"/>
            <x15:cachedUniqueName index="96431" name="[Диапазон].[время просмотра (UTC)].&amp;[2021-08-08T09:29:03.913333]"/>
            <x15:cachedUniqueName index="96432" name="[Диапазон].[время просмотра (UTC)].&amp;[2021-08-08T09:30:23.016667]"/>
            <x15:cachedUniqueName index="96433" name="[Диапазон].[время просмотра (UTC)].&amp;[2021-08-08T09:30:59.933333]"/>
            <x15:cachedUniqueName index="96434" name="[Диапазон].[время просмотра (UTC)].&amp;[2021-08-08T09:31:02.57]"/>
            <x15:cachedUniqueName index="96435" name="[Диапазон].[время просмотра (UTC)].&amp;[2021-08-08T09:33:48.686667]"/>
            <x15:cachedUniqueName index="96436" name="[Диапазон].[время просмотра (UTC)].&amp;[2021-08-08T09:34:33.6]"/>
            <x15:cachedUniqueName index="96437" name="[Диапазон].[время просмотра (UTC)].&amp;[2021-08-08T09:39:42.016667]"/>
            <x15:cachedUniqueName index="96438" name="[Диапазон].[время просмотра (UTC)].&amp;[2021-08-08T09:43:52.513333]"/>
            <x15:cachedUniqueName index="96439" name="[Диапазон].[время просмотра (UTC)].&amp;[2021-08-08T09:45:06.346667]"/>
            <x15:cachedUniqueName index="96440" name="[Диапазон].[время просмотра (UTC)].&amp;[2021-08-08T09:45:07.48]"/>
            <x15:cachedUniqueName index="96441" name="[Диапазон].[время просмотра (UTC)].&amp;[2021-08-08T09:50:22.043333]"/>
            <x15:cachedUniqueName index="96442" name="[Диапазон].[время просмотра (UTC)].&amp;[2021-08-08T09:56:42.46]"/>
            <x15:cachedUniqueName index="96443" name="[Диапазон].[время просмотра (UTC)].&amp;[2021-08-08T09:57:36]"/>
            <x15:cachedUniqueName index="96444" name="[Диапазон].[время просмотра (UTC)].&amp;[2021-08-08T10:00:10.766667]"/>
            <x15:cachedUniqueName index="96445" name="[Диапазон].[время просмотра (UTC)].&amp;[2021-08-08T10:02:24]"/>
            <x15:cachedUniqueName index="96446" name="[Диапазон].[время просмотра (UTC)].&amp;[2021-08-08T10:04:20.876667]"/>
            <x15:cachedUniqueName index="96447" name="[Диапазон].[время просмотра (UTC)].&amp;[2021-08-08T10:07:20.566667]"/>
            <x15:cachedUniqueName index="96448" name="[Диапазон].[время просмотра (UTC)].&amp;[2021-08-08T10:07:46.933333]"/>
            <x15:cachedUniqueName index="96449" name="[Диапазон].[время просмотра (UTC)].&amp;[2021-08-08T10:07:50.586667]"/>
            <x15:cachedUniqueName index="96450" name="[Диапазон].[время просмотра (UTC)].&amp;[2021-08-08T10:08:00.116667]"/>
            <x15:cachedUniqueName index="96451" name="[Диапазон].[время просмотра (UTC)].&amp;[2021-08-08T10:08:02.753333]"/>
            <x15:cachedUniqueName index="96452" name="[Диапазон].[время просмотра (UTC)].&amp;[2021-08-08T10:12:57.6]"/>
            <x15:cachedUniqueName index="96453" name="[Диапазон].[время просмотра (UTC)].&amp;[2021-08-08T10:13:40.263333]"/>
            <x15:cachedUniqueName index="96454" name="[Диапазон].[время просмотра (UTC)].&amp;[2021-08-08T10:14:15.053333]"/>
            <x15:cachedUniqueName index="96455" name="[Диапазон].[время просмотра (UTC)].&amp;[2021-08-08T10:15:02.006667]"/>
            <x15:cachedUniqueName index="96456" name="[Диапазон].[время просмотра (UTC)].&amp;[2021-08-08T10:15:50.4]"/>
            <x15:cachedUniqueName index="96457" name="[Диапазон].[время просмотра (UTC)].&amp;[2021-08-08T10:18:14.4]"/>
            <x15:cachedUniqueName index="96458" name="[Диапазон].[время просмотра (UTC)].&amp;[2021-08-08T10:19:36.233333]"/>
            <x15:cachedUniqueName index="96459" name="[Диапазон].[время просмотра (UTC)].&amp;[2021-08-08T10:20:15.783333]"/>
            <x15:cachedUniqueName index="96460" name="[Диапазон].[время просмотра (UTC)].&amp;[2021-08-08T10:23:15.086667]"/>
            <x15:cachedUniqueName index="96461" name="[Диапазон].[время просмотра (UTC)].&amp;[2021-08-08T10:24:00]"/>
            <x15:cachedUniqueName index="96462" name="[Диапазон].[время просмотра (UTC)].&amp;[2021-08-08T10:25:19.13]"/>
            <x15:cachedUniqueName index="96463" name="[Диапазон].[время просмотра (UTC)].&amp;[2021-08-08T10:31:08.646667]"/>
            <x15:cachedUniqueName index="96464" name="[Диапазон].[время просмотра (UTC)].&amp;[2021-08-08T10:32:53.5]"/>
            <x15:cachedUniqueName index="96465" name="[Диапазон].[время просмотра (UTC)].&amp;[2021-08-08T10:33:50.556667]"/>
            <x15:cachedUniqueName index="96466" name="[Диапазон].[время просмотра (UTC)].&amp;[2021-08-08T10:34:14.286667]"/>
            <x15:cachedUniqueName index="96467" name="[Диапазон].[время просмотра (UTC)].&amp;[2021-08-08T10:36:57.766667]"/>
            <x15:cachedUniqueName index="96468" name="[Диапазон].[время просмотра (UTC)].&amp;[2021-08-08T10:37:33.11]"/>
            <x15:cachedUniqueName index="96469" name="[Диапазон].[время просмотра (UTC)].&amp;[2021-08-08T10:41:16.8]"/>
            <x15:cachedUniqueName index="96470" name="[Диапазон].[время просмотра (UTC)].&amp;[2021-08-08T10:41:58.363333]"/>
            <x15:cachedUniqueName index="96471" name="[Диапазон].[время просмотра (UTC)].&amp;[2021-08-08T10:43:40.8]"/>
            <x15:cachedUniqueName index="96472" name="[Диапазон].[время просмотра (UTC)].&amp;[2021-08-08T10:45:53.036667]"/>
            <x15:cachedUniqueName index="96473" name="[Диапазон].[время просмотра (UTC)].&amp;[2021-08-08T10:46:17.383333]"/>
            <x15:cachedUniqueName index="96474" name="[Диапазон].[время просмотра (UTC)].&amp;[2021-08-08T10:50:00.896667]"/>
            <x15:cachedUniqueName index="96475" name="[Диапазон].[время просмотра (UTC)].&amp;[2021-08-08T10:51:31.946667]"/>
            <x15:cachedUniqueName index="96476" name="[Диапазон].[время просмотра (UTC)].&amp;[2021-08-08T10:51:56.916667]"/>
            <x15:cachedUniqueName index="96477" name="[Диапазон].[время просмотра (UTC)].&amp;[2021-08-08T10:52:41.85]"/>
            <x15:cachedUniqueName index="96478" name="[Диапазон].[время просмотра (UTC)].&amp;[2021-08-08T10:56:17.96]"/>
            <x15:cachedUniqueName index="96479" name="[Диапазон].[время просмотра (UTC)].&amp;[2021-08-08T10:56:25.87]"/>
            <x15:cachedUniqueName index="96480" name="[Диапазон].[время просмотра (UTC)].&amp;[2021-08-08T10:57:56.413333]"/>
            <x15:cachedUniqueName index="96481" name="[Диапазон].[время просмотра (UTC)].&amp;[2021-08-08T10:58:29.8]"/>
            <x15:cachedUniqueName index="96482" name="[Диапазон].[время просмотра (UTC)].&amp;[2021-08-08T10:58:31.363333]"/>
            <x15:cachedUniqueName index="96483" name="[Диапазон].[время просмотра (UTC)].&amp;[2021-08-08T11:01:44.923333]"/>
            <x15:cachedUniqueName index="96484" name="[Диапазон].[время просмотра (UTC)].&amp;[2021-08-08T11:02:21.836667]"/>
            <x15:cachedUniqueName index="96485" name="[Диапазон].[время просмотра (UTC)].&amp;[2021-08-08T11:02:24]"/>
            <x15:cachedUniqueName index="96486" name="[Диапазон].[время просмотра (UTC)].&amp;[2021-08-08T11:03:10.976667]"/>
            <x15:cachedUniqueName index="96487" name="[Диапазон].[время просмотра (UTC)].&amp;[2021-08-08T11:04:52.136667]"/>
            <x15:cachedUniqueName index="96488" name="[Диапазон].[время просмотра (UTC)].&amp;[2021-08-08T11:05:30.78]"/>
            <x15:cachedUniqueName index="96489" name="[Диапазон].[время просмотра (UTC)].&amp;[2021-08-08T11:06:37.606667]"/>
            <x15:cachedUniqueName index="96490" name="[Диапазон].[время просмотра (UTC)].&amp;[2021-08-08T11:07:15.636667]"/>
            <x15:cachedUniqueName index="96491" name="[Диапазон].[время просмотра (UTC)].&amp;[2021-08-08T11:07:50.586667]"/>
            <x15:cachedUniqueName index="96492" name="[Диапазон].[время просмотра (UTC)].&amp;[2021-08-08T11:08:49.446667]"/>
            <x15:cachedUniqueName index="96493" name="[Диапазон].[время просмотра (UTC)].&amp;[2021-08-08T11:09:00.49]"/>
            <x15:cachedUniqueName index="96494" name="[Диапазон].[время просмотра (UTC)].&amp;[2021-08-08T11:10:48.103333]"/>
            <x15:cachedUniqueName index="96495" name="[Диапазон].[время просмотра (UTC)].&amp;[2021-08-08T11:11:38.203333]"/>
            <x15:cachedUniqueName index="96496" name="[Диапазон].[время просмотра (UTC)].&amp;[2021-08-08T11:12:41.486667]"/>
            <x15:cachedUniqueName index="96497" name="[Диапазон].[время просмотра (UTC)].&amp;[2021-08-08T11:13:40.1]"/>
            <x15:cachedUniqueName index="96498" name="[Диапазон].[время просмотра (UTC)].&amp;[2021-08-08T11:16:19.2]"/>
            <x15:cachedUniqueName index="96499" name="[Диапазон].[время просмотра (UTC)].&amp;[2021-08-08T11:18:14.4]"/>
            <x15:cachedUniqueName index="96500" name="[Диапазон].[время просмотра (UTC)].&amp;[2021-08-08T11:19:29.616667]"/>
            <x15:cachedUniqueName index="96501" name="[Диапазон].[время просмотра (UTC)].&amp;[2021-08-08T11:21:10.386667]"/>
            <x15:cachedUniqueName index="96502" name="[Диапазон].[время просмотра (UTC)].&amp;[2021-08-08T11:21:36]"/>
            <x15:cachedUniqueName index="96503" name="[Диапазон].[время просмотра (UTC)].&amp;[2021-08-08T11:22:59.323333]"/>
            <x15:cachedUniqueName index="96504" name="[Диапазон].[время просмотра (UTC)].&amp;[2021-08-08T11:31:43.596667]"/>
            <x15:cachedUniqueName index="96505" name="[Диапазон].[время просмотра (UTC)].&amp;[2021-08-08T11:33:07.596667]"/>
            <x15:cachedUniqueName index="96506" name="[Диапазон].[время просмотра (UTC)].&amp;[2021-08-08T11:34:04.8]"/>
            <x15:cachedUniqueName index="96507" name="[Диапазон].[время просмотра (UTC)].&amp;[2021-08-08T11:35:13.306667]"/>
            <x15:cachedUniqueName index="96508" name="[Диапазон].[время просмотра (UTC)].&amp;[2021-08-08T11:36:23.206667]"/>
            <x15:cachedUniqueName index="96509" name="[Диапазон].[время просмотра (UTC)].&amp;[2021-08-08T11:36:58.16]"/>
            <x15:cachedUniqueName index="96510" name="[Диапазон].[время просмотра (UTC)].&amp;[2021-08-08T11:37:33.11]"/>
            <x15:cachedUniqueName index="96511" name="[Диапазон].[время просмотра (UTC)].&amp;[2021-08-08T11:38:08.063333]"/>
            <x15:cachedUniqueName index="96512" name="[Диапазон].[время просмотра (UTC)].&amp;[2021-08-08T11:41:39.136667]"/>
            <x15:cachedUniqueName index="96513" name="[Диапазон].[время просмотра (UTC)].&amp;[2021-08-08T11:43:22.626667]"/>
            <x15:cachedUniqueName index="96514" name="[Диапазон].[время просмотра (UTC)].&amp;[2021-08-08T11:43:53.613333]"/>
            <x15:cachedUniqueName index="96515" name="[Диапазон].[время просмотра (UTC)].&amp;[2021-08-08T11:45:07.48]"/>
            <x15:cachedUniqueName index="96516" name="[Диапазон].[время просмотра (UTC)].&amp;[2021-08-08T11:45:42.43]"/>
            <x15:cachedUniqueName index="96517" name="[Диапазон].[время просмотра (UTC)].&amp;[2021-08-08T11:46:05.453333]"/>
            <x15:cachedUniqueName index="96518" name="[Диапазон].[время просмотра (UTC)].&amp;[2021-08-08T11:47:27.286667]"/>
            <x15:cachedUniqueName index="96519" name="[Диапазон].[время просмотра (UTC)].&amp;[2021-08-08T11:47:35.103333]"/>
            <x15:cachedUniqueName index="96520" name="[Диапазон].[время просмотра (UTC)].&amp;[2021-08-08T11:47:45.65]"/>
            <x15:cachedUniqueName index="96521" name="[Диапазон].[время просмотра (UTC)].&amp;[2021-08-08T11:49:54.856667]"/>
            <x15:cachedUniqueName index="96522" name="[Диапазон].[время просмотра (UTC)].&amp;[2021-08-08T11:50:22.043333]"/>
            <x15:cachedUniqueName index="96523" name="[Диапазон].[время просмотра (UTC)].&amp;[2021-08-08T11:52:06.896667]"/>
            <x15:cachedUniqueName index="96524" name="[Диапазон].[время просмотра (UTC)].&amp;[2021-08-08T11:52:19.2]"/>
            <x15:cachedUniqueName index="96525" name="[Диапазон].[время просмотра (UTC)].&amp;[2021-08-08T11:53:16.8]"/>
            <x15:cachedUniqueName index="96526" name="[Диапазон].[время просмотра (UTC)].&amp;[2021-08-08T11:54:10.623333]"/>
            <x15:cachedUniqueName index="96527" name="[Диапазон].[время просмотра (UTC)].&amp;[2021-08-08T11:54:26.703333]"/>
            <x15:cachedUniqueName index="96528" name="[Диапазон].[время просмотра (UTC)].&amp;[2021-08-08T11:54:50.176667]"/>
            <x15:cachedUniqueName index="96529" name="[Диапазон].[время просмотра (UTC)].&amp;[2021-08-08T11:54:52.813333]"/>
            <x15:cachedUniqueName index="96530" name="[Диапазон].[время просмотра (UTC)].&amp;[2021-08-08T11:55:01.653333]"/>
            <x15:cachedUniqueName index="96531" name="[Диапазон].[время просмотра (UTC)].&amp;[2021-08-08T11:56:01.37]"/>
            <x15:cachedUniqueName index="96532" name="[Диапазон].[время просмотра (UTC)].&amp;[2021-08-08T11:56:09.6]"/>
            <x15:cachedUniqueName index="96533" name="[Диапазон].[время просмотра (UTC)].&amp;[2021-08-08T11:56:46.51]"/>
            <x15:cachedUniqueName index="96534" name="[Диапазон].[время просмотра (UTC)].&amp;[2021-08-08T11:57:21.46]"/>
            <x15:cachedUniqueName index="96535" name="[Диапазон].[время просмотра (UTC)].&amp;[2021-08-08T11:57:56.413333]"/>
            <x15:cachedUniqueName index="96536" name="[Диапазон].[время просмотра (UTC)].&amp;[2021-08-08T11:59:41.266667]"/>
            <x15:cachedUniqueName index="96537" name="[Диапазон].[время просмотра (UTC)].&amp;[2021-08-08T12:01:26.12]"/>
            <x15:cachedUniqueName index="96538" name="[Диапазон].[время просмотра (UTC)].&amp;[2021-08-08T12:04:20.876667]"/>
            <x15:cachedUniqueName index="96539" name="[Диапазон].[время просмотра (UTC)].&amp;[2021-08-08T12:04:32.91]"/>
            <x15:cachedUniqueName index="96540" name="[Диапазон].[время просмотра (UTC)].&amp;[2021-08-08T12:04:55.83]"/>
            <x15:cachedUniqueName index="96541" name="[Диапазон].[время просмотра (UTC)].&amp;[2021-08-08T12:05:30.78]"/>
            <x15:cachedUniqueName index="96542" name="[Диапазон].[время просмотра (UTC)].&amp;[2021-08-08T12:06:05.733333]"/>
            <x15:cachedUniqueName index="96543" name="[Диапазон].[время просмотра (UTC)].&amp;[2021-08-08T12:07:50.586667]"/>
            <x15:cachedUniqueName index="96544" name="[Диапазон].[время просмотра (UTC)].&amp;[2021-08-08T12:08:17.036667]"/>
            <x15:cachedUniqueName index="96545" name="[Диапазон].[время просмотра (UTC)].&amp;[2021-08-08T12:09:00.49]"/>
            <x15:cachedUniqueName index="96546" name="[Диапазон].[время просмотра (UTC)].&amp;[2021-08-08T12:09:35.44]"/>
            <x15:cachedUniqueName index="96547" name="[Диапазон].[время просмотра (UTC)].&amp;[2021-08-08T12:11:03.156667]"/>
            <x15:cachedUniqueName index="96548" name="[Диапазон].[время просмотра (UTC)].&amp;[2021-08-08T12:13:05.15]"/>
            <x15:cachedUniqueName index="96549" name="[Диапазон].[время просмотра (UTC)].&amp;[2021-08-08T12:13:40.1]"/>
            <x15:cachedUniqueName index="96550" name="[Диапазон].[время просмотра (UTC)].&amp;[2021-08-08T12:14:15.053333]"/>
            <x15:cachedUniqueName index="96551" name="[Диапазон].[время просмотра (UTC)].&amp;[2021-08-08T12:15:59.906667]"/>
            <x15:cachedUniqueName index="96552" name="[Диапазон].[время просмотра (UTC)].&amp;[2021-08-08T12:16:24.846667]"/>
            <x15:cachedUniqueName index="96553" name="[Диапазон].[время просмотра (UTC)].&amp;[2021-08-08T12:17:44.76]"/>
            <x15:cachedUniqueName index="96554" name="[Диапазон].[время просмотра (UTC)].&amp;[2021-08-08T12:19:53.153333]"/>
            <x15:cachedUniqueName index="96555" name="[Диапазон].[время просмотра (UTC)].&amp;[2021-08-08T12:20:39.516667]"/>
            <x15:cachedUniqueName index="96556" name="[Диапазон].[время просмотра (UTC)].&amp;[2021-08-08T12:23:31.2]"/>
            <x15:cachedUniqueName index="96557" name="[Диапазон].[время просмотра (UTC)].&amp;[2021-08-08T12:23:34.276667]"/>
            <x15:cachedUniqueName index="96558" name="[Диапазон].[время просмотра (UTC)].&amp;[2021-08-08T12:24:09.226667]"/>
            <x15:cachedUniqueName index="96559" name="[Диапазон].[время просмотра (UTC)].&amp;[2021-08-08T12:24:44.18]"/>
            <x15:cachedUniqueName index="96560" name="[Диапазон].[время просмотра (UTC)].&amp;[2021-08-08T12:27:03.983333]"/>
            <x15:cachedUniqueName index="96561" name="[Диапазон].[время просмотра (UTC)].&amp;[2021-08-08T12:27:38.936667]"/>
            <x15:cachedUniqueName index="96562" name="[Диапазон].[время просмотра (UTC)].&amp;[2021-08-08T12:28:13.886667]"/>
            <x15:cachedUniqueName index="96563" name="[Диапазон].[время просмотра (UTC)].&amp;[2021-08-08T12:28:19.416667]"/>
            <x15:cachedUniqueName index="96564" name="[Диапазон].[время просмотра (UTC)].&amp;[2021-08-08T12:28:48]"/>
            <x15:cachedUniqueName index="96565" name="[Диапазон].[время просмотра (UTC)].&amp;[2021-08-08T12:28:48.84]"/>
            <x15:cachedUniqueName index="96566" name="[Диапазон].[время просмотра (UTC)].&amp;[2021-08-08T12:29:23.79]"/>
            <x15:cachedUniqueName index="96567" name="[Диапазон].[время просмотра (UTC)].&amp;[2021-08-08T12:31:08.646667]"/>
            <x15:cachedUniqueName index="96568" name="[Диапазон].[время просмотра (UTC)].&amp;[2021-08-08T12:31:40.8]"/>
            <x15:cachedUniqueName index="96569" name="[Диапазон].[время просмотра (UTC)].&amp;[2021-08-08T12:31:43.596667]"/>
            <x15:cachedUniqueName index="96570" name="[Диапазон].[время просмотра (UTC)].&amp;[2021-08-08T12:32:37.823333]"/>
            <x15:cachedUniqueName index="96571" name="[Диапазон].[время просмотра (UTC)].&amp;[2021-08-08T12:33:28.45]"/>
            <x15:cachedUniqueName index="96572" name="[Диапазон].[время просмотра (UTC)].&amp;[2021-08-08T12:34:04.8]"/>
            <x15:cachedUniqueName index="96573" name="[Диапазон].[время просмотра (UTC)].&amp;[2021-08-08T12:34:38.353333]"/>
            <x15:cachedUniqueName index="96574" name="[Диапазон].[время просмотра (UTC)].&amp;[2021-08-08T12:36:24.586667]"/>
            <x15:cachedUniqueName index="96575" name="[Диапазон].[время просмотра (UTC)].&amp;[2021-08-08T12:36:58.16]"/>
            <x15:cachedUniqueName index="96576" name="[Диапазон].[время просмотра (UTC)].&amp;[2021-08-08T12:38:43.013333]"/>
            <x15:cachedUniqueName index="96577" name="[Диапазон].[время просмотра (UTC)].&amp;[2021-08-08T12:39:50.256667]"/>
            <x15:cachedUniqueName index="96578" name="[Диапазон].[время просмотра (UTC)].&amp;[2021-08-08T12:39:55.533333]"/>
            <x15:cachedUniqueName index="96579" name="[Диапазон].[время просмотра (UTC)].&amp;[2021-08-08T12:41:02.82]"/>
            <x15:cachedUniqueName index="96580" name="[Диапазон].[время просмотра (UTC)].&amp;[2021-08-08T12:41:37.77]"/>
            <x15:cachedUniqueName index="96581" name="[Диапазон].[время просмотра (UTC)].&amp;[2021-08-08T12:43:57.576667]"/>
            <x15:cachedUniqueName index="96582" name="[Диапазон].[время просмотра (UTC)].&amp;[2021-08-08T12:45:07.48]"/>
            <x15:cachedUniqueName index="96583" name="[Диапазон].[время просмотра (UTC)].&amp;[2021-08-08T12:45:42.43]"/>
            <x15:cachedUniqueName index="96584" name="[Диапазон].[время просмотра (UTC)].&amp;[2021-08-08T12:48:02.236667]"/>
            <x15:cachedUniqueName index="96585" name="[Диапазон].[время просмотра (UTC)].&amp;[2021-08-08T12:49:27.716667]"/>
            <x15:cachedUniqueName index="96586" name="[Диапазон].[время просмотра (UTC)].&amp;[2021-08-08T12:49:47.09]"/>
            <x15:cachedUniqueName index="96587" name="[Диапазон].[время просмотра (UTC)].&amp;[2021-08-08T12:50:20.453333]"/>
            <x15:cachedUniqueName index="96588" name="[Диапазон].[время просмотра (UTC)].&amp;[2021-08-08T12:52:06.896667]"/>
            <x15:cachedUniqueName index="96589" name="[Диапазон].[время просмотра (UTC)].&amp;[2021-08-08T12:52:41.85]"/>
            <x15:cachedUniqueName index="96590" name="[Диапазон].[время просмотра (UTC)].&amp;[2021-08-08T12:53:16.8]"/>
            <x15:cachedUniqueName index="96591" name="[Диапазон].[время просмотра (UTC)].&amp;[2021-08-08T12:53:59.306667]"/>
            <x15:cachedUniqueName index="96592" name="[Диапазон].[время просмотра (UTC)].&amp;[2021-08-08T12:55:01.653333]"/>
            <x15:cachedUniqueName index="96593" name="[Диапазон].[время просмотра (UTC)].&amp;[2021-08-08T12:56:46.51]"/>
            <x15:cachedUniqueName index="96594" name="[Диапазон].[время просмотра (UTC)].&amp;[2021-08-08T12:57:56.413333]"/>
            <x15:cachedUniqueName index="96595" name="[Диапазон].[время просмотра (UTC)].&amp;[2021-08-08T12:58:33.6]"/>
            <x15:cachedUniqueName index="96596" name="[Диапазон].[время просмотра (UTC)].&amp;[2021-08-08T12:59:06.316667]"/>
            <x15:cachedUniqueName index="96597" name="[Диапазон].[время просмотра (UTC)].&amp;[2021-08-08T12:59:41.266667]"/>
            <x15:cachedUniqueName index="96598" name="[Диапазон].[время просмотра (UTC)].&amp;[2021-08-08T12:59:44.73]"/>
            <x15:cachedUniqueName index="96599" name="[Диапазон].[время просмотра (UTC)].&amp;[2021-08-08T13:00:51.17]"/>
            <x15:cachedUniqueName index="96600" name="[Диапазон].[время просмотра (UTC)].&amp;[2021-08-08T13:01:26.12]"/>
            <x15:cachedUniqueName index="96601" name="[Диапазон].[время просмотра (UTC)].&amp;[2021-08-08T13:02:01.073333]"/>
            <x15:cachedUniqueName index="96602" name="[Диапазон].[время просмотра (UTC)].&amp;[2021-08-08T13:02:30.846667]"/>
            <x15:cachedUniqueName index="96603" name="[Диапазон].[время просмотра (UTC)].&amp;[2021-08-08T13:04:20.876667]"/>
            <x15:cachedUniqueName index="96604" name="[Диапазон].[время просмотра (UTC)].&amp;[2021-08-08T13:04:26.866667]"/>
            <x15:cachedUniqueName index="96605" name="[Диапазон].[время просмотра (UTC)].&amp;[2021-08-08T13:04:55.83]"/>
            <x15:cachedUniqueName index="96606" name="[Диапазон].[время просмотра (UTC)].&amp;[2021-08-08T13:05:16.8]"/>
            <x15:cachedUniqueName index="96607" name="[Диапазон].[время просмотра (UTC)].&amp;[2021-08-08T13:05:30.78]"/>
            <x15:cachedUniqueName index="96608" name="[Диапазон].[время просмотра (UTC)].&amp;[2021-08-08T13:06:33.433333]"/>
            <x15:cachedUniqueName index="96609" name="[Диапазон].[время просмотра (UTC)].&amp;[2021-08-08T13:06:40.683333]"/>
            <x15:cachedUniqueName index="96610" name="[Диапазон].[время просмотра (UTC)].&amp;[2021-08-08T13:06:46.616667]"/>
            <x15:cachedUniqueName index="96611" name="[Диапазон].[время просмотра (UTC)].&amp;[2021-08-08T13:06:57.163333]"/>
            <x15:cachedUniqueName index="96612" name="[Диапазон].[время просмотра (UTC)].&amp;[2021-08-08T13:07:15.636667]"/>
            <x15:cachedUniqueName index="96613" name="[Диапазон].[время просмотра (UTC)].&amp;[2021-08-08T13:07:44.626667]"/>
            <x15:cachedUniqueName index="96614" name="[Диапазон].[время просмотра (UTC)].&amp;[2021-08-08T13:07:50.586667]"/>
            <x15:cachedUniqueName index="96615" name="[Диапазон].[время просмотра (UTC)].&amp;[2021-08-08T13:08:25.536667]"/>
            <x15:cachedUniqueName index="96616" name="[Диапазон].[время просмотра (UTC)].&amp;[2021-08-08T13:09:53.83]"/>
            <x15:cachedUniqueName index="96617" name="[Диапазон].[время просмотра (UTC)].&amp;[2021-08-08T13:11:18.206667]"/>
            <x15:cachedUniqueName index="96618" name="[Диапазон].[время просмотра (UTC)].&amp;[2021-08-08T13:11:55.123333]"/>
            <x15:cachedUniqueName index="96619" name="[Диапазон].[время просмотра (UTC)].&amp;[2021-08-08T13:12:28.8]"/>
            <x15:cachedUniqueName index="96620" name="[Диапазон].[время просмотра (UTC)].&amp;[2021-08-08T13:12:30.196667]"/>
            <x15:cachedUniqueName index="96621" name="[Диапазон].[время просмотра (UTC)].&amp;[2021-08-08T13:13:43.23]"/>
            <x15:cachedUniqueName index="96622" name="[Диапазон].[время просмотра (UTC)].&amp;[2021-08-08T13:14:50.003333]"/>
            <x15:cachedUniqueName index="96623" name="[Диапазон].[время просмотра (UTC)].&amp;[2021-08-08T13:15:18.156667]"/>
            <x15:cachedUniqueName index="96624" name="[Диапазон].[время просмотра (UTC)].&amp;[2021-08-08T13:15:59.906667]"/>
            <x15:cachedUniqueName index="96625" name="[Диапазон].[время просмотра (UTC)].&amp;[2021-08-08T13:17:44.76]"/>
            <x15:cachedUniqueName index="96626" name="[Диапазон].[время просмотра (UTC)].&amp;[2021-08-08T13:18:19.713333]"/>
            <x15:cachedUniqueName index="96627" name="[Диапазон].[время просмотра (UTC)].&amp;[2021-08-08T13:20:42.483333]"/>
            <x15:cachedUniqueName index="96628" name="[Диапазон].[время просмотра (UTC)].&amp;[2021-08-08T13:21:48.403333]"/>
            <x15:cachedUniqueName index="96629" name="[Диапазон].[время просмотра (UTC)].&amp;[2021-08-08T13:21:49.42]"/>
            <x15:cachedUniqueName index="96630" name="[Диапазон].[время просмотра (UTC)].&amp;[2021-08-08T13:22:24.373333]"/>
            <x15:cachedUniqueName index="96631" name="[Диапазон].[время просмотра (UTC)].&amp;[2021-08-08T13:23:34.276667]"/>
            <x15:cachedUniqueName index="96632" name="[Диапазон].[время просмотра (UTC)].&amp;[2021-08-08T13:24:16.063333]"/>
            <x15:cachedUniqueName index="96633" name="[Диапазон].[время просмотра (UTC)].&amp;[2021-08-08T13:24:23.973333]"/>
            <x15:cachedUniqueName index="96634" name="[Диапазон].[время просмотра (UTC)].&amp;[2021-08-08T13:24:44.18]"/>
            <x15:cachedUniqueName index="96635" name="[Диапазон].[время просмотра (UTC)].&amp;[2021-08-08T13:24:58.25]"/>
            <x15:cachedUniqueName index="96636" name="[Диапазон].[время просмотра (UTC)].&amp;[2021-08-08T13:26:24]"/>
            <x15:cachedUniqueName index="96637" name="[Диапазон].[время просмотра (UTC)].&amp;[2021-08-08T13:27:38.936667]"/>
            <x15:cachedUniqueName index="96638" name="[Диапазон].[время просмотра (UTC)].&amp;[2021-08-08T13:27:44.37]"/>
            <x15:cachedUniqueName index="96639" name="[Диапазон].[время просмотра (UTC)].&amp;[2021-08-08T13:28:48.84]"/>
            <x15:cachedUniqueName index="96640" name="[Диапазон].[время просмотра (UTC)].&amp;[2021-08-08T13:29:58.743333]"/>
            <x15:cachedUniqueName index="96641" name="[Диапазон].[время просмотра (UTC)].&amp;[2021-08-08T13:30:33.693333]"/>
            <x15:cachedUniqueName index="96642" name="[Диапазон].[время просмотра (UTC)].&amp;[2021-08-08T13:30:38.396667]"/>
            <x15:cachedUniqueName index="96643" name="[Диапазон].[время просмотра (UTC)].&amp;[2021-08-08T13:30:46.31]"/>
            <x15:cachedUniqueName index="96644" name="[Диапазон].[время просмотра (UTC)].&amp;[2021-08-08T13:31:43.596667]"/>
            <x15:cachedUniqueName index="96645" name="[Диапазон].[время просмотра (UTC)].&amp;[2021-08-08T13:32:18.546667]"/>
            <x15:cachedUniqueName index="96646" name="[Диапазон].[время просмотра (UTC)].&amp;[2021-08-08T13:32:47.603333]"/>
            <x15:cachedUniqueName index="96647" name="[Диапазон].[время просмотра (UTC)].&amp;[2021-08-08T13:32:53.5]"/>
            <x15:cachedUniqueName index="96648" name="[Диапазон].[время просмотра (UTC)].&amp;[2021-08-08T13:33:28.45]"/>
            <x15:cachedUniqueName index="96649" name="[Диапазон].[время просмотра (UTC)].&amp;[2021-08-08T13:36:23.206667]"/>
            <x15:cachedUniqueName index="96650" name="[Диапазон].[время просмотра (UTC)].&amp;[2021-08-08T13:36:58.16]"/>
            <x15:cachedUniqueName index="96651" name="[Диапазон].[время просмотра (UTC)].&amp;[2021-08-08T13:37:26.4]"/>
            <x15:cachedUniqueName index="96652" name="[Диапазон].[время просмотра (UTC)].&amp;[2021-08-08T13:37:32.376667]"/>
            <x15:cachedUniqueName index="96653" name="[Диапазон].[время просмотра (UTC)].&amp;[2021-08-08T13:38:08.063333]"/>
            <x15:cachedUniqueName index="96654" name="[Диапазон].[время просмотра (UTC)].&amp;[2021-08-08T13:38:43.013333]"/>
            <x15:cachedUniqueName index="96655" name="[Диапазон].[время просмотра (UTC)].&amp;[2021-08-08T13:39:17.966667]"/>
            <x15:cachedUniqueName index="96656" name="[Диапазон].[время просмотра (UTC)].&amp;[2021-08-08T13:41:02.82]"/>
            <x15:cachedUniqueName index="96657" name="[Диапазон].[время просмотра (UTC)].&amp;[2021-08-08T13:41:37.77]"/>
            <x15:cachedUniqueName index="96658" name="[Диапазон].[время просмотра (UTC)].&amp;[2021-08-08T13:42:12.723333]"/>
            <x15:cachedUniqueName index="96659" name="[Диапазон].[время просмотра (UTC)].&amp;[2021-08-08T13:43:57.576667]"/>
            <x15:cachedUniqueName index="96660" name="[Диапазон].[время просмотра (UTC)].&amp;[2021-08-08T13:45:50.73]"/>
            <x15:cachedUniqueName index="96661" name="[Диапазон].[время просмотра (UTC)].&amp;[2021-08-08T13:46:17.383333]"/>
            <x15:cachedUniqueName index="96662" name="[Диапазон].[время просмотра (UTC)].&amp;[2021-08-08T13:48:02.236667]"/>
            <x15:cachedUniqueName index="96663" name="[Диапазон].[время просмотра (UTC)].&amp;[2021-08-08T13:49:47.09]"/>
            <x15:cachedUniqueName index="96664" name="[Диапазон].[время просмотра (UTC)].&amp;[2021-08-08T13:50:17.046667]"/>
            <x15:cachedUniqueName index="96665" name="[Диапазон].[время просмотра (UTC)].&amp;[2021-08-08T13:51:31.946667]"/>
            <x15:cachedUniqueName index="96666" name="[Диапазон].[время просмотра (UTC)].&amp;[2021-08-08T13:52:06.896667]"/>
            <x15:cachedUniqueName index="96667" name="[Диапазон].[время просмотра (UTC)].&amp;[2021-08-08T13:53:16.8]"/>
            <x15:cachedUniqueName index="96668" name="[Диапазон].[время просмотра (UTC)].&amp;[2021-08-08T13:57:13.663333]"/>
            <x15:cachedUniqueName index="96669" name="[Диапазон].[время просмотра (UTC)].&amp;[2021-08-08T13:57:56.413333]"/>
            <x15:cachedUniqueName index="96670" name="[Диапазон].[время просмотра (UTC)].&amp;[2021-08-08T13:58:30.13]"/>
            <x15:cachedUniqueName index="96671" name="[Диапазон].[время просмотра (UTC)].&amp;[2021-08-08T13:59:41.266667]"/>
            <x15:cachedUniqueName index="96672" name="[Диапазон].[время просмотра (UTC)].&amp;[2021-08-08T14:00:00]"/>
            <x15:cachedUniqueName index="96673" name="[Диапазон].[время просмотра (UTC)].&amp;[2021-08-08T14:00:15.6]"/>
            <x15:cachedUniqueName index="96674" name="[Диапазон].[время просмотра (UTC)].&amp;[2021-08-08T14:00:16.216667]"/>
            <x15:cachedUniqueName index="96675" name="[Диапазон].[время просмотра (UTC)].&amp;[2021-08-08T14:00:23.51]"/>
            <x15:cachedUniqueName index="96676" name="[Диапазон].[время просмотра (UTC)].&amp;[2021-08-08T14:00:52.516667]"/>
            <x15:cachedUniqueName index="96677" name="[Диапазон].[время просмотра (UTC)].&amp;[2021-08-08T14:00:55.153333]"/>
            <x15:cachedUniqueName index="96678" name="[Диапазон].[время просмотра (UTC)].&amp;[2021-08-08T14:03:54.456667]"/>
            <x15:cachedUniqueName index="96679" name="[Диапазон].[время просмотра (UTC)].&amp;[2021-08-08T14:05:30.78]"/>
            <x15:cachedUniqueName index="96680" name="[Диапазон].[время просмотра (UTC)].&amp;[2021-08-08T14:06:40.683333]"/>
            <x15:cachedUniqueName index="96681" name="[Диапазон].[время просмотра (UTC)].&amp;[2021-08-08T14:07:09.58]"/>
            <x15:cachedUniqueName index="96682" name="[Диапазон].[время просмотра (UTC)].&amp;[2021-08-08T14:08:09.6]"/>
            <x15:cachedUniqueName index="96683" name="[Диапазон].[время просмотра (UTC)].&amp;[2021-08-08T14:08:25.536667]"/>
            <x15:cachedUniqueName index="96684" name="[Диапазон].[время просмотра (UTC)].&amp;[2021-08-08T14:09:00.49]"/>
            <x15:cachedUniqueName index="96685" name="[Диапазон].[время просмотра (UTC)].&amp;[2021-08-08T14:10:45.343333]"/>
            <x15:cachedUniqueName index="96686" name="[Диапазон].[время просмотра (UTC)].&amp;[2021-08-08T14:13:05.15]"/>
            <x15:cachedUniqueName index="96687" name="[Диапазон].[время просмотра (UTC)].&amp;[2021-08-08T14:13:37.186667]"/>
            <x15:cachedUniqueName index="96688" name="[Диапазон].[время просмотра (UTC)].&amp;[2021-08-08T14:13:45.096667]"/>
            <x15:cachedUniqueName index="96689" name="[Диапазон].[время просмотра (UTC)].&amp;[2021-08-08T14:14:15.053333]"/>
            <x15:cachedUniqueName index="96690" name="[Диапазон].[время просмотра (UTC)].&amp;[2021-08-08T14:14:52.8]"/>
            <x15:cachedUniqueName index="96691" name="[Диапазон].[время просмотра (UTC)].&amp;[2021-08-08T14:15:04.203333]"/>
            <x15:cachedUniqueName index="96692" name="[Диапазон].[время просмотра (UTC)].&amp;[2021-08-08T14:17:44.76]"/>
            <x15:cachedUniqueName index="96693" name="[Диапазон].[время просмотра (UTC)].&amp;[2021-08-08T14:19:29.616667]"/>
            <x15:cachedUniqueName index="96694" name="[Диапазон].[время просмотра (UTC)].&amp;[2021-08-08T14:20:17.983333]"/>
            <x15:cachedUniqueName index="96695" name="[Диапазон].[время просмотра (UTC)].&amp;[2021-08-08T14:21:14.47]"/>
            <x15:cachedUniqueName index="96696" name="[Диапазон].[время просмотра (UTC)].&amp;[2021-08-08T14:22:59.323333]"/>
            <x15:cachedUniqueName index="96697" name="[Диапазон].[время просмотра (UTC)].&amp;[2021-08-08T14:23:54.2]"/>
            <x15:cachedUniqueName index="96698" name="[Диапазон].[время просмотра (UTC)].&amp;[2021-08-08T14:24:09.226667]"/>
            <x15:cachedUniqueName index="96699" name="[Диапазон].[время просмотра (UTC)].&amp;[2021-08-08T14:25:15.94]"/>
            <x15:cachedUniqueName index="96700" name="[Диапазон].[время просмотра (UTC)].&amp;[2021-08-08T14:25:19.13]"/>
            <x15:cachedUniqueName index="96701" name="[Диапазон].[время просмотра (UTC)].&amp;[2021-08-08T14:26:52.8]"/>
            <x15:cachedUniqueName index="96702" name="[Диапазон].[время просмотра (UTC)].&amp;[2021-08-08T14:26:58.776667]"/>
            <x15:cachedUniqueName index="96703" name="[Диапазон].[время просмотра (UTC)].&amp;[2021-08-08T14:27:03.983333]"/>
            <x15:cachedUniqueName index="96704" name="[Диапазон].[время просмотра (UTC)].&amp;[2021-08-08T14:27:25.143333]"/>
            <x15:cachedUniqueName index="96705" name="[Диапазон].[время просмотра (UTC)].&amp;[2021-08-08T14:28:13.886667]"/>
            <x15:cachedUniqueName index="96706" name="[Диапазон].[время просмотра (UTC)].&amp;[2021-08-08T14:28:28.426667]"/>
            <x15:cachedUniqueName index="96707" name="[Диапазон].[время просмотра (UTC)].&amp;[2021-08-08T14:28:48.84]"/>
            <x15:cachedUniqueName index="96708" name="[Диапазон].[время просмотра (UTC)].&amp;[2021-08-08T14:31:22.456667]"/>
            <x15:cachedUniqueName index="96709" name="[Диапазон].[время просмотра (UTC)].&amp;[2021-08-08T14:32:52.106667]"/>
            <x15:cachedUniqueName index="96710" name="[Диапазон].[время просмотра (UTC)].&amp;[2021-08-08T14:34:03.403333]"/>
            <x15:cachedUniqueName index="96711" name="[Диапазон].[время просмотра (UTC)].&amp;[2021-08-08T14:35:48.256667]"/>
            <x15:cachedUniqueName index="96712" name="[Диапазон].[время просмотра (UTC)].&amp;[2021-08-08T14:36:46.78]"/>
            <x15:cachedUniqueName index="96713" name="[Диапазон].[время просмотра (UTC)].&amp;[2021-08-08T14:37:33.11]"/>
            <x15:cachedUniqueName index="96714" name="[Диапазон].[время просмотра (UTC)].&amp;[2021-08-08T14:38:50.71]"/>
            <x15:cachedUniqueName index="96715" name="[Диапазон].[время просмотра (UTC)].&amp;[2021-08-08T14:39:50.4]"/>
            <x15:cachedUniqueName index="96716" name="[Диапазон].[время просмотра (UTC)].&amp;[2021-08-08T14:39:52.916667]"/>
            <x15:cachedUniqueName index="96717" name="[Диапазон].[время просмотра (UTC)].&amp;[2021-08-08T14:40:30.91]"/>
            <x15:cachedUniqueName index="96718" name="[Диапазон].[время просмотра (UTC)].&amp;[2021-08-08T14:41:16.8]"/>
            <x15:cachedUniqueName index="96719" name="[Диапазон].[время просмотра (UTC)].&amp;[2021-08-08T14:41:37.77]"/>
            <x15:cachedUniqueName index="96720" name="[Диапазон].[время просмотра (UTC)].&amp;[2021-08-08T14:43:12]"/>
            <x15:cachedUniqueName index="96721" name="[Диапазон].[время просмотра (UTC)].&amp;[2021-08-08T14:43:57.576667]"/>
            <x15:cachedUniqueName index="96722" name="[Диапазон].[время просмотра (UTC)].&amp;[2021-08-08T14:44:38.766667]"/>
            <x15:cachedUniqueName index="96723" name="[Диапазон].[время просмотра (UTC)].&amp;[2021-08-08T14:44:44.043333]"/>
            <x15:cachedUniqueName index="96724" name="[Диапазон].[время просмотра (UTC)].&amp;[2021-08-08T14:46:17.383333]"/>
            <x15:cachedUniqueName index="96725" name="[Диапазон].[время просмотра (UTC)].&amp;[2021-08-08T14:46:34.786667]"/>
            <x15:cachedUniqueName index="96726" name="[Диапазон].[время просмотра (UTC)].&amp;[2021-08-08T14:47:27.286667]"/>
            <x15:cachedUniqueName index="96727" name="[Диапазон].[время просмотра (UTC)].&amp;[2021-08-08T14:48:07.076667]"/>
            <x15:cachedUniqueName index="96728" name="[Диапазон].[время просмотра (UTC)].&amp;[2021-08-08T14:48:37.186667]"/>
            <x15:cachedUniqueName index="96729" name="[Диапазон].[время просмотра (UTC)].&amp;[2021-08-08T14:49:47.09]"/>
            <x15:cachedUniqueName index="96730" name="[Диапазон].[время просмотра (UTC)].&amp;[2021-08-08T14:50:56.993333]"/>
            <x15:cachedUniqueName index="96731" name="[Диапазон].[время просмотра (UTC)].&amp;[2021-08-08T14:53:16.8]"/>
            <x15:cachedUniqueName index="96732" name="[Диапазон].[время просмотра (UTC)].&amp;[2021-08-08T14:53:51.75]"/>
            <x15:cachedUniqueName index="96733" name="[Диапазон].[время просмотра (UTC)].&amp;[2021-08-08T14:53:57.77]"/>
            <x15:cachedUniqueName index="96734" name="[Диапазон].[время просмотра (UTC)].&amp;[2021-08-08T14:54:24.136667]"/>
            <x15:cachedUniqueName index="96735" name="[Диапазон].[время просмотра (UTC)].&amp;[2021-08-08T14:54:26.703333]"/>
            <x15:cachedUniqueName index="96736" name="[Диапазон].[время просмотра (UTC)].&amp;[2021-08-08T14:55:01.053333]"/>
            <x15:cachedUniqueName index="96737" name="[Диапазон].[время просмотра (UTC)].&amp;[2021-08-08T14:55:01.653333]"/>
            <x15:cachedUniqueName index="96738" name="[Диапазон].[время просмотра (UTC)].&amp;[2021-08-08T14:55:14.236667]"/>
            <x15:cachedUniqueName index="96739" name="[Диапазон].[время просмотра (UTC)].&amp;[2021-08-08T14:55:30.056667]"/>
            <x15:cachedUniqueName index="96740" name="[Диапазон].[время просмотра (UTC)].&amp;[2021-08-08T14:55:36.606667]"/>
            <x15:cachedUniqueName index="96741" name="[Диапазон].[время просмотра (UTC)].&amp;[2021-08-08T14:57:07.62]"/>
            <x15:cachedUniqueName index="96742" name="[Диапазон].[время просмотра (UTC)].&amp;[2021-08-08T14:57:36]"/>
            <x15:cachedUniqueName index="96743" name="[Диапазон].[время просмотра (UTC)].&amp;[2021-08-08T14:57:56.413333]"/>
            <x15:cachedUniqueName index="96744" name="[Диапазон].[время просмотра (UTC)].&amp;[2021-08-08T14:58:33.6]"/>
            <x15:cachedUniqueName index="96745" name="[Диапазон].[время просмотра (UTC)].&amp;[2021-08-08T15:00:16.216667]"/>
            <x15:cachedUniqueName index="96746" name="[Диапазон].[время просмотра (UTC)].&amp;[2021-08-08T15:00:51.17]"/>
            <x15:cachedUniqueName index="96747" name="[Диапазон].[время просмотра (UTC)].&amp;[2021-08-08T15:01:26.12]"/>
            <x15:cachedUniqueName index="96748" name="[Диапазон].[время просмотра (UTC)].&amp;[2021-08-08T15:02:01.073333]"/>
            <x15:cachedUniqueName index="96749" name="[Диапазон].[время просмотра (UTC)].&amp;[2021-08-08T15:02:36.023333]"/>
            <x15:cachedUniqueName index="96750" name="[Диапазон].[время просмотра (UTC)].&amp;[2021-08-08T15:05:30.78]"/>
            <x15:cachedUniqueName index="96751" name="[Диапазон].[время просмотра (UTC)].&amp;[2021-08-08T15:06:08.163333]"/>
            <x15:cachedUniqueName index="96752" name="[Диапазон].[время просмотра (UTC)].&amp;[2021-08-08T15:06:40.683333]"/>
            <x15:cachedUniqueName index="96753" name="[Диапазон].[время просмотра (UTC)].&amp;[2021-08-08T15:08:25.536667]"/>
            <x15:cachedUniqueName index="96754" name="[Диапазон].[время просмотра (UTC)].&amp;[2021-08-08T15:09:35.44]"/>
            <x15:cachedUniqueName index="96755" name="[Диапазон].[время просмотра (UTC)].&amp;[2021-08-08T15:10:10.393333]"/>
            <x15:cachedUniqueName index="96756" name="[Диапазон].[время просмотра (UTC)].&amp;[2021-08-08T15:14:50.003333]"/>
            <x15:cachedUniqueName index="96757" name="[Диапазон].[время просмотра (UTC)].&amp;[2021-08-08T15:14:55.523333]"/>
            <x15:cachedUniqueName index="96758" name="[Диапазон].[время просмотра (UTC)].&amp;[2021-08-08T15:15:24.956667]"/>
            <x15:cachedUniqueName index="96759" name="[Диапазон].[время просмотра (UTC)].&amp;[2021-08-08T15:15:59.906667]"/>
            <x15:cachedUniqueName index="96760" name="[Диапазон].[время просмотра (UTC)].&amp;[2021-08-08T15:16:34.856667]"/>
            <x15:cachedUniqueName index="96761" name="[Диапазон].[время просмотра (UTC)].&amp;[2021-08-08T15:17:44.76]"/>
            <x15:cachedUniqueName index="96762" name="[Диапазон].[время просмотра (UTC)].&amp;[2021-08-08T15:18:19.713333]"/>
            <x15:cachedUniqueName index="96763" name="[Диапазон].[время просмотра (UTC)].&amp;[2021-08-08T15:18:54.663333]"/>
            <x15:cachedUniqueName index="96764" name="[Диапазон].[время просмотра (UTC)].&amp;[2021-08-08T15:21:49.42]"/>
            <x15:cachedUniqueName index="96765" name="[Диапазон].[время просмотра (UTC)].&amp;[2021-08-08T15:22:18.506667]"/>
            <x15:cachedUniqueName index="96766" name="[Диапазон].[время просмотра (UTC)].&amp;[2021-08-08T15:22:24.373333]"/>
            <x15:cachedUniqueName index="96767" name="[Диапазон].[время просмотра (UTC)].&amp;[2021-08-08T15:22:59.323333]"/>
            <x15:cachedUniqueName index="96768" name="[Диапазон].[время просмотра (UTC)].&amp;[2021-08-08T15:23:34.276667]"/>
            <x15:cachedUniqueName index="96769" name="[Диапазон].[время просмотра (UTC)].&amp;[2021-08-08T15:23:53.43]"/>
            <x15:cachedUniqueName index="96770" name="[Диапазон].[время просмотра (UTC)].&amp;[2021-08-08T15:24:09.226667]"/>
            <x15:cachedUniqueName index="96771" name="[Диапазон].[время просмотра (UTC)].&amp;[2021-08-08T15:24:44.18]"/>
            <x15:cachedUniqueName index="96772" name="[Диапазон].[время просмотра (UTC)].&amp;[2021-08-08T15:25:54.083333]"/>
            <x15:cachedUniqueName index="96773" name="[Диапазон].[время просмотра (UTC)].&amp;[2021-08-08T15:26:29.033333]"/>
            <x15:cachedUniqueName index="96774" name="[Диапазон].[время просмотра (UTC)].&amp;[2021-08-08T15:27:29.646667]"/>
            <x15:cachedUniqueName index="96775" name="[Диапазон].[время просмотра (UTC)].&amp;[2021-08-08T15:27:38.936667]"/>
            <x15:cachedUniqueName index="96776" name="[Диапазон].[время просмотра (UTC)].&amp;[2021-08-08T15:28:13.886667]"/>
            <x15:cachedUniqueName index="96777" name="[Диапазон].[время просмотра (UTC)].&amp;[2021-08-08T15:28:48.84]"/>
            <x15:cachedUniqueName index="96778" name="[Диапазон].[время просмотра (UTC)].&amp;[2021-08-08T15:29:16.8]"/>
            <x15:cachedUniqueName index="96779" name="[Диапазон].[время просмотра (UTC)].&amp;[2021-08-08T15:30:33.693333]"/>
            <x15:cachedUniqueName index="96780" name="[Диапазон].[время просмотра (UTC)].&amp;[2021-08-08T15:31:43.596667]"/>
            <x15:cachedUniqueName index="96781" name="[Диапазон].[время просмотра (UTC)].&amp;[2021-08-08T15:32:18.546667]"/>
            <x15:cachedUniqueName index="96782" name="[Диапазон].[время просмотра (UTC)].&amp;[2021-08-08T15:32:46.063333]"/>
            <x15:cachedUniqueName index="96783" name="[Диапазон].[время просмотра (UTC)].&amp;[2021-08-08T15:32:53.5]"/>
            <x15:cachedUniqueName index="96784" name="[Диапазон].[время просмотра (UTC)].&amp;[2021-08-08T15:33:44.073333]"/>
            <x15:cachedUniqueName index="96785" name="[Диапазон].[время просмотра (UTC)].&amp;[2021-08-08T15:34:38.353333]"/>
            <x15:cachedUniqueName index="96786" name="[Диапазон].[время просмотра (UTC)].&amp;[2021-08-08T15:37:33.476667]"/>
            <x15:cachedUniqueName index="96787" name="[Диапазон].[время просмотра (UTC)].&amp;[2021-08-08T15:40:09.046667]"/>
            <x15:cachedUniqueName index="96788" name="[Диапазон].[время просмотра (UTC)].&amp;[2021-08-08T15:40:40.686667]"/>
            <x15:cachedUniqueName index="96789" name="[Диапазон].[время просмотра (UTC)].&amp;[2021-08-08T15:40:48]"/>
            <x15:cachedUniqueName index="96790" name="[Диапазон].[время просмотра (UTC)].&amp;[2021-08-08T15:42:12.723333]"/>
            <x15:cachedUniqueName index="96791" name="[Диапазон].[время просмотра (UTC)].&amp;[2021-08-08T15:44:32.526667]"/>
            <x15:cachedUniqueName index="96792" name="[Диапазон].[время просмотра (UTC)].&amp;[2021-08-08T15:45:28.096667]"/>
            <x15:cachedUniqueName index="96793" name="[Диапазон].[время просмотра (UTC)].&amp;[2021-08-08T15:46:33.6]"/>
            <x15:cachedUniqueName index="96794" name="[Диапазон].[время просмотра (UTC)].&amp;[2021-08-08T15:47:02.4]"/>
            <x15:cachedUniqueName index="96795" name="[Диапазон].[время просмотра (UTC)].&amp;[2021-08-08T15:48:08.943333]"/>
            <x15:cachedUniqueName index="96796" name="[Диапазон].[время просмотра (UTC)].&amp;[2021-08-08T15:48:37.186667]"/>
            <x15:cachedUniqueName index="96797" name="[Диапазон].[время просмотра (UTC)].&amp;[2021-08-08T15:49:12.14]"/>
            <x15:cachedUniqueName index="96798" name="[Диапазон].[время просмотра (UTC)].&amp;[2021-08-08T15:49:47.09]"/>
            <x15:cachedUniqueName index="96799" name="[Диапазон].[время просмотра (UTC)].&amp;[2021-08-08T15:50:22.043333]"/>
            <x15:cachedUniqueName index="96800" name="[Диапазон].[время просмотра (UTC)].&amp;[2021-08-08T15:50:56.993333]"/>
            <x15:cachedUniqueName index="96801" name="[Диапазон].[время просмотра (UTC)].&amp;[2021-08-08T15:52:08.893333]"/>
            <x15:cachedUniqueName index="96802" name="[Диапазон].[время просмотра (UTC)].&amp;[2021-08-08T15:52:41.85]"/>
            <x15:cachedUniqueName index="96803" name="[Диапазон].[время просмотра (UTC)].&amp;[2021-08-08T15:53:09.536667]"/>
            <x15:cachedUniqueName index="96804" name="[Диапазон].[время просмотра (UTC)].&amp;[2021-08-08T15:53:54.363333]"/>
            <x15:cachedUniqueName index="96805" name="[Диапазон].[время просмотра (UTC)].&amp;[2021-08-08T15:54:43.2]"/>
            <x15:cachedUniqueName index="96806" name="[Диапазон].[время просмотра (UTC)].&amp;[2021-08-08T15:55:01.653333]"/>
            <x15:cachedUniqueName index="96807" name="[Диапазон].[время просмотра (UTC)].&amp;[2021-08-08T15:56:48.393333]"/>
            <x15:cachedUniqueName index="96808" name="[Диапазон].[время просмотра (UTC)].&amp;[2021-08-08T15:58:57.596667]"/>
            <x15:cachedUniqueName index="96809" name="[Диапазон].[время просмотра (UTC)].&amp;[2021-08-08T15:59:41.266667]"/>
            <x15:cachedUniqueName index="96810" name="[Диапазон].[время просмотра (UTC)].&amp;[2021-08-08T16:00:51.17]"/>
            <x15:cachedUniqueName index="96811" name="[Диапазон].[время просмотра (UTC)].&amp;[2021-08-08T16:02:36.023333]"/>
            <x15:cachedUniqueName index="96812" name="[Диапазон].[время просмотра (UTC)].&amp;[2021-08-08T16:02:39.086667]"/>
            <x15:cachedUniqueName index="96813" name="[Диапазон].[время просмотра (UTC)].&amp;[2021-08-08T16:04:14.013333]"/>
            <x15:cachedUniqueName index="96814" name="[Диапазон].[время просмотра (UTC)].&amp;[2021-08-08T16:04:55.83]"/>
            <x15:cachedUniqueName index="96815" name="[Диапазон].[время просмотра (UTC)].&amp;[2021-08-08T16:05:30.78]"/>
            <x15:cachedUniqueName index="96816" name="[Диапазон].[время просмотра (UTC)].&amp;[2021-08-08T16:06:17.94]"/>
            <x15:cachedUniqueName index="96817" name="[Диапазон].[время просмотра (UTC)].&amp;[2021-08-08T16:06:40.683333]"/>
            <x15:cachedUniqueName index="96818" name="[Диапазон].[время просмотра (UTC)].&amp;[2021-08-08T16:08:25.536667]"/>
            <x15:cachedUniqueName index="96819" name="[Диапазон].[время просмотра (UTC)].&amp;[2021-08-08T16:09:00.49]"/>
            <x15:cachedUniqueName index="96820" name="[Диапазон].[время просмотра (UTC)].&amp;[2021-08-08T16:09:01.423333]"/>
            <x15:cachedUniqueName index="96821" name="[Диапазон].[время просмотра (UTC)].&amp;[2021-08-08T16:09:07.2]"/>
            <x15:cachedUniqueName index="96822" name="[Диапазон].[время просмотра (UTC)].&amp;[2021-08-08T16:10:45.343333]"/>
            <x15:cachedUniqueName index="96823" name="[Диапазон].[время просмотра (UTC)].&amp;[2021-08-08T16:11:20.296667]"/>
            <x15:cachedUniqueName index="96824" name="[Диапазон].[время просмотра (UTC)].&amp;[2021-08-08T16:12:30.196667]"/>
            <x15:cachedUniqueName index="96825" name="[Диапазон].[время просмотра (UTC)].&amp;[2021-08-08T16:13:05.15]"/>
            <x15:cachedUniqueName index="96826" name="[Диапазон].[время просмотра (UTC)].&amp;[2021-08-08T16:13:40.1]"/>
            <x15:cachedUniqueName index="96827" name="[Диапазон].[время просмотра (UTC)].&amp;[2021-08-08T16:14:50.003333]"/>
            <x15:cachedUniqueName index="96828" name="[Диапазон].[время просмотра (UTC)].&amp;[2021-08-08T16:15:24.956667]"/>
            <x15:cachedUniqueName index="96829" name="[Диапазон].[время просмотра (UTC)].&amp;[2021-08-08T16:15:55.4]"/>
            <x15:cachedUniqueName index="96830" name="[Диапазон].[время просмотра (UTC)].&amp;[2021-08-08T16:15:59.906667]"/>
            <x15:cachedUniqueName index="96831" name="[Диапазон].[время просмотра (UTC)].&amp;[2021-08-08T16:17:44.76]"/>
            <x15:cachedUniqueName index="96832" name="[Диапазон].[время просмотра (UTC)].&amp;[2021-08-08T16:18:54.663333]"/>
            <x15:cachedUniqueName index="96833" name="[Диапазон].[время просмотра (UTC)].&amp;[2021-08-08T16:19:29.616667]"/>
            <x15:cachedUniqueName index="96834" name="[Диапазон].[время просмотра (UTC)].&amp;[2021-08-08T16:23:34.276667]"/>
            <x15:cachedUniqueName index="96835" name="[Диапазон].[время просмотра (UTC)].&amp;[2021-08-08T16:24:28.8]"/>
            <x15:cachedUniqueName index="96836" name="[Диапазон].[время просмотра (UTC)].&amp;[2021-08-08T16:24:44.18]"/>
            <x15:cachedUniqueName index="96837" name="[Диапазон].[время просмотра (UTC)].&amp;[2021-08-08T16:25:09.126667]"/>
            <x15:cachedUniqueName index="96838" name="[Диапазон].[время просмотра (UTC)].&amp;[2021-08-08T16:27:03.983333]"/>
            <x15:cachedUniqueName index="96839" name="[Диапазон].[время просмотра (UTC)].&amp;[2021-08-08T16:29:23.79]"/>
            <x15:cachedUniqueName index="96840" name="[Диапазон].[время просмотра (UTC)].&amp;[2021-08-08T16:30:33.693333]"/>
            <x15:cachedUniqueName index="96841" name="[Диапазон].[время просмотра (UTC)].&amp;[2021-08-08T16:31:08.646667]"/>
            <x15:cachedUniqueName index="96842" name="[Диапазон].[время просмотра (UTC)].&amp;[2021-08-08T16:31:42.01]"/>
            <x15:cachedUniqueName index="96843" name="[Диапазон].[время просмотра (UTC)].&amp;[2021-08-08T16:33:06.39]"/>
            <x15:cachedUniqueName index="96844" name="[Диапазон].[время просмотра (UTC)].&amp;[2021-08-08T16:33:28.45]"/>
            <x15:cachedUniqueName index="96845" name="[Диапазон].[время просмотра (UTC)].&amp;[2021-08-08T16:36:23.206667]"/>
            <x15:cachedUniqueName index="96846" name="[Диапазон].[время просмотра (UTC)].&amp;[2021-08-08T16:37:33.11]"/>
            <x15:cachedUniqueName index="96847" name="[Диапазон].[время просмотра (UTC)].&amp;[2021-08-08T16:38:08.063333]"/>
            <x15:cachedUniqueName index="96848" name="[Диапазон].[время просмотра (UTC)].&amp;[2021-08-08T16:39:21.6]"/>
            <x15:cachedUniqueName index="96849" name="[Диапазон].[время просмотра (UTC)].&amp;[2021-08-08T16:39:57.73]"/>
            <x15:cachedUniqueName index="96850" name="[Диапазон].[время просмотра (UTC)].&amp;[2021-08-08T16:41:45.836667]"/>
            <x15:cachedUniqueName index="96851" name="[Диапазон].[время просмотра (UTC)].&amp;[2021-08-08T16:42:47.673333]"/>
            <x15:cachedUniqueName index="96852" name="[Диапазон].[время просмотра (UTC)].&amp;[2021-08-08T16:43:22.626667]"/>
            <x15:cachedUniqueName index="96853" name="[Диапазон].[время просмотра (UTC)].&amp;[2021-08-08T16:43:57.576667]"/>
            <x15:cachedUniqueName index="96854" name="[Диапазон].[время просмотра (UTC)].&amp;[2021-08-08T16:45:07.2]"/>
            <x15:cachedUniqueName index="96855" name="[Диапазон].[время просмотра (UTC)].&amp;[2021-08-08T16:45:07.48]"/>
            <x15:cachedUniqueName index="96856" name="[Диапазон].[время просмотра (UTC)].&amp;[2021-08-08T16:45:32.603333]"/>
            <x15:cachedUniqueName index="96857" name="[Диапазон].[время просмотра (UTC)].&amp;[2021-08-08T16:45:48.423333]"/>
            <x15:cachedUniqueName index="96858" name="[Диапазон].[время просмотра (UTC)].&amp;[2021-08-08T16:46:12.156667]"/>
            <x15:cachedUniqueName index="96859" name="[Диапазон].[время просмотра (UTC)].&amp;[2021-08-08T16:46:52.333333]"/>
            <x15:cachedUniqueName index="96860" name="[Диапазон].[время просмотра (UTC)].&amp;[2021-08-08T16:47:27.286667]"/>
            <x15:cachedUniqueName index="96861" name="[Диапазон].[время просмотра (UTC)].&amp;[2021-08-08T16:50:22.043333]"/>
            <x15:cachedUniqueName index="96862" name="[Диапазон].[время просмотра (UTC)].&amp;[2021-08-08T16:52:41.85]"/>
            <x15:cachedUniqueName index="96863" name="[Диапазон].[время просмотра (UTC)].&amp;[2021-08-08T16:53:51.75]"/>
            <x15:cachedUniqueName index="96864" name="[Диапазон].[время просмотра (UTC)].&amp;[2021-08-08T16:54:26.703333]"/>
            <x15:cachedUniqueName index="96865" name="[Диапазон].[время просмотра (UTC)].&amp;[2021-08-08T16:54:43.2]"/>
            <x15:cachedUniqueName index="96866" name="[Диапазон].[время просмотра (UTC)].&amp;[2021-08-08T16:55:01.653333]"/>
            <x15:cachedUniqueName index="96867" name="[Диапазон].[время просмотра (UTC)].&amp;[2021-08-08T16:56:21.256667]"/>
            <x15:cachedUniqueName index="96868" name="[Диапазон].[время просмотра (UTC)].&amp;[2021-08-08T16:56:46.51]"/>
            <x15:cachedUniqueName index="96869" name="[Диапазон].[время просмотра (UTC)].&amp;[2021-08-08T16:56:47.623333]"/>
            <x15:cachedUniqueName index="96870" name="[Диапазон].[время просмотра (UTC)].&amp;[2021-08-08T16:57:21.46]"/>
            <x15:cachedUniqueName index="96871" name="[Диапазон].[время просмотра (UTC)].&amp;[2021-08-08T16:57:40.36]"/>
            <x15:cachedUniqueName index="96872" name="[Диапазон].[время просмотра (UTC)].&amp;[2021-08-08T16:57:56.413333]"/>
            <x15:cachedUniqueName index="96873" name="[Диапазон].[время просмотра (UTC)].&amp;[2021-08-08T16:58:31.363333]"/>
            <x15:cachedUniqueName index="96874" name="[Диапазон].[время просмотра (UTC)].&amp;[2021-08-08T17:00:51.17]"/>
            <x15:cachedUniqueName index="96875" name="[Диапазон].[время просмотра (UTC)].&amp;[2021-08-08T17:02:01.073333]"/>
            <x15:cachedUniqueName index="96876" name="[Диапазон].[время просмотра (UTC)].&amp;[2021-08-08T17:03:45.926667]"/>
            <x15:cachedUniqueName index="96877" name="[Диапазон].[время просмотра (UTC)].&amp;[2021-08-08T17:04:20.876667]"/>
            <x15:cachedUniqueName index="96878" name="[Диапазон].[время просмотра (UTC)].&amp;[2021-08-08T17:04:23.79]"/>
            <x15:cachedUniqueName index="96879" name="[Диапазон].[время просмотра (UTC)].&amp;[2021-08-08T17:04:52.796667]"/>
            <x15:cachedUniqueName index="96880" name="[Диапазон].[время просмотра (UTC)].&amp;[2021-08-08T17:04:55.83]"/>
            <x15:cachedUniqueName index="96881" name="[Диапазон].[время просмотра (UTC)].&amp;[2021-08-08T17:05:24.436667]"/>
            <x15:cachedUniqueName index="96882" name="[Диапазон].[время просмотра (UTC)].&amp;[2021-08-08T17:05:30.78]"/>
            <x15:cachedUniqueName index="96883" name="[Диапазон].[время просмотра (UTC)].&amp;[2021-08-08T17:06:40.683333]"/>
            <x15:cachedUniqueName index="96884" name="[Диапазон].[время просмотра (UTC)].&amp;[2021-08-08T17:07:15.636667]"/>
            <x15:cachedUniqueName index="96885" name="[Диапазон].[время просмотра (UTC)].&amp;[2021-08-08T17:07:25.73]"/>
            <x15:cachedUniqueName index="96886" name="[Диапазон].[время просмотра (UTC)].&amp;[2021-08-08T17:08:25.536667]"/>
            <x15:cachedUniqueName index="96887" name="[Диапазон].[время просмотра (UTC)].&amp;[2021-08-08T17:09:00.49]"/>
            <x15:cachedUniqueName index="96888" name="[Диапазон].[время просмотра (UTC)].&amp;[2021-08-08T17:09:29.656667]"/>
            <x15:cachedUniqueName index="96889" name="[Диапазон].[время просмотра (UTC)].&amp;[2021-08-08T17:09:35.44]"/>
            <x15:cachedUniqueName index="96890" name="[Диапазон].[время просмотра (UTC)].&amp;[2021-08-08T17:10:04.8]"/>
            <x15:cachedUniqueName index="96891" name="[Диапазон].[время просмотра (UTC)].&amp;[2021-08-08T17:10:45.343333]"/>
            <x15:cachedUniqueName index="96892" name="[Диапазон].[время просмотра (UTC)].&amp;[2021-08-08T17:11:20.296667]"/>
            <x15:cachedUniqueName index="96893" name="[Диапазон].[время просмотра (UTC)].&amp;[2021-08-08T17:12:28.96]"/>
            <x15:cachedUniqueName index="96894" name="[Диапазон].[время просмотра (UTC)].&amp;[2021-08-08T17:13:05.15]"/>
            <x15:cachedUniqueName index="96895" name="[Диапазон].[время просмотра (UTC)].&amp;[2021-08-08T17:13:40.1]"/>
            <x15:cachedUniqueName index="96896" name="[Диапазон].[время просмотра (UTC)].&amp;[2021-08-08T17:14:11.796667]"/>
            <x15:cachedUniqueName index="96897" name="[Диапазон].[время просмотра (UTC)].&amp;[2021-08-08T17:14:15.053333]"/>
            <x15:cachedUniqueName index="96898" name="[Диапазон].[время просмотра (UTC)].&amp;[2021-08-08T17:14:24]"/>
            <x15:cachedUniqueName index="96899" name="[Диапазон].[время просмотра (UTC)].&amp;[2021-08-08T17:15:24.956667]"/>
            <x15:cachedUniqueName index="96900" name="[Диапазон].[время просмотра (UTC)].&amp;[2021-08-08T17:17:09.81]"/>
            <x15:cachedUniqueName index="96901" name="[Диапазон].[время просмотра (UTC)].&amp;[2021-08-08T17:18:19.713333]"/>
            <x15:cachedUniqueName index="96902" name="[Диапазон].[время просмотра (UTC)].&amp;[2021-08-08T17:19:01.843333]"/>
            <x15:cachedUniqueName index="96903" name="[Диапазон].[время просмотра (UTC)].&amp;[2021-08-08T17:19:09.753333]"/>
            <x15:cachedUniqueName index="96904" name="[Диапазон].[время просмотра (UTC)].&amp;[2021-08-08T17:20:39.516667]"/>
            <x15:cachedUniqueName index="96905" name="[Диапазон].[время просмотра (UTC)].&amp;[2021-08-08T17:21:14.47]"/>
            <x15:cachedUniqueName index="96906" name="[Диапазон].[время просмотра (UTC)].&amp;[2021-08-08T17:21:26.866667]"/>
            <x15:cachedUniqueName index="96907" name="[Диапазон].[время просмотра (UTC)].&amp;[2021-08-08T17:22:09.056667]"/>
            <x15:cachedUniqueName index="96908" name="[Диапазон].[время просмотра (UTC)].&amp;[2021-08-08T17:22:24.373333]"/>
            <x15:cachedUniqueName index="96909" name="[Диапазон].[время просмотра (UTC)].&amp;[2021-08-08T17:22:59.323333]"/>
            <x15:cachedUniqueName index="96910" name="[Диапазон].[время просмотра (UTC)].&amp;[2021-08-08T17:24:00]"/>
            <x15:cachedUniqueName index="96911" name="[Диапазон].[время просмотра (UTC)].&amp;[2021-08-08T17:24:09.226667]"/>
            <x15:cachedUniqueName index="96912" name="[Диапазон].[время просмотра (UTC)].&amp;[2021-08-08T17:24:12.986667]"/>
            <x15:cachedUniqueName index="96913" name="[Диапазон].[время просмотра (UTC)].&amp;[2021-08-08T17:24:44.18]"/>
            <x15:cachedUniqueName index="96914" name="[Диапазон].[время просмотра (UTC)].&amp;[2021-08-08T17:25:54.083333]"/>
            <x15:cachedUniqueName index="96915" name="[Диапазон].[время просмотра (UTC)].&amp;[2021-08-08T17:26:22.19]"/>
            <x15:cachedUniqueName index="96916" name="[Диапазон].[время просмотра (UTC)].&amp;[2021-08-08T17:26:29.033333]"/>
            <x15:cachedUniqueName index="96917" name="[Диапазон].[время просмотра (UTC)].&amp;[2021-08-08T17:27:38.936667]"/>
            <x15:cachedUniqueName index="96918" name="[Диапазон].[время просмотра (UTC)].&amp;[2021-08-08T17:29:23.79]"/>
            <x15:cachedUniqueName index="96919" name="[Диапазон].[время просмотра (UTC)].&amp;[2021-08-08T17:29:58.743333]"/>
            <x15:cachedUniqueName index="96920" name="[Диапазон].[время просмотра (UTC)].&amp;[2021-08-08T17:30:11.59]"/>
            <x15:cachedUniqueName index="96921" name="[Диапазон].[время просмотра (UTC)].&amp;[2021-08-08T17:30:33.693333]"/>
            <x15:cachedUniqueName index="96922" name="[Диапазон].[время просмотра (UTC)].&amp;[2021-08-08T17:31:08.646667]"/>
            <x15:cachedUniqueName index="96923" name="[Диапазон].[время просмотра (UTC)].&amp;[2021-08-08T17:31:43.596667]"/>
            <x15:cachedUniqueName index="96924" name="[Диапазон].[время просмотра (UTC)].&amp;[2021-08-08T17:32:18.546667]"/>
            <x15:cachedUniqueName index="96925" name="[Диапазон].[время просмотра (UTC)].&amp;[2021-08-08T17:32:47.163333]"/>
            <x15:cachedUniqueName index="96926" name="[Диапазон].[время просмотра (UTC)].&amp;[2021-08-08T17:34:03.403333]"/>
            <x15:cachedUniqueName index="96927" name="[Диапазон].[время просмотра (UTC)].&amp;[2021-08-08T17:35:13.306667]"/>
            <x15:cachedUniqueName index="96928" name="[Диапазон].[время просмотра (UTC)].&amp;[2021-08-08T17:36:23.206667]"/>
            <x15:cachedUniqueName index="96929" name="[Диапазон].[время просмотра (UTC)].&amp;[2021-08-08T17:37:05.566667]"/>
            <x15:cachedUniqueName index="96930" name="[Диапазон].[время просмотра (UTC)].&amp;[2021-08-08T17:38:43.013333]"/>
            <x15:cachedUniqueName index="96931" name="[Диапазон].[время просмотра (UTC)].&amp;[2021-08-08T17:39:17.966667]"/>
            <x15:cachedUniqueName index="96932" name="[Диапазон].[время просмотра (UTC)].&amp;[2021-08-08T17:39:52.916667]"/>
            <x15:cachedUniqueName index="96933" name="[Диапазон].[время просмотра (UTC)].&amp;[2021-08-08T17:40:18.056667]"/>
            <x15:cachedUniqueName index="96934" name="[Диапазон].[время просмотра (UTC)].&amp;[2021-08-08T17:41:37.77]"/>
            <x15:cachedUniqueName index="96935" name="[Диапазон].[время просмотра (UTC)].&amp;[2021-08-08T17:41:58.253333]"/>
            <x15:cachedUniqueName index="96936" name="[Диапазон].[время просмотра (UTC)].&amp;[2021-08-08T17:43:22.626667]"/>
            <x15:cachedUniqueName index="96937" name="[Диапазон].[время просмотра (UTC)].&amp;[2021-08-08T17:45:42.43]"/>
            <x15:cachedUniqueName index="96938" name="[Диапазон].[время просмотра (UTC)].&amp;[2021-08-08T17:47:27.286667]"/>
            <x15:cachedUniqueName index="96939" name="[Диапазон].[время просмотра (UTC)].&amp;[2021-08-08T17:48:02.236667]"/>
            <x15:cachedUniqueName index="96940" name="[Диапазон].[время просмотра (UTC)].&amp;[2021-08-08T17:48:37.186667]"/>
            <x15:cachedUniqueName index="96941" name="[Диапазон].[время просмотра (UTC)].&amp;[2021-08-08T17:52:06.896667]"/>
            <x15:cachedUniqueName index="96942" name="[Диапазон].[время просмотра (UTC)].&amp;[2021-08-08T17:52:41.85]"/>
            <x15:cachedUniqueName index="96943" name="[Диапазон].[время просмотра (UTC)].&amp;[2021-08-08T17:53:51.75]"/>
            <x15:cachedUniqueName index="96944" name="[Диапазон].[время просмотра (UTC)].&amp;[2021-08-08T17:54:26.703333]"/>
            <x15:cachedUniqueName index="96945" name="[Диапазон].[время просмотра (UTC)].&amp;[2021-08-08T17:55:01.653333]"/>
            <x15:cachedUniqueName index="96946" name="[Диапазон].[время просмотра (UTC)].&amp;[2021-08-08T17:55:36.606667]"/>
            <x15:cachedUniqueName index="96947" name="[Диапазон].[время просмотра (UTC)].&amp;[2021-08-08T17:56:11.556667]"/>
            <x15:cachedUniqueName index="96948" name="[Диапазон].[время просмотра (UTC)].&amp;[2021-08-08T17:56:33.67]"/>
            <x15:cachedUniqueName index="96949" name="[Диапазон].[время просмотра (UTC)].&amp;[2021-08-08T17:56:46.51]"/>
            <x15:cachedUniqueName index="96950" name="[Диапазон].[время просмотра (UTC)].&amp;[2021-08-08T17:57:56.413333]"/>
            <x15:cachedUniqueName index="96951" name="[Диапазон].[время просмотра (UTC)].&amp;[2021-08-08T17:59:09.243333]"/>
            <x15:cachedUniqueName index="96952" name="[Диапазон].[время просмотра (UTC)].&amp;[2021-08-08T17:59:32.973333]"/>
            <x15:cachedUniqueName index="96953" name="[Диапазон].[время просмотра (UTC)].&amp;[2021-08-08T17:59:40.883333]"/>
            <x15:cachedUniqueName index="96954" name="[Диапазон].[время просмотра (UTC)].&amp;[2021-08-08T18:00:16.216667]"/>
            <x15:cachedUniqueName index="96955" name="[Диапазон].[время просмотра (UTC)].&amp;[2021-08-08T18:00:17.796667]"/>
            <x15:cachedUniqueName index="96956" name="[Диапазон].[время просмотра (UTC)].&amp;[2021-08-08T18:02:36.023333]"/>
            <x15:cachedUniqueName index="96957" name="[Диапазон].[время просмотра (UTC)].&amp;[2021-08-08T18:04:15.11]"/>
            <x15:cachedUniqueName index="96958" name="[Диапазон].[время просмотра (UTC)].&amp;[2021-08-08T18:04:20.876667]"/>
            <x15:cachedUniqueName index="96959" name="[Диапазон].[время просмотра (UTC)].&amp;[2021-08-08T18:04:33.566667]"/>
            <x15:cachedUniqueName index="96960" name="[Диапазон].[время просмотра (UTC)].&amp;[2021-08-08T18:04:55.83]"/>
            <x15:cachedUniqueName index="96961" name="[Диапазон].[время просмотра (UTC)].&amp;[2021-08-08T18:07:09.14]"/>
            <x15:cachedUniqueName index="96962" name="[Диапазон].[время просмотра (UTC)].&amp;[2021-08-08T18:07:15.636667]"/>
            <x15:cachedUniqueName index="96963" name="[Диапазон].[время просмотра (UTC)].&amp;[2021-08-08T18:07:50.586667]"/>
            <x15:cachedUniqueName index="96964" name="[Диапазон].[время просмотра (UTC)].&amp;[2021-08-08T18:08:49.336667]"/>
            <x15:cachedUniqueName index="96965" name="[Диапазон].[время просмотра (UTC)].&amp;[2021-08-08T18:09:00.49]"/>
            <x15:cachedUniqueName index="96966" name="[Диапазон].[время просмотра (UTC)].&amp;[2021-08-08T18:09:07.2]"/>
            <x15:cachedUniqueName index="96967" name="[Диапазон].[время просмотра (UTC)].&amp;[2021-08-08T18:10:10.393333]"/>
            <x15:cachedUniqueName index="96968" name="[Диапазон].[время просмотра (UTC)].&amp;[2021-08-08T18:10:45.343333]"/>
            <x15:cachedUniqueName index="96969" name="[Диапазон].[время просмотра (UTC)].&amp;[2021-08-08T18:11:53.913333]"/>
            <x15:cachedUniqueName index="96970" name="[Диапазон].[время просмотра (UTC)].&amp;[2021-08-08T18:13:02.47]"/>
            <x15:cachedUniqueName index="96971" name="[Диапазон].[время просмотра (UTC)].&amp;[2021-08-08T18:13:05.15]"/>
            <x15:cachedUniqueName index="96972" name="[Диапазон].[время просмотра (UTC)].&amp;[2021-08-08T18:13:40.1]"/>
            <x15:cachedUniqueName index="96973" name="[Диапазон].[время просмотра (UTC)].&amp;[2021-08-08T18:14:34.756667]"/>
            <x15:cachedUniqueName index="96974" name="[Диапазон].[время просмотра (UTC)].&amp;[2021-08-08T18:15:59.906667]"/>
            <x15:cachedUniqueName index="96975" name="[Диапазон].[время просмотра (UTC)].&amp;[2021-08-08T18:16:34.856667]"/>
            <x15:cachedUniqueName index="96976" name="[Диапазон].[время просмотра (UTC)].&amp;[2021-08-08T18:17:26.15]"/>
            <x15:cachedUniqueName index="96977" name="[Диапазон].[время просмотра (UTC)].&amp;[2021-08-08T18:17:44.76]"/>
            <x15:cachedUniqueName index="96978" name="[Диапазон].[время просмотра (UTC)].&amp;[2021-08-08T18:18:19.713333]"/>
            <x15:cachedUniqueName index="96979" name="[Диапазон].[время просмотра (UTC)].&amp;[2021-08-08T18:20:59.73]"/>
            <x15:cachedUniqueName index="96980" name="[Диапазон].[время просмотра (UTC)].&amp;[2021-08-08T18:21:14.47]"/>
            <x15:cachedUniqueName index="96981" name="[Диапазон].[время просмотра (UTC)].&amp;[2021-08-08T18:21:31.373333]"/>
            <x15:cachedUniqueName index="96982" name="[Диапазон].[время просмотра (UTC)].&amp;[2021-08-08T18:22:08.286667]"/>
            <x15:cachedUniqueName index="96983" name="[Диапазон].[время просмотра (UTC)].&amp;[2021-08-08T18:22:59.323333]"/>
            <x15:cachedUniqueName index="96984" name="[Диапазон].[время просмотра (UTC)].&amp;[2021-08-08T18:23:34.276667]"/>
            <x15:cachedUniqueName index="96985" name="[Диапазон].[время просмотра (UTC)].&amp;[2021-08-08T18:24:44.18]"/>
            <x15:cachedUniqueName index="96986" name="[Диапазон].[время просмотра (UTC)].&amp;[2021-08-08T18:25:54.083333]"/>
            <x15:cachedUniqueName index="96987" name="[Диапазон].[время просмотра (UTC)].&amp;[2021-08-08T18:27:03.983333]"/>
            <x15:cachedUniqueName index="96988" name="[Диапазон].[время просмотра (UTC)].&amp;[2021-08-08T18:29:58.743333]"/>
            <x15:cachedUniqueName index="96989" name="[Диапазон].[время просмотра (UTC)].&amp;[2021-08-08T18:31:35.2]"/>
            <x15:cachedUniqueName index="96990" name="[Диапазон].[время просмотра (UTC)].&amp;[2021-08-08T18:31:43.596667]"/>
            <x15:cachedUniqueName index="96991" name="[Диапазон].[время просмотра (UTC)].&amp;[2021-08-08T18:31:56.293333]"/>
            <x15:cachedUniqueName index="96992" name="[Диапазон].[время просмотра (UTC)].&amp;[2021-08-08T18:32:18.546667]"/>
            <x15:cachedUniqueName index="96993" name="[Диапазон].[время просмотра (UTC)].&amp;[2021-08-08T18:32:35.846667]"/>
            <x15:cachedUniqueName index="96994" name="[Диапазон].[время просмотра (UTC)].&amp;[2021-08-08T18:34:18.68]"/>
            <x15:cachedUniqueName index="96995" name="[Диапазон].[время просмотра (UTC)].&amp;[2021-08-08T18:34:38.353333]"/>
            <x15:cachedUniqueName index="96996" name="[Диапазон].[время просмотра (UTC)].&amp;[2021-08-08T18:34:42.413333]"/>
            <x15:cachedUniqueName index="96997" name="[Диапазон].[время просмотра (UTC)].&amp;[2021-08-08T18:37:15.346667]"/>
            <x15:cachedUniqueName index="96998" name="[Диапазон].[время просмотра (UTC)].&amp;[2021-08-08T18:38:23.903333]"/>
            <x15:cachedUniqueName index="96999" name="[Диапазон].[время просмотра (UTC)].&amp;[2021-08-08T18:38:31.813333]"/>
            <x15:cachedUniqueName index="97000" name="[Диапазон].[время просмотра (UTC)].&amp;[2021-08-08T18:39:08.73]"/>
            <x15:cachedUniqueName index="97001" name="[Диапазон].[время просмотра (UTC)].&amp;[2021-08-08T18:39:17.966667]"/>
            <x15:cachedUniqueName index="97002" name="[Диапазон].[время просмотра (UTC)].&amp;[2021-08-08T18:39:52.916667]"/>
            <x15:cachedUniqueName index="97003" name="[Диапазон].[время просмотра (UTC)].&amp;[2021-08-08T18:42:12.723333]"/>
            <x15:cachedUniqueName index="97004" name="[Диапазон].[время просмотра (UTC)].&amp;[2021-08-08T18:45:07.48]"/>
            <x15:cachedUniqueName index="97005" name="[Диапазон].[время просмотра (UTC)].&amp;[2021-08-08T18:46:17.383333]"/>
            <x15:cachedUniqueName index="97006" name="[Диапазон].[время просмотра (UTC)].&amp;[2021-08-08T18:46:34.346667]"/>
            <x15:cachedUniqueName index="97007" name="[Диапазон].[время просмотра (UTC)].&amp;[2021-08-08T18:46:39.623333]"/>
            <x15:cachedUniqueName index="97008" name="[Диапазон].[время просмотра (UTC)].&amp;[2021-08-08T18:47:02.4]"/>
            <x15:cachedUniqueName index="97009" name="[Диапазон].[время просмотра (UTC)].&amp;[2021-08-08T18:48:37.186667]"/>
            <x15:cachedUniqueName index="97010" name="[Диапазон].[время просмотра (UTC)].&amp;[2021-08-08T18:48:40.913333]"/>
            <x15:cachedUniqueName index="97011" name="[Диапазон].[время просмотра (UTC)].&amp;[2021-08-08T18:49:12.14]"/>
            <x15:cachedUniqueName index="97012" name="[Диапазон].[время просмотра (UTC)].&amp;[2021-08-08T18:50:22.043333]"/>
            <x15:cachedUniqueName index="97013" name="[Диапазон].[время просмотра (UTC)].&amp;[2021-08-08T18:50:24]"/>
            <x15:cachedUniqueName index="97014" name="[Диапазон].[время просмотра (UTC)].&amp;[2021-08-08T18:50:56.993333]"/>
            <x15:cachedUniqueName index="97015" name="[Диапазон].[время просмотра (UTC)].&amp;[2021-08-08T18:52:06.896667]"/>
            <x15:cachedUniqueName index="97016" name="[Диапазон].[время просмотра (UTC)].&amp;[2021-08-08T18:52:22.406667]"/>
            <x15:cachedUniqueName index="97017" name="[Диапазон].[время просмотра (UTC)].&amp;[2021-08-08T18:52:41.85]"/>
            <x15:cachedUniqueName index="97018" name="[Диапазон].[время просмотра (UTC)].&amp;[2021-08-08T18:54:26.703333]"/>
            <x15:cachedUniqueName index="97019" name="[Диапазон].[время просмотра (UTC)].&amp;[2021-08-08T18:55:01.653333]"/>
            <x15:cachedUniqueName index="97020" name="[Диапазон].[время просмотра (UTC)].&amp;[2021-08-08T18:55:36.606667]"/>
            <x15:cachedUniqueName index="97021" name="[Диапазон].[время просмотра (UTC)].&amp;[2021-08-08T18:56:46.51]"/>
            <x15:cachedUniqueName index="97022" name="[Диапазон].[время просмотра (UTC)].&amp;[2021-08-08T18:57:21.46]"/>
            <x15:cachedUniqueName index="97023" name="[Диапазон].[время просмотра (UTC)].&amp;[2021-08-08T18:57:56.413333]"/>
            <x15:cachedUniqueName index="97024" name="[Диапазон].[время просмотра (UTC)].&amp;[2021-08-08T18:58:31.363333]"/>
            <x15:cachedUniqueName index="97025" name="[Диапазон].[время просмотра (UTC)].&amp;[2021-08-08T18:58:42.106667]"/>
            <x15:cachedUniqueName index="97026" name="[Диапазон].[время просмотра (UTC)].&amp;[2021-08-08T18:59:06.316667]"/>
            <x15:cachedUniqueName index="97027" name="[Диапазон].[время просмотра (UTC)].&amp;[2021-08-08T18:59:41.266667]"/>
            <x15:cachedUniqueName index="97028" name="[Диапазон].[время просмотра (UTC)].&amp;[2021-08-08T19:00:32.85]"/>
            <x15:cachedUniqueName index="97029" name="[Диапазон].[время просмотра (UTC)].&amp;[2021-08-08T19:00:38.123333]"/>
            <x15:cachedUniqueName index="97030" name="[Диапазон].[время просмотра (UTC)].&amp;[2021-08-08T19:00:51.17]"/>
            <x15:cachedUniqueName index="97031" name="[Диапазон].[время просмотра (UTC)].&amp;[2021-08-08T19:01:59.863333]"/>
            <x15:cachedUniqueName index="97032" name="[Диапазон].[время просмотра (UTC)].&amp;[2021-08-08T19:02:01.073333]"/>
            <x15:cachedUniqueName index="97033" name="[Диапазон].[время просмотра (UTC)].&amp;[2021-08-08T19:03:10.976667]"/>
            <x15:cachedUniqueName index="97034" name="[Диапазон].[время просмотра (UTC)].&amp;[2021-08-08T19:03:18.966667]"/>
            <x15:cachedUniqueName index="97035" name="[Диапазон].[время просмотра (UTC)].&amp;[2021-08-08T19:04:20.876667]"/>
            <x15:cachedUniqueName index="97036" name="[Диапазон].[время просмотра (UTC)].&amp;[2021-08-08T19:04:55.83]"/>
            <x15:cachedUniqueName index="97037" name="[Диапазон].[время просмотра (UTC)].&amp;[2021-08-08T19:05:30.78]"/>
            <x15:cachedUniqueName index="97038" name="[Диапазон].[время просмотра (UTC)].&amp;[2021-08-08T19:06:36.726667]"/>
            <x15:cachedUniqueName index="97039" name="[Диапазон].[время просмотра (UTC)].&amp;[2021-08-08T19:07:15.636667]"/>
            <x15:cachedUniqueName index="97040" name="[Диапазон].[время просмотра (UTC)].&amp;[2021-08-08T19:09:36]"/>
            <x15:cachedUniqueName index="97041" name="[Диапазон].[время просмотра (UTC)].&amp;[2021-08-08T19:10:10.393333]"/>
            <x15:cachedUniqueName index="97042" name="[Диапазон].[время просмотра (UTC)].&amp;[2021-08-08T19:10:45.343333]"/>
            <x15:cachedUniqueName index="97043" name="[Диапазон].[время просмотра (UTC)].&amp;[2021-08-08T19:11:20.296667]"/>
            <x15:cachedUniqueName index="97044" name="[Диапазон].[время просмотра (UTC)].&amp;[2021-08-08T19:14:15.053333]"/>
            <x15:cachedUniqueName index="97045" name="[Диапазон].[время просмотра (UTC)].&amp;[2021-08-08T19:14:41.9]"/>
            <x15:cachedUniqueName index="97046" name="[Диапазон].[время просмотра (UTC)].&amp;[2021-08-08T19:15:24.956667]"/>
            <x15:cachedUniqueName index="97047" name="[Диапазон].[время просмотра (UTC)].&amp;[2021-08-08T19:17:06.923333]"/>
            <x15:cachedUniqueName index="97048" name="[Диапазон].[время просмотра (UTC)].&amp;[2021-08-08T19:19:29.616667]"/>
            <x15:cachedUniqueName index="97049" name="[Диапазон].[время просмотра (UTC)].&amp;[2021-08-08T19:19:45.13]"/>
            <x15:cachedUniqueName index="97050" name="[Диапазон].[время просмотра (UTC)].&amp;[2021-08-08T19:20:58.963333]"/>
            <x15:cachedUniqueName index="97051" name="[Диапазон].[время просмотра (UTC)].&amp;[2021-08-08T19:21:14.47]"/>
            <x15:cachedUniqueName index="97052" name="[Диапазон].[время просмотра (UTC)].&amp;[2021-08-08T19:21:49.42]"/>
            <x15:cachedUniqueName index="97053" name="[Диапазон].[время просмотра (UTC)].&amp;[2021-08-08T19:23:34.276667]"/>
            <x15:cachedUniqueName index="97054" name="[Диапазон].[время просмотра (UTC)].&amp;[2021-08-08T19:24:09.226667]"/>
            <x15:cachedUniqueName index="97055" name="[Диапазон].[время просмотра (UTC)].&amp;[2021-08-08T19:25:20.006667]"/>
            <x15:cachedUniqueName index="97056" name="[Диапазон].[время просмотра (UTC)].&amp;[2021-08-08T19:25:54.083333]"/>
            <x15:cachedUniqueName index="97057" name="[Диапазон].[время просмотра (UTC)].&amp;[2021-08-08T19:26:29.033333]"/>
            <x15:cachedUniqueName index="97058" name="[Диапазон].[время просмотра (UTC)].&amp;[2021-08-08T19:26:31.196667]"/>
            <x15:cachedUniqueName index="97059" name="[Диапазон].[время просмотра (UTC)].&amp;[2021-08-08T19:27:03.983333]"/>
            <x15:cachedUniqueName index="97060" name="[Диапазон].[время просмотра (UTC)].&amp;[2021-08-08T19:27:31.846667]"/>
            <x15:cachedUniqueName index="97061" name="[Диапазон].[время просмотра (UTC)].&amp;[2021-08-08T19:27:38.936667]"/>
            <x15:cachedUniqueName index="97062" name="[Диапазон].[время просмотра (UTC)].&amp;[2021-08-08T19:30:33.693333]"/>
            <x15:cachedUniqueName index="97063" name="[Диапазон].[время просмотра (UTC)].&amp;[2021-08-08T19:32:00.796667]"/>
            <x15:cachedUniqueName index="97064" name="[Диапазон].[время просмотра (UTC)].&amp;[2021-08-08T19:32:53.5]"/>
            <x15:cachedUniqueName index="97065" name="[Диапазон].[время просмотра (UTC)].&amp;[2021-08-08T19:33:14.63]"/>
            <x15:cachedUniqueName index="97066" name="[Диапазон].[время просмотра (UTC)].&amp;[2021-08-08T19:35:13.306667]"/>
            <x15:cachedUniqueName index="97067" name="[Диапазон].[время просмотра (UTC)].&amp;[2021-08-08T19:35:26.47]"/>
            <x15:cachedUniqueName index="97068" name="[Диапазон].[время просмотра (UTC)].&amp;[2021-08-08T19:36:58.16]"/>
            <x15:cachedUniqueName index="97069" name="[Диапазон].[время просмотра (UTC)].&amp;[2021-08-08T19:37:48.856667]"/>
            <x15:cachedUniqueName index="97070" name="[Диапазон].[время просмотра (UTC)].&amp;[2021-08-08T19:39:05.323333]"/>
            <x15:cachedUniqueName index="97071" name="[Диапазон].[время просмотра (UTC)].&amp;[2021-08-08T19:40:13.88]"/>
            <x15:cachedUniqueName index="97072" name="[Диапазон].[время просмотра (UTC)].&amp;[2021-08-08T19:40:27.866667]"/>
            <x15:cachedUniqueName index="97073" name="[Диапазон].[время просмотра (UTC)].&amp;[2021-08-08T19:41:32.983333]"/>
            <x15:cachedUniqueName index="97074" name="[Диапазон].[время просмотра (UTC)].&amp;[2021-08-08T19:42:46.813333]"/>
            <x15:cachedUniqueName index="97075" name="[Диапазон].[время просмотра (UTC)].&amp;[2021-08-08T19:42:47.673333]"/>
            <x15:cachedUniqueName index="97076" name="[Диапазон].[время просмотра (UTC)].&amp;[2021-08-08T19:43:22.626667]"/>
            <x15:cachedUniqueName index="97077" name="[Диапазон].[время просмотра (UTC)].&amp;[2021-08-08T19:43:58.006667]"/>
            <x15:cachedUniqueName index="97078" name="[Диапазон].[время просмотра (UTC)].&amp;[2021-08-08T19:44:32.526667]"/>
            <x15:cachedUniqueName index="97079" name="[Диапазон].[время просмотра (UTC)].&amp;[2021-08-08T19:45:07.48]"/>
            <x15:cachedUniqueName index="97080" name="[Диапазон].[время просмотра (UTC)].&amp;[2021-08-08T19:46:52.333333]"/>
            <x15:cachedUniqueName index="97081" name="[Диапазон].[время просмотра (UTC)].&amp;[2021-08-08T19:46:54.673333]"/>
            <x15:cachedUniqueName index="97082" name="[Диапазон].[время просмотра (UTC)].&amp;[2021-08-08T19:48:42.783333]"/>
            <x15:cachedUniqueName index="97083" name="[Диапазон].[время просмотра (UTC)].&amp;[2021-08-08T19:48:45.42]"/>
            <x15:cachedUniqueName index="97084" name="[Диапазон].[время просмотра (UTC)].&amp;[2021-08-08T19:49:12.14]"/>
            <x15:cachedUniqueName index="97085" name="[Диапазон].[время просмотра (UTC)].&amp;[2021-08-08T19:49:47.09]"/>
            <x15:cachedUniqueName index="97086" name="[Диапазон].[время просмотра (UTC)].&amp;[2021-08-08T19:49:51.34]"/>
            <x15:cachedUniqueName index="97087" name="[Диапазон].[время просмотра (UTC)].&amp;[2021-08-08T19:49:55.2]"/>
            <x15:cachedUniqueName index="97088" name="[Диапазон].[время просмотра (UTC)].&amp;[2021-08-08T19:50:56.993333]"/>
            <x15:cachedUniqueName index="97089" name="[Диапазон].[время просмотра (UTC)].&amp;[2021-08-08T19:51:31.946667]"/>
            <x15:cachedUniqueName index="97090" name="[Диапазон].[время просмотра (UTC)].&amp;[2021-08-08T19:54:26.703333]"/>
            <x15:cachedUniqueName index="97091" name="[Диапазон].[время просмотра (UTC)].&amp;[2021-08-08T19:55:47.306667]"/>
            <x15:cachedUniqueName index="97092" name="[Диапазон].[время просмотра (UTC)].&amp;[2021-08-08T19:56:11.556667]"/>
            <x15:cachedUniqueName index="97093" name="[Диапазон].[время просмотра (UTC)].&amp;[2021-08-08T19:56:40.043333]"/>
            <x15:cachedUniqueName index="97094" name="[Диапазон].[время просмотра (UTC)].&amp;[2021-08-08T19:56:46.51]"/>
            <x15:cachedUniqueName index="97095" name="[Диапазон].[время просмотра (UTC)].&amp;[2021-08-08T19:58:04.8]"/>
            <x15:cachedUniqueName index="97096" name="[Диапазон].[время просмотра (UTC)].&amp;[2021-08-08T19:59:15.613333]"/>
            <x15:cachedUniqueName index="97097" name="[Диапазон].[время просмотра (UTC)].&amp;[2021-08-08T20:00:34.716667]"/>
            <x15:cachedUniqueName index="97098" name="[Диапазон].[время просмотра (UTC)].&amp;[2021-08-08T20:00:51.17]"/>
            <x15:cachedUniqueName index="97099" name="[Диапазон].[время просмотра (UTC)].&amp;[2021-08-08T20:01:26.12]"/>
            <x15:cachedUniqueName index="97100" name="[Диапазон].[время просмотра (UTC)].&amp;[2021-08-08T20:02:33.373333]"/>
            <x15:cachedUniqueName index="97101" name="[Диапазон].[время просмотра (UTC)].&amp;[2021-08-08T20:02:36.023333]"/>
            <x15:cachedUniqueName index="97102" name="[Диапазон].[время просмотра (UTC)].&amp;[2021-08-08T20:03:07.653333]"/>
            <x15:cachedUniqueName index="97103" name="[Диапазон].[время просмотра (UTC)].&amp;[2021-08-08T20:03:21.6]"/>
            <x15:cachedUniqueName index="97104" name="[Диапазон].[время просмотра (UTC)].&amp;[2021-08-08T20:06:05.733333]"/>
            <x15:cachedUniqueName index="97105" name="[Диапазон].[время просмотра (UTC)].&amp;[2021-08-08T20:06:40.683333]"/>
            <x15:cachedUniqueName index="97106" name="[Диапазон].[время просмотра (UTC)].&amp;[2021-08-08T20:06:57.053333]"/>
            <x15:cachedUniqueName index="97107" name="[Диапазон].[время просмотра (UTC)].&amp;[2021-08-08T20:07:15.636667]"/>
            <x15:cachedUniqueName index="97108" name="[Диапазон].[время просмотра (UTC)].&amp;[2021-08-08T20:07:40.8]"/>
            <x15:cachedUniqueName index="97109" name="[Диапазон].[время просмотра (UTC)].&amp;[2021-08-08T20:09:35.44]"/>
            <x15:cachedUniqueName index="97110" name="[Диапазон].[время просмотра (UTC)].&amp;[2021-08-08T20:09:58.993333]"/>
            <x15:cachedUniqueName index="97111" name="[Диапазон].[время просмотра (UTC)].&amp;[2021-08-08T20:11:55.246667]"/>
            <x15:cachedUniqueName index="97112" name="[Диапазон].[время просмотра (UTC)].&amp;[2021-08-08T20:12:30.196667]"/>
            <x15:cachedUniqueName index="97113" name="[Диапазон].[время просмотра (UTC)].&amp;[2021-08-08T20:13:05.15]"/>
            <x15:cachedUniqueName index="97114" name="[Диапазон].[время просмотра (UTC)].&amp;[2021-08-08T20:14:50.003333]"/>
            <x15:cachedUniqueName index="97115" name="[Диапазон].[время просмотра (UTC)].&amp;[2021-08-08T20:15:36.503333]"/>
            <x15:cachedUniqueName index="97116" name="[Диапазон].[время просмотра (UTC)].&amp;[2021-08-08T20:17:03.516667]"/>
            <x15:cachedUniqueName index="97117" name="[Диапазон].[время просмотра (UTC)].&amp;[2021-08-08T20:17:09.81]"/>
            <x15:cachedUniqueName index="97118" name="[Диапазон].[время просмотра (UTC)].&amp;[2021-08-08T20:18:19.713333]"/>
            <x15:cachedUniqueName index="97119" name="[Диапазон].[время просмотра (UTC)].&amp;[2021-08-08T20:18:54.663333]"/>
            <x15:cachedUniqueName index="97120" name="[Диапазон].[время просмотра (UTC)].&amp;[2021-08-08T20:19:29.616667]"/>
            <x15:cachedUniqueName index="97121" name="[Диапазон].[время просмотра (UTC)].&amp;[2021-08-08T20:19:49.636667]"/>
            <x15:cachedUniqueName index="97122" name="[Диапазон].[время просмотра (UTC)].&amp;[2021-08-08T20:21:49.42]"/>
            <x15:cachedUniqueName index="97123" name="[Диапазон].[время просмотра (UTC)].&amp;[2021-08-08T20:24:09.226667]"/>
            <x15:cachedUniqueName index="97124" name="[Диапазон].[время просмотра (UTC)].&amp;[2021-08-08T20:24:44.18]"/>
            <x15:cachedUniqueName index="97125" name="[Диапазон].[время просмотра (UTC)].&amp;[2021-08-08T20:27:03.983333]"/>
            <x15:cachedUniqueName index="97126" name="[Диапазон].[время просмотра (UTC)].&amp;[2021-08-08T20:27:44.26]"/>
            <x15:cachedUniqueName index="97127" name="[Диапазон].[время просмотра (UTC)].&amp;[2021-08-08T20:28:13.886667]"/>
            <x15:cachedUniqueName index="97128" name="[Диапазон].[время просмотра (UTC)].&amp;[2021-08-08T20:28:48.84]"/>
            <x15:cachedUniqueName index="97129" name="[Диапазон].[время просмотра (UTC)].&amp;[2021-08-08T20:29:23.79]"/>
            <x15:cachedUniqueName index="97130" name="[Диапазон].[время просмотра (UTC)].&amp;[2021-08-08T20:31:08.646667]"/>
            <x15:cachedUniqueName index="97131" name="[Диапазон].[время просмотра (UTC)].&amp;[2021-08-08T20:31:40.8]"/>
            <x15:cachedUniqueName index="97132" name="[Диапазон].[время просмотра (UTC)].&amp;[2021-08-08T20:32:18.546667]"/>
            <x15:cachedUniqueName index="97133" name="[Диапазон].[время просмотра (UTC)].&amp;[2021-08-08T20:33:28.45]"/>
            <x15:cachedUniqueName index="97134" name="[Диапазон].[время просмотра (UTC)].&amp;[2021-08-08T20:34:03.403333]"/>
            <x15:cachedUniqueName index="97135" name="[Диапазон].[время просмотра (UTC)].&amp;[2021-08-08T20:37:33.11]"/>
            <x15:cachedUniqueName index="97136" name="[Диапазон].[время просмотра (UTC)].&amp;[2021-08-08T20:39:17.966667]"/>
            <x15:cachedUniqueName index="97137" name="[Диапазон].[время просмотра (UTC)].&amp;[2021-08-08T20:41:02.82]"/>
            <x15:cachedUniqueName index="97138" name="[Диапазон].[время просмотра (UTC)].&amp;[2021-08-08T20:42:47.673333]"/>
            <x15:cachedUniqueName index="97139" name="[Диапазон].[время просмотра (UTC)].&amp;[2021-08-08T20:46:17.383333]"/>
            <x15:cachedUniqueName index="97140" name="[Диапазон].[время просмотра (UTC)].&amp;[2021-08-08T20:46:52.333333]"/>
            <x15:cachedUniqueName index="97141" name="[Диапазон].[время просмотра (UTC)].&amp;[2021-08-08T20:49:03.106667]"/>
            <x15:cachedUniqueName index="97142" name="[Диапазон].[время просмотра (UTC)].&amp;[2021-08-08T20:49:47.09]"/>
            <x15:cachedUniqueName index="97143" name="[Диапазон].[время просмотра (UTC)].&amp;[2021-08-08T20:50:22.043333]"/>
            <x15:cachedUniqueName index="97144" name="[Диапазон].[время просмотра (UTC)].&amp;[2021-08-08T20:51:31.946667]"/>
            <x15:cachedUniqueName index="97145" name="[Диапазон].[время просмотра (UTC)].&amp;[2021-08-08T20:51:41.316667]"/>
            <x15:cachedUniqueName index="97146" name="[Диапазон].[время просмотра (UTC)].&amp;[2021-08-08T20:52:06.896667]"/>
            <x15:cachedUniqueName index="97147" name="[Диапазон].[время просмотра (UTC)].&amp;[2021-08-08T20:52:20.866667]"/>
            <x15:cachedUniqueName index="97148" name="[Диапазон].[время просмотра (UTC)].&amp;[2021-08-08T20:52:26.14]"/>
            <x15:cachedUniqueName index="97149" name="[Диапазон].[время просмотра (UTC)].&amp;[2021-08-08T20:54:03.703333]"/>
            <x15:cachedUniqueName index="97150" name="[Диапазон].[время просмотра (UTC)].&amp;[2021-08-08T20:54:26.703333]"/>
            <x15:cachedUniqueName index="97151" name="[Диапазон].[время просмотра (UTC)].&amp;[2021-08-08T20:56:04.996667]"/>
            <x15:cachedUniqueName index="97152" name="[Диапазон].[время просмотра (UTC)].&amp;[2021-08-08T20:56:11.556667]"/>
            <x15:cachedUniqueName index="97153" name="[Диапазон].[время просмотра (UTC)].&amp;[2021-08-08T20:57:21.46]"/>
            <x15:cachedUniqueName index="97154" name="[Диапазон].[время просмотра (UTC)].&amp;[2021-08-08T20:57:21.463333]"/>
            <x15:cachedUniqueName index="97155" name="[Диапазон].[время просмотра (UTC)].&amp;[2021-08-08T20:58:31.363333]"/>
            <x15:cachedUniqueName index="97156" name="[Диапазон].[время просмотра (UTC)].&amp;[2021-08-08T21:01:58.326667]"/>
            <x15:cachedUniqueName index="97157" name="[Диапазон].[время просмотра (UTC)].&amp;[2021-08-08T21:02:01.073333]"/>
            <x15:cachedUniqueName index="97158" name="[Диапазон].[время просмотра (UTC)].&amp;[2021-08-08T21:03:45.926667]"/>
            <x15:cachedUniqueName index="97159" name="[Диапазон].[время просмотра (UTC)].&amp;[2021-08-08T21:04:20.876667]"/>
            <x15:cachedUniqueName index="97160" name="[Диапазон].[время просмотра (UTC)].&amp;[2021-08-08T21:04:48]"/>
            <x15:cachedUniqueName index="97161" name="[Диапазон].[время просмотра (UTC)].&amp;[2021-08-08T21:05:30.78]"/>
            <x15:cachedUniqueName index="97162" name="[Диапазон].[время просмотра (UTC)].&amp;[2021-08-08T21:06:05.733333]"/>
            <x15:cachedUniqueName index="97163" name="[Диапазон].[время просмотра (UTC)].&amp;[2021-08-08T21:06:58.92]"/>
            <x15:cachedUniqueName index="97164" name="[Диапазон].[время просмотра (UTC)].&amp;[2021-08-08T21:07:50.586667]"/>
            <x15:cachedUniqueName index="97165" name="[Диапазон].[время просмотра (UTC)].&amp;[2021-08-08T21:07:56.93]"/>
            <x15:cachedUniqueName index="97166" name="[Диапазон].[время просмотра (UTC)].&amp;[2021-08-08T21:08:25.536667]"/>
            <x15:cachedUniqueName index="97167" name="[Диапазон].[время просмотра (UTC)].&amp;[2021-08-08T21:09:10.76]"/>
            <x15:cachedUniqueName index="97168" name="[Диапазон].[время просмотра (UTC)].&amp;[2021-08-08T21:10:10.393333]"/>
            <x15:cachedUniqueName index="97169" name="[Диапазон].[время просмотра (UTC)].&amp;[2021-08-08T21:12:02.153333]"/>
            <x15:cachedUniqueName index="97170" name="[Диапазон].[время просмотра (UTC)].&amp;[2021-08-08T21:12:20.61]"/>
            <x15:cachedUniqueName index="97171" name="[Диапазон].[время просмотра (UTC)].&amp;[2021-08-08T21:12:23.246667]"/>
            <x15:cachedUniqueName index="97172" name="[Диапазон].[время просмотра (UTC)].&amp;[2021-08-08T21:14:15.053333]"/>
            <x15:cachedUniqueName index="97173" name="[Диапазон].[время просмотра (UTC)].&amp;[2021-08-08T21:14:45.636667]"/>
            <x15:cachedUniqueName index="97174" name="[Диапазон].[время просмотра (UTC)].&amp;[2021-08-08T21:15:24.956667]"/>
            <x15:cachedUniqueName index="97175" name="[Диапазон].[время просмотра (UTC)].&amp;[2021-08-08T21:16:31.106667]"/>
            <x15:cachedUniqueName index="97176" name="[Диапазон].[время просмотра (UTC)].&amp;[2021-08-08T21:17:21.206667]"/>
            <x15:cachedUniqueName index="97177" name="[Диапазон].[время просмотра (UTC)].&amp;[2021-08-08T21:17:34.39]"/>
            <x15:cachedUniqueName index="97178" name="[Диапазон].[время просмотра (UTC)].&amp;[2021-08-08T21:17:44.76]"/>
            <x15:cachedUniqueName index="97179" name="[Диапазон].[время просмотра (UTC)].&amp;[2021-08-08T21:20:39.516667]"/>
            <x15:cachedUniqueName index="97180" name="[Диапазон].[время просмотра (UTC)].&amp;[2021-08-08T21:21:14.47]"/>
            <x15:cachedUniqueName index="97181" name="[Диапазон].[время просмотра (UTC)].&amp;[2021-08-08T21:21:49.42]"/>
            <x15:cachedUniqueName index="97182" name="[Диапазон].[время просмотра (UTC)].&amp;[2021-08-08T21:21:58.07]"/>
            <x15:cachedUniqueName index="97183" name="[Диапазон].[время просмотра (UTC)].&amp;[2021-08-08T21:22:24.373333]"/>
            <x15:cachedUniqueName index="97184" name="[Диапазон].[время просмотра (UTC)].&amp;[2021-08-08T21:22:59.323333]"/>
            <x15:cachedUniqueName index="97185" name="[Диапазон].[время просмотра (UTC)].&amp;[2021-08-08T21:23:51.453333]"/>
            <x15:cachedUniqueName index="97186" name="[Диапазон].[время просмотра (UTC)].&amp;[2021-08-08T21:24:44.18]"/>
            <x15:cachedUniqueName index="97187" name="[Диапазон].[время просмотра (UTC)].&amp;[2021-08-08T21:25:55.2]"/>
            <x15:cachedUniqueName index="97188" name="[Диапазон].[время просмотра (UTC)].&amp;[2021-08-08T21:27:03.983333]"/>
            <x15:cachedUniqueName index="97189" name="[Диапазон].[время просмотра (UTC)].&amp;[2021-08-08T21:28:30.953333]"/>
            <x15:cachedUniqueName index="97190" name="[Диапазон].[время просмотра (UTC)].&amp;[2021-08-08T21:28:48.84]"/>
            <x15:cachedUniqueName index="97191" name="[Диапазон].[время просмотра (UTC)].&amp;[2021-08-08T21:31:08.646667]"/>
            <x15:cachedUniqueName index="97192" name="[Диапазон].[время просмотра (UTC)].&amp;[2021-08-08T21:32:25.626667]"/>
            <x15:cachedUniqueName index="97193" name="[Диапазон].[время просмотра (UTC)].&amp;[2021-08-08T21:33:28.45]"/>
            <x15:cachedUniqueName index="97194" name="[Диапазон].[время просмотра (UTC)].&amp;[2021-08-08T21:34:03.403333]"/>
            <x15:cachedUniqueName index="97195" name="[Диапазон].[время просмотра (UTC)].&amp;[2021-08-08T21:35:48.256667]"/>
            <x15:cachedUniqueName index="97196" name="[Диапазон].[время просмотра (UTC)].&amp;[2021-08-08T21:36:58.16]"/>
            <x15:cachedUniqueName index="97197" name="[Диапазон].[время просмотра (UTC)].&amp;[2021-08-08T21:37:05.13]"/>
            <x15:cachedUniqueName index="97198" name="[Диапазон].[время просмотра (UTC)].&amp;[2021-08-08T21:38:11.05]"/>
            <x15:cachedUniqueName index="97199" name="[Диапазон].[время просмотра (UTC)].&amp;[2021-08-08T21:38:42.69]"/>
            <x15:cachedUniqueName index="97200" name="[Диапазон].[время просмотра (UTC)].&amp;[2021-08-08T21:38:43.013333]"/>
            <x15:cachedUniqueName index="97201" name="[Диапазон].[время просмотра (UTC)].&amp;[2021-08-08T21:39:17.966667]"/>
            <x15:cachedUniqueName index="97202" name="[Диапазон].[время просмотра (UTC)].&amp;[2021-08-08T21:40:14.976667]"/>
            <x15:cachedUniqueName index="97203" name="[Диапазон].[время просмотра (UTC)].&amp;[2021-08-08T21:41:37.77]"/>
            <x15:cachedUniqueName index="97204" name="[Диапазон].[время просмотра (UTC)].&amp;[2021-08-08T21:42:45.276667]"/>
            <x15:cachedUniqueName index="97205" name="[Диапазон].[время просмотра (UTC)].&amp;[2021-08-08T21:43:12]"/>
            <x15:cachedUniqueName index="97206" name="[Диапазон].[время просмотра (UTC)].&amp;[2021-08-08T21:44:22.836667]"/>
            <x15:cachedUniqueName index="97207" name="[Диапазон].[время просмотра (UTC)].&amp;[2021-08-08T21:44:28.11]"/>
            <x15:cachedUniqueName index="97208" name="[Диапазон].[время просмотра (UTC)].&amp;[2021-08-08T21:45:42.43]"/>
            <x15:cachedUniqueName index="97209" name="[Диапазон].[время просмотра (UTC)].&amp;[2021-08-08T21:48:02.236667]"/>
            <x15:cachedUniqueName index="97210" name="[Диапазон].[время просмотра (UTC)].&amp;[2021-08-08T21:48:20.15]"/>
            <x15:cachedUniqueName index="97211" name="[Диапазон].[время просмотра (UTC)].&amp;[2021-08-08T21:50:22.043333]"/>
            <x15:cachedUniqueName index="97212" name="[Диапазон].[время просмотра (UTC)].&amp;[2021-08-08T21:50:56.993333]"/>
            <x15:cachedUniqueName index="97213" name="[Диапазон].[время просмотра (UTC)].&amp;[2021-08-08T21:50:58.356667]"/>
            <x15:cachedUniqueName index="97214" name="[Диапазон].[время просмотра (UTC)].&amp;[2021-08-08T21:52:38.556667]"/>
            <x15:cachedUniqueName index="97215" name="[Диапазон].[время просмотра (UTC)].&amp;[2021-08-08T21:52:41.85]"/>
            <x15:cachedUniqueName index="97216" name="[Диапазон].[время просмотра (UTC)].&amp;[2021-08-08T21:53:02.286667]"/>
            <x15:cachedUniqueName index="97217" name="[Диапазон].[время просмотра (UTC)].&amp;[2021-08-08T21:53:16.8]"/>
            <x15:cachedUniqueName index="97218" name="[Диапазон].[время просмотра (UTC)].&amp;[2021-08-08T21:59:19.35]"/>
            <x15:cachedUniqueName index="97219" name="[Диапазон].[время просмотра (UTC)].&amp;[2021-08-08T22:00:16.216667]"/>
            <x15:cachedUniqueName index="97220" name="[Диапазон].[время просмотра (UTC)].&amp;[2021-08-08T22:03:45.926667]"/>
            <x15:cachedUniqueName index="97221" name="[Диапазон].[время просмотра (UTC)].&amp;[2021-08-08T22:03:56.213333]"/>
            <x15:cachedUniqueName index="97222" name="[Диапазон].[время просмотра (UTC)].&amp;[2021-08-08T22:04:20.876667]"/>
            <x15:cachedUniqueName index="97223" name="[Диапазон].[время просмотра (UTC)].&amp;[2021-08-08T22:05:46.96]"/>
            <x15:cachedUniqueName index="97224" name="[Диапазон].[время просмотра (UTC)].&amp;[2021-08-08T22:06:15.963333]"/>
            <x15:cachedUniqueName index="97225" name="[Диапазон].[время просмотра (UTC)].&amp;[2021-08-08T22:06:40.683333]"/>
            <x15:cachedUniqueName index="97226" name="[Диапазон].[время просмотра (UTC)].&amp;[2021-08-08T22:08:35.713333]"/>
            <x15:cachedUniqueName index="97227" name="[Диапазон].[время просмотра (UTC)].&amp;[2021-08-08T22:10:21.186667]"/>
            <x15:cachedUniqueName index="97228" name="[Диапазон].[время просмотра (UTC)].&amp;[2021-08-08T22:10:45.343333]"/>
            <x15:cachedUniqueName index="97229" name="[Диапазон].[время просмотра (UTC)].&amp;[2021-08-08T22:11:19.196667]"/>
            <x15:cachedUniqueName index="97230" name="[Диапазон].[время просмотра (UTC)].&amp;[2021-08-08T22:11:20.296667]"/>
            <x15:cachedUniqueName index="97231" name="[Диапазон].[время просмотра (UTC)].&amp;[2021-08-08T22:14:15.053333]"/>
            <x15:cachedUniqueName index="97232" name="[Диапазон].[время просмотра (UTC)].&amp;[2021-08-08T22:15:24.956667]"/>
            <x15:cachedUniqueName index="97233" name="[Диапазон].[время просмотра (UTC)].&amp;[2021-08-08T22:17:44.76]"/>
            <x15:cachedUniqueName index="97234" name="[Диапазон].[время просмотра (UTC)].&amp;[2021-08-08T22:20:06.556667]"/>
            <x15:cachedUniqueName index="97235" name="[Диапазон].[время просмотра (UTC)].&amp;[2021-08-08T22:25:19.13]"/>
            <x15:cachedUniqueName index="97236" name="[Диапазон].[время просмотра (UTC)].&amp;[2021-08-08T22:25:30.883333]"/>
            <x15:cachedUniqueName index="97237" name="[Диапазон].[время просмотра (UTC)].&amp;[2021-08-08T22:27:03.983333]"/>
            <x15:cachedUniqueName index="97238" name="[Диапазон].[время просмотра (UTC)].&amp;[2021-08-08T22:27:21.6]"/>
            <x15:cachedUniqueName index="97239" name="[Диапазон].[время просмотра (UTC)].&amp;[2021-08-08T22:29:58.743333]"/>
            <x15:cachedUniqueName index="97240" name="[Диапазон].[время просмотра (UTC)].&amp;[2021-08-08T22:30:36.75]"/>
            <x15:cachedUniqueName index="97241" name="[Диапазон].[время просмотра (UTC)].&amp;[2021-08-08T22:31:08.646667]"/>
            <x15:cachedUniqueName index="97242" name="[Диапазон].[время просмотра (UTC)].&amp;[2021-08-08T22:31:43.596667]"/>
            <x15:cachedUniqueName index="97243" name="[Диапазон].[время просмотра (UTC)].&amp;[2021-08-08T22:34:03.403333]"/>
            <x15:cachedUniqueName index="97244" name="[Диапазон].[время просмотра (UTC)].&amp;[2021-08-08T22:35:47.893333]"/>
            <x15:cachedUniqueName index="97245" name="[Диапазон].[время просмотра (UTC)].&amp;[2021-08-08T22:36:58.16]"/>
            <x15:cachedUniqueName index="97246" name="[Диапазон].[время просмотра (UTC)].&amp;[2021-08-08T22:37:22.816667]"/>
            <x15:cachedUniqueName index="97247" name="[Диапазон].[время просмотра (UTC)].&amp;[2021-08-08T22:37:51.823333]"/>
            <x15:cachedUniqueName index="97248" name="[Диапазон].[время просмотра (UTC)].&amp;[2021-08-08T22:38:43.013333]"/>
            <x15:cachedUniqueName index="97249" name="[Диапазон].[время просмотра (UTC)].&amp;[2021-08-08T22:38:47.196667]"/>
            <x15:cachedUniqueName index="97250" name="[Диапазон].[время просмотра (UTC)].&amp;[2021-08-08T22:39:24.11]"/>
            <x15:cachedUniqueName index="97251" name="[Диапазон].[время просмотра (UTC)].&amp;[2021-08-08T22:39:50.4]"/>
            <x15:cachedUniqueName index="97252" name="[Диапазон].[время просмотра (UTC)].&amp;[2021-08-08T22:41:02.82]"/>
            <x15:cachedUniqueName index="97253" name="[Диапазон].[время просмотра (UTC)].&amp;[2021-08-08T22:41:37.77]"/>
            <x15:cachedUniqueName index="97254" name="[Диапазон].[время просмотра (UTC)].&amp;[2021-08-08T22:45:42.43]"/>
            <x15:cachedUniqueName index="97255" name="[Диапазон].[время просмотра (UTC)].&amp;[2021-08-08T22:46:10.176667]"/>
            <x15:cachedUniqueName index="97256" name="[Диапазон].[время просмотра (UTC)].&amp;[2021-08-08T22:46:17.383333]"/>
            <x15:cachedUniqueName index="97257" name="[Диапазон].[время просмотра (UTC)].&amp;[2021-08-08T22:46:33.6]"/>
            <x15:cachedUniqueName index="97258" name="[Диапазон].[время просмотра (UTC)].&amp;[2021-08-08T22:46:52.333333]"/>
            <x15:cachedUniqueName index="97259" name="[Диапазон].[время просмотра (UTC)].&amp;[2021-08-08T22:47:02.4]"/>
            <x15:cachedUniqueName index="97260" name="[Диапазон].[время просмотра (UTC)].&amp;[2021-08-08T22:48:02.236667]"/>
            <x15:cachedUniqueName index="97261" name="[Диапазон].[время просмотра (UTC)].&amp;[2021-08-08T22:49:12.14]"/>
            <x15:cachedUniqueName index="97262" name="[Диапазон].[время просмотра (UTC)].&amp;[2021-08-08T22:49:47.09]"/>
            <x15:cachedUniqueName index="97263" name="[Диапазон].[время просмотра (UTC)].&amp;[2021-08-08T22:50:56.993333]"/>
            <x15:cachedUniqueName index="97264" name="[Диапазон].[время просмотра (UTC)].&amp;[2021-08-08T22:53:16.8]"/>
            <x15:cachedUniqueName index="97265" name="[Диапазон].[время просмотра (UTC)].&amp;[2021-08-08T22:55:36.606667]"/>
            <x15:cachedUniqueName index="97266" name="[Диапазон].[время просмотра (UTC)].&amp;[2021-08-08T22:55:47.636667]"/>
            <x15:cachedUniqueName index="97267" name="[Диапазон].[время просмотра (UTC)].&amp;[2021-08-08T22:57:56.413333]"/>
            <x15:cachedUniqueName index="97268" name="[Диапазон].[время просмотра (UTC)].&amp;[2021-08-08T23:02:52.16]"/>
            <x15:cachedUniqueName index="97269" name="[Диапазон].[время просмотра (UTC)].&amp;[2021-08-08T23:06:12.556667]"/>
            <x15:cachedUniqueName index="97270" name="[Диапазон].[время просмотра (UTC)].&amp;[2021-08-08T23:06:40.683333]"/>
            <x15:cachedUniqueName index="97271" name="[Диапазон].[время просмотра (UTC)].&amp;[2021-08-08T23:07:10.566667]"/>
            <x15:cachedUniqueName index="97272" name="[Диапазон].[время просмотра (UTC)].&amp;[2021-08-08T23:09:01.313333]"/>
            <x15:cachedUniqueName index="97273" name="[Диапазон].[время просмотра (UTC)].&amp;[2021-08-08T23:09:06.586667]"/>
            <x15:cachedUniqueName index="97274" name="[Диапазон].[время просмотра (UTC)].&amp;[2021-08-08T23:10:17.78]"/>
            <x15:cachedUniqueName index="97275" name="[Диапазон].[время просмотра (UTC)].&amp;[2021-08-08T23:10:38.873333]"/>
            <x15:cachedUniqueName index="97276" name="[Диапазон].[время просмотра (UTC)].&amp;[2021-08-08T23:11:02.4]"/>
            <x15:cachedUniqueName index="97277" name="[Диапазон].[время просмотра (UTC)].&amp;[2021-08-08T23:13:40.1]"/>
            <x15:cachedUniqueName index="97278" name="[Диапазон].[время просмотра (UTC)].&amp;[2021-08-08T23:14:15.053333]"/>
            <x15:cachedUniqueName index="97279" name="[Диапазон].[время просмотра (UTC)].&amp;[2021-08-08T23:15:59.906667]"/>
            <x15:cachedUniqueName index="97280" name="[Диапазон].[время просмотра (UTC)].&amp;[2021-08-08T23:16:34.856667]"/>
            <x15:cachedUniqueName index="97281" name="[Диапазон].[время просмотра (UTC)].&amp;[2021-08-08T23:19:13.05]"/>
            <x15:cachedUniqueName index="97282" name="[Диапазон].[время просмотра (UTC)].&amp;[2021-08-08T23:20:53.25]"/>
            <x15:cachedUniqueName index="97283" name="[Диапазон].[время просмотра (UTC)].&amp;[2021-08-08T23:21:06.433333]"/>
            <x15:cachedUniqueName index="97284" name="[Диапазон].[время просмотра (UTC)].&amp;[2021-08-08T23:22:24.373333]"/>
            <x15:cachedUniqueName index="97285" name="[Диапазон].[время просмотра (UTC)].&amp;[2021-08-08T23:25:26.4]"/>
            <x15:cachedUniqueName index="97286" name="[Диапазон].[время просмотра (UTC)].&amp;[2021-08-08T23:28:13.593333]"/>
            <x15:cachedUniqueName index="97287" name="[Диапазон].[время просмотра (UTC)].&amp;[2021-08-08T23:28:13.886667]"/>
            <x15:cachedUniqueName index="97288" name="[Диапазон].[время просмотра (UTC)].&amp;[2021-08-08T23:30:46.53]"/>
            <x15:cachedUniqueName index="97289" name="[Диапазон].[время просмотра (UTC)].&amp;[2021-08-08T23:32:10.906667]"/>
            <x15:cachedUniqueName index="97290" name="[Диапазон].[время просмотра (UTC)].&amp;[2021-08-08T23:32:18.546667]"/>
            <x15:cachedUniqueName index="97291" name="[Диапазон].[время просмотра (UTC)].&amp;[2021-08-08T23:36:02.943333]"/>
            <x15:cachedUniqueName index="97292" name="[Диапазон].[время просмотра (UTC)].&amp;[2021-08-08T23:36:23.206667]"/>
            <x15:cachedUniqueName index="97293" name="[Диапазон].[время просмотра (UTC)].&amp;[2021-08-08T23:36:47.77]"/>
            <x15:cachedUniqueName index="97294" name="[Диапазон].[время просмотра (UTC)].&amp;[2021-08-08T23:38:08.063333]"/>
            <x15:cachedUniqueName index="97295" name="[Диапазон].[время просмотра (UTC)].&amp;[2021-08-08T23:39:17.966667]"/>
            <x15:cachedUniqueName index="97296" name="[Диапазон].[время просмотра (UTC)].&amp;[2021-08-08T23:40:29.26]"/>
            <x15:cachedUniqueName index="97297" name="[Диапазон].[время просмотра (UTC)].&amp;[2021-08-08T23:45:27.22]"/>
            <x15:cachedUniqueName index="97298" name="[Диапазон].[время просмотра (UTC)].&amp;[2021-08-08T23:45:45.676667]"/>
            <x15:cachedUniqueName index="97299" name="[Диапазон].[время просмотра (UTC)].&amp;[2021-08-08T23:52:55.476667]"/>
            <x15:cachedUniqueName index="97300" name="[Диапазон].[время просмотра (UTC)].&amp;[2021-08-08T23:57:48.16]"/>
            <x15:cachedUniqueName index="97301" name="[Диапазон].[время просмотра (UTC)].&amp;[2021-08-08T23:57:53.433333]"/>
            <x15:cachedUniqueName index="97302" name="[Диапазон].[время просмотра (UTC)].&amp;[2021-08-08T23:57:56.413333]"/>
            <x15:cachedUniqueName index="97303" name="[Диапазон].[время просмотра (UTC)].&amp;[2021-08-09T00:00:16.216667]"/>
            <x15:cachedUniqueName index="97304" name="[Диапазон].[время просмотра (UTC)].&amp;[2021-08-09T00:05:45.6]"/>
            <x15:cachedUniqueName index="97305" name="[Диапазон].[время просмотра (UTC)].&amp;[2021-08-09T00:10:10.393333]"/>
            <x15:cachedUniqueName index="97306" name="[Диапазон].[время просмотра (UTC)].&amp;[2021-08-09T00:14:15.053333]"/>
            <x15:cachedUniqueName index="97307" name="[Диапазон].[время просмотра (UTC)].&amp;[2021-08-09T00:16:34.856667]"/>
            <x15:cachedUniqueName index="97308" name="[Диапазон].[время просмотра (UTC)].&amp;[2021-08-09T00:25:54.083333]"/>
            <x15:cachedUniqueName index="97309" name="[Диапазон].[время просмотра (UTC)].&amp;[2021-08-09T00:27:03.983333]"/>
            <x15:cachedUniqueName index="97310" name="[Диапазон].[время просмотра (UTC)].&amp;[2021-08-09T00:35:13.306667]"/>
            <x15:cachedUniqueName index="97311" name="[Диапазон].[время просмотра (UTC)].&amp;[2021-08-09T00:47:27.286667]"/>
            <x15:cachedUniqueName index="97312" name="[Диапазон].[время просмотра (UTC)].&amp;[2021-08-09T00:47:31.2]"/>
            <x15:cachedUniqueName index="97313" name="[Диапазон].[время просмотра (UTC)].&amp;[2021-08-09T00:59:06.316667]"/>
            <x15:cachedUniqueName index="97314" name="[Диапазон].[время просмотра (UTC)].&amp;[2021-08-09T01:01:26.12]"/>
            <x15:cachedUniqueName index="97315" name="[Диапазон].[время просмотра (UTC)].&amp;[2021-08-09T01:02:01.073333]"/>
            <x15:cachedUniqueName index="97316" name="[Диапазон].[время просмотра (UTC)].&amp;[2021-08-09T01:03:10.976667]"/>
            <x15:cachedUniqueName index="97317" name="[Диапазон].[время просмотра (UTC)].&amp;[2021-08-09T01:06:43.2]"/>
            <x15:cachedUniqueName index="97318" name="[Диапазон].[время просмотра (UTC)].&amp;[2021-08-09T01:10:10.393333]"/>
            <x15:cachedUniqueName index="97319" name="[Диапазон].[время просмотра (UTC)].&amp;[2021-08-09T01:13:26.4]"/>
            <x15:cachedUniqueName index="97320" name="[Диапазон].[время просмотра (UTC)].&amp;[2021-08-09T01:16:19.2]"/>
            <x15:cachedUniqueName index="97321" name="[Диапазон].[время просмотра (UTC)].&amp;[2021-08-09T01:20:04.566667]"/>
            <x15:cachedUniqueName index="97322" name="[Диапазон].[время просмотра (UTC)].&amp;[2021-08-09T01:26:29.033333]"/>
            <x15:cachedUniqueName index="97323" name="[Диапазон].[время просмотра (UTC)].&amp;[2021-08-09T01:28:48]"/>
            <x15:cachedUniqueName index="97324" name="[Диапазон].[время просмотра (UTC)].&amp;[2021-08-09T01:31:12]"/>
            <x15:cachedUniqueName index="97325" name="[Диапазон].[время просмотра (UTC)].&amp;[2021-08-09T01:32:38.4]"/>
            <x15:cachedUniqueName index="97326" name="[Диапазон].[время просмотра (UTC)].&amp;[2021-08-09T01:38:24]"/>
            <x15:cachedUniqueName index="97327" name="[Диапазон].[время просмотра (UTC)].&amp;[2021-08-09T01:40:19.2]"/>
            <x15:cachedUniqueName index="97328" name="[Диапазон].[время просмотра (UTC)].&amp;[2021-08-09T01:40:27.866667]"/>
            <x15:cachedUniqueName index="97329" name="[Диапазон].[время просмотра (UTC)].&amp;[2021-08-09T01:41:16.8]"/>
            <x15:cachedUniqueName index="97330" name="[Диапазон].[время просмотра (UTC)].&amp;[2021-08-09T01:46:52.333333]"/>
            <x15:cachedUniqueName index="97331" name="[Диапазон].[время просмотра (UTC)].&amp;[2021-08-09T01:49:47.09]"/>
            <x15:cachedUniqueName index="97332" name="[Диапазон].[время просмотра (UTC)].&amp;[2021-08-09T02:01:55.2]"/>
            <x15:cachedUniqueName index="97333" name="[Диапазон].[время просмотра (UTC)].&amp;[2021-08-09T02:08:25.536667]"/>
            <x15:cachedUniqueName index="97334" name="[Диапазон].[время просмотра (UTC)].&amp;[2021-08-09T02:14:15.053333]"/>
            <x15:cachedUniqueName index="97335" name="[Диапазон].[время просмотра (UTC)].&amp;[2021-08-09T02:17:16.8]"/>
            <x15:cachedUniqueName index="97336" name="[Диапазон].[время просмотра (UTC)].&amp;[2021-08-09T02:20:04.566667]"/>
            <x15:cachedUniqueName index="97337" name="[Диапазон].[время просмотра (UTC)].&amp;[2021-08-09T02:24:44.18]"/>
            <x15:cachedUniqueName index="97338" name="[Диапазон].[время просмотра (UTC)].&amp;[2021-08-09T02:28:19.2]"/>
            <x15:cachedUniqueName index="97339" name="[Диапазон].[время просмотра (UTC)].&amp;[2021-08-09T02:29:45.6]"/>
            <x15:cachedUniqueName index="97340" name="[Диапазон].[время просмотра (UTC)].&amp;[2021-08-09T02:47:02.4]"/>
            <x15:cachedUniqueName index="97341" name="[Диапазон].[время просмотра (UTC)].&amp;[2021-08-09T03:04:48]"/>
            <x15:cachedUniqueName index="97342" name="[Диапазон].[время просмотра (UTC)].&amp;[2021-08-09T03:06:14.4]"/>
            <x15:cachedUniqueName index="97343" name="[Диапазон].[время просмотра (UTC)].&amp;[2021-08-09T03:06:40.683333]"/>
            <x15:cachedUniqueName index="97344" name="[Диапазон].[время просмотра (UTC)].&amp;[2021-08-09T03:07:40.8]"/>
            <x15:cachedUniqueName index="97345" name="[Диапазон].[время просмотра (UTC)].&amp;[2021-08-09T03:08:25.536667]"/>
            <x15:cachedUniqueName index="97346" name="[Диапазон].[время просмотра (UTC)].&amp;[2021-08-09T03:12:57.6]"/>
            <x15:cachedUniqueName index="97347" name="[Диапазон].[время просмотра (UTC)].&amp;[2021-08-09T03:13:40.1]"/>
            <x15:cachedUniqueName index="97348" name="[Диапазон].[время просмотра (UTC)].&amp;[2021-08-09T03:27:21.6]"/>
            <x15:cachedUniqueName index="97349" name="[Диапазон].[время просмотра (UTC)].&amp;[2021-08-09T03:33:07.2]"/>
            <x15:cachedUniqueName index="97350" name="[Диапазон].[время просмотра (UTC)].&amp;[2021-08-09T03:43:40.8]"/>
            <x15:cachedUniqueName index="97351" name="[Диапазон].[время просмотра (UTC)].&amp;[2021-08-09T03:51:31.946667]"/>
            <x15:cachedUniqueName index="97352" name="[Диапазон].[время просмотра (UTC)].&amp;[2021-08-09T03:53:16.8]"/>
            <x15:cachedUniqueName index="97353" name="[Диапазон].[время просмотра (UTC)].&amp;[2021-08-09T04:02:36.023333]"/>
            <x15:cachedUniqueName index="97354" name="[Диапазон].[время просмотра (UTC)].&amp;[2021-08-09T04:03:45.926667]"/>
            <x15:cachedUniqueName index="97355" name="[Диапазон].[время просмотра (UTC)].&amp;[2021-08-09T04:06:05.733333]"/>
            <x15:cachedUniqueName index="97356" name="[Диапазон].[время просмотра (UTC)].&amp;[2021-08-09T04:29:58.743333]"/>
            <x15:cachedUniqueName index="97357" name="[Диапазон].[время просмотра (UTC)].&amp;[2021-08-09T04:34:38.353333]"/>
            <x15:cachedUniqueName index="97358" name="[Диапазон].[время просмотра (UTC)].&amp;[2021-08-09T04:49:55.2]"/>
            <x15:cachedUniqueName index="97359" name="[Диапазон].[время просмотра (UTC)].&amp;[2021-08-09T05:06:40.683333]"/>
            <x15:cachedUniqueName index="97360" name="[Диапазон].[время просмотра (UTC)].&amp;[2021-08-09T05:15:50.4]"/>
            <x15:cachedUniqueName index="97361" name="[Диапазон].[время просмотра (UTC)].&amp;[2021-08-09T05:17:09.81]"/>
            <x15:cachedUniqueName index="97362" name="[Диапазон].[время просмотра (UTC)].&amp;[2021-08-09T05:32:53.5]"/>
            <x15:cachedUniqueName index="97363" name="[Диапазон].[время просмотра (UTC)].&amp;[2021-08-09T05:36:00]"/>
            <x15:cachedUniqueName index="97364" name="[Диапазон].[время просмотра (UTC)].&amp;[2021-08-09T05:38:43.013333]"/>
            <x15:cachedUniqueName index="97365" name="[Диапазон].[время просмотра (UTC)].&amp;[2021-08-09T05:45:36]"/>
            <x15:cachedUniqueName index="97366" name="[Диапазон].[время просмотра (UTC)].&amp;[2021-08-09T06:04:19.2]"/>
            <x15:cachedUniqueName index="97367" name="[Диапазон].[время просмотра (UTC)].&amp;[2021-08-09T06:13:40.1]"/>
            <x15:cachedUniqueName index="97368" name="[Диапазон].[время просмотра (UTC)].&amp;[2021-08-09T06:15:50.4]"/>
            <x15:cachedUniqueName index="97369" name="[Диапазон].[время просмотра (UTC)].&amp;[2021-08-09T06:29:58.743333]"/>
            <x15:cachedUniqueName index="97370" name="[Диапазон].[время просмотра (UTC)].&amp;[2021-08-09T06:41:16.8]"/>
            <x15:cachedUniqueName index="97371" name="[Диапазон].[время просмотра (UTC)].&amp;[2021-08-09T06:52:48]"/>
            <x15:cachedUniqueName index="97372" name="[Диапазон].[время просмотра (UTC)].&amp;[2021-08-09T06:55:01.653333]"/>
            <x15:cachedUniqueName index="97373" name="[Диапазон].[время просмотра (UTC)].&amp;[2021-08-09T07:05:45.6]"/>
            <x15:cachedUniqueName index="97374" name="[Диапазон].[время просмотра (UTC)].&amp;[2021-08-09T07:08:09.6]"/>
            <x15:cachedUniqueName index="97375" name="[Диапазон].[время просмотра (UTC)].&amp;[2021-08-09T07:08:25.536667]"/>
            <x15:cachedUniqueName index="97376" name="[Диапазон].[время просмотра (UTC)].&amp;[2021-08-09T07:54:26.703333]"/>
            <x15:cachedUniqueName index="97377" name="[Диапазон].[время просмотра (UTC)].&amp;[2021-08-09T07:56:46.51]"/>
            <x15:cachedUniqueName index="97378" name="[Диапазон].[время просмотра (UTC)].&amp;[2021-08-09T07:57:21.46]"/>
            <x15:cachedUniqueName index="97379" name="[Диапазон].[время просмотра (UTC)].&amp;[2021-08-09T08:00:51.17]"/>
            <x15:cachedUniqueName index="97380" name="[Диапазон].[время просмотра (UTC)].&amp;[2021-08-09T08:02:36.023333]"/>
            <x15:cachedUniqueName index="97381" name="[Диапазон].[время просмотра (UTC)].&amp;[2021-08-09T08:05:45.6]"/>
            <x15:cachedUniqueName index="97382" name="[Диапазон].[время просмотра (UTC)].&amp;[2021-08-09T08:11:20.296667]"/>
            <x15:cachedUniqueName index="97383" name="[Диапазон].[время просмотра (UTC)].&amp;[2021-08-09T08:18:54.663333]"/>
            <x15:cachedUniqueName index="97384" name="[Диапазон].[время просмотра (UTC)].&amp;[2021-08-09T08:28:13.886667]"/>
            <x15:cachedUniqueName index="97385" name="[Диапазон].[время просмотра (UTC)].&amp;[2021-08-09T08:36:58.16]"/>
            <x15:cachedUniqueName index="97386" name="[Диапазон].[время просмотра (UTC)].&amp;[2021-08-09T08:39:52.916667]"/>
            <x15:cachedUniqueName index="97387" name="[Диапазон].[время просмотра (UTC)].&amp;[2021-08-09T08:45:07.48]"/>
            <x15:cachedUniqueName index="97388" name="[Диапазон].[время просмотра (UTC)].&amp;[2021-08-09T08:45:36]"/>
            <x15:cachedUniqueName index="97389" name="[Диапазон].[время просмотра (UTC)].&amp;[2021-08-09T08:46:17.383333]"/>
            <x15:cachedUniqueName index="97390" name="[Диапазон].[время просмотра (UTC)].&amp;[2021-08-09T08:46:33.6]"/>
            <x15:cachedUniqueName index="97391" name="[Диапазон].[время просмотра (UTC)].&amp;[2021-08-09T08:52:19.2]"/>
            <x15:cachedUniqueName index="97392" name="[Диапазон].[время просмотра (UTC)].&amp;[2021-08-09T08:58:31.363333]"/>
            <x15:cachedUniqueName index="97393" name="[Диапазон].[время просмотра (UTC)].&amp;[2021-08-09T09:06:40.683333]"/>
            <x15:cachedUniqueName index="97394" name="[Диапазон].[время просмотра (UTC)].&amp;[2021-08-09T09:20:09.6]"/>
            <x15:cachedUniqueName index="97395" name="[Диапазон].[время просмотра (UTC)].&amp;[2021-08-09T09:29:58.743333]"/>
            <x15:cachedUniqueName index="97396" name="[Диапазон].[время просмотра (UTC)].&amp;[2021-08-09T09:32:09.6]"/>
            <x15:cachedUniqueName index="97397" name="[Диапазон].[время просмотра (UTC)].&amp;[2021-08-09T09:36:58.16]"/>
            <x15:cachedUniqueName index="97398" name="[Диапазон].[время просмотра (UTC)].&amp;[2021-08-09T09:38:52.8]"/>
            <x15:cachedUniqueName index="97399" name="[Диапазон].[время просмотра (UTC)].&amp;[2021-08-09T09:44:32.526667]"/>
            <x15:cachedUniqueName index="97400" name="[Диапазон].[время просмотра (UTC)].&amp;[2021-08-09T09:55:36.606667]"/>
            <x15:cachedUniqueName index="97401" name="[Диапазон].[время просмотра (UTC)].&amp;[2021-08-09T09:56:11.556667]"/>
            <x15:cachedUniqueName index="97402" name="[Диапазон].[время просмотра (UTC)].&amp;[2021-08-09T09:59:06.316667]"/>
            <x15:cachedUniqueName index="97403" name="[Диапазон].[время просмотра (UTC)].&amp;[2021-08-09T10:00:51.17]"/>
            <x15:cachedUniqueName index="97404" name="[Диапазон].[время просмотра (UTC)].&amp;[2021-08-09T10:04:20.876667]"/>
            <x15:cachedUniqueName index="97405" name="[Диапазон].[время просмотра (UTC)].&amp;[2021-08-09T10:07:15.636667]"/>
            <x15:cachedUniqueName index="97406" name="[Диапазон].[время просмотра (UTC)].&amp;[2021-08-09T10:10:45.343333]"/>
            <x15:cachedUniqueName index="97407" name="[Диапазон].[время просмотра (UTC)].&amp;[2021-08-09T10:11:20.296667]"/>
            <x15:cachedUniqueName index="97408" name="[Диапазон].[время просмотра (UTC)].&amp;[2021-08-09T10:12:57.6]"/>
            <x15:cachedUniqueName index="97409" name="[Диапазон].[время просмотра (UTC)].&amp;[2021-08-09T10:14:15.053333]"/>
            <x15:cachedUniqueName index="97410" name="[Диапазон].[время просмотра (UTC)].&amp;[2021-08-09T10:14:24]"/>
            <x15:cachedUniqueName index="97411" name="[Диапазон].[время просмотра (UTC)].&amp;[2021-08-09T10:16:34.856667]"/>
            <x15:cachedUniqueName index="97412" name="[Диапазон].[время просмотра (UTC)].&amp;[2021-08-09T10:17:16.8]"/>
            <x15:cachedUniqueName index="97413" name="[Диапазон].[время просмотра (UTC)].&amp;[2021-08-09T10:22:24.373333]"/>
            <x15:cachedUniqueName index="97414" name="[Диапазон].[время просмотра (UTC)].&amp;[2021-08-09T10:28:48.84]"/>
            <x15:cachedUniqueName index="97415" name="[Диапазон].[время просмотра (UTC)].&amp;[2021-08-09T10:30:33.693333]"/>
            <x15:cachedUniqueName index="97416" name="[Диапазон].[время просмотра (UTC)].&amp;[2021-08-09T10:37:33.11]"/>
            <x15:cachedUniqueName index="97417" name="[Диапазон].[время просмотра (UTC)].&amp;[2021-08-09T10:41:37.77]"/>
            <x15:cachedUniqueName index="97418" name="[Диапазон].[время просмотра (UTC)].&amp;[2021-08-09T10:44:32.526667]"/>
            <x15:cachedUniqueName index="97419" name="[Диапазон].[время просмотра (UTC)].&amp;[2021-08-09T10:46:52.333333]"/>
            <x15:cachedUniqueName index="97420" name="[Диапазон].[время просмотра (UTC)].&amp;[2021-08-09T10:52:06.896667]"/>
            <x15:cachedUniqueName index="97421" name="[Диапазон].[время просмотра (UTC)].&amp;[2021-08-09T10:52:41.85]"/>
            <x15:cachedUniqueName index="97422" name="[Диапазон].[время просмотра (UTC)].&amp;[2021-08-09T10:56:11.556667]"/>
            <x15:cachedUniqueName index="97423" name="[Диапазон].[время просмотра (UTC)].&amp;[2021-08-09T11:06:05.733333]"/>
            <x15:cachedUniqueName index="97424" name="[Диапазон].[время просмотра (UTC)].&amp;[2021-08-09T11:06:40.683333]"/>
            <x15:cachedUniqueName index="97425" name="[Диапазон].[время просмотра (UTC)].&amp;[2021-08-09T11:07:50.586667]"/>
            <x15:cachedUniqueName index="97426" name="[Диапазон].[время просмотра (UTC)].&amp;[2021-08-09T11:12:30.196667]"/>
            <x15:cachedUniqueName index="97427" name="[Диапазон].[время просмотра (UTC)].&amp;[2021-08-09T11:13:26.4]"/>
            <x15:cachedUniqueName index="97428" name="[Диапазон].[время просмотра (UTC)].&amp;[2021-08-09T11:15:24.956667]"/>
            <x15:cachedUniqueName index="97429" name="[Диапазон].[время просмотра (UTC)].&amp;[2021-08-09T11:21:36]"/>
            <x15:cachedUniqueName index="97430" name="[Диапазон].[время просмотра (UTC)].&amp;[2021-08-09T11:24:09.226667]"/>
            <x15:cachedUniqueName index="97431" name="[Диапазон].[время просмотра (UTC)].&amp;[2021-08-09T11:28:13.886667]"/>
            <x15:cachedUniqueName index="97432" name="[Диапазон].[время просмотра (UTC)].&amp;[2021-08-09T11:31:08.646667]"/>
            <x15:cachedUniqueName index="97433" name="[Диапазон].[время просмотра (UTC)].&amp;[2021-08-09T11:32:18.546667]"/>
            <x15:cachedUniqueName index="97434" name="[Диапазон].[время просмотра (UTC)].&amp;[2021-08-09T11:34:38.353333]"/>
            <x15:cachedUniqueName index="97435" name="[Диапазон].[время просмотра (UTC)].&amp;[2021-08-09T11:37:33.11]"/>
            <x15:cachedUniqueName index="97436" name="[Диапазон].[время просмотра (UTC)].&amp;[2021-08-09T11:40:27.866667]"/>
            <x15:cachedUniqueName index="97437" name="[Диапазон].[время просмотра (UTC)].&amp;[2021-08-09T11:42:12.723333]"/>
            <x15:cachedUniqueName index="97438" name="[Диапазон].[время просмотра (UTC)].&amp;[2021-08-09T11:46:52.333333]"/>
            <x15:cachedUniqueName index="97439" name="[Диапазон].[время просмотра (UTC)].&amp;[2021-08-09T11:48:37.186667]"/>
            <x15:cachedUniqueName index="97440" name="[Диапазон].[время просмотра (UTC)].&amp;[2021-08-09T11:50:22.043333]"/>
            <x15:cachedUniqueName index="97441" name="[Диапазон].[время просмотра (UTC)].&amp;[2021-08-09T11:52:06.896667]"/>
            <x15:cachedUniqueName index="97442" name="[Диапазон].[время просмотра (UTC)].&amp;[2021-08-09T11:55:01.653333]"/>
            <x15:cachedUniqueName index="97443" name="[Диапазон].[время просмотра (UTC)].&amp;[2021-08-09T11:56:11.556667]"/>
            <x15:cachedUniqueName index="97444" name="[Диапазон].[время просмотра (UTC)].&amp;[2021-08-09T12:02:36.023333]"/>
            <x15:cachedUniqueName index="97445" name="[Диапазон].[время просмотра (UTC)].&amp;[2021-08-09T12:05:30.78]"/>
            <x15:cachedUniqueName index="97446" name="[Диапазон].[время просмотра (UTC)].&amp;[2021-08-09T12:07:50.586667]"/>
            <x15:cachedUniqueName index="97447" name="[Диапазон].[время просмотра (UTC)].&amp;[2021-08-09T12:08:25.536667]"/>
            <x15:cachedUniqueName index="97448" name="[Диапазон].[время просмотра (UTC)].&amp;[2021-08-09T12:10:45.343333]"/>
            <x15:cachedUniqueName index="97449" name="[Диапазон].[время просмотра (UTC)].&amp;[2021-08-09T12:11:20.296667]"/>
            <x15:cachedUniqueName index="97450" name="[Диапазон].[время просмотра (UTC)].&amp;[2021-08-09T12:13:40.1]"/>
            <x15:cachedUniqueName index="97451" name="[Диапазон].[время просмотра (UTC)].&amp;[2021-08-09T12:14:15.053333]"/>
            <x15:cachedUniqueName index="97452" name="[Диапазон].[время просмотра (UTC)].&amp;[2021-08-09T12:14:50.003333]"/>
            <x15:cachedUniqueName index="97453" name="[Диапазон].[время просмотра (UTC)].&amp;[2021-08-09T12:15:59.906667]"/>
            <x15:cachedUniqueName index="97454" name="[Диапазон].[время просмотра (UTC)].&amp;[2021-08-09T12:19:29.616667]"/>
            <x15:cachedUniqueName index="97455" name="[Диапазон].[время просмотра (UTC)].&amp;[2021-08-09T12:20:39.516667]"/>
            <x15:cachedUniqueName index="97456" name="[Диапазон].[время просмотра (UTC)].&amp;[2021-08-09T12:22:59.323333]"/>
            <x15:cachedUniqueName index="97457" name="[Диапазон].[время просмотра (UTC)].&amp;[2021-08-09T12:24:44.18]"/>
            <x15:cachedUniqueName index="97458" name="[Диапазон].[время просмотра (UTC)].&amp;[2021-08-09T12:25:54.083333]"/>
            <x15:cachedUniqueName index="97459" name="[Диапазон].[время просмотра (UTC)].&amp;[2021-08-09T12:29:23.79]"/>
            <x15:cachedUniqueName index="97460" name="[Диапазон].[время просмотра (UTC)].&amp;[2021-08-09T12:36:23.206667]"/>
            <x15:cachedUniqueName index="97461" name="[Диапазон].[время просмотра (UTC)].&amp;[2021-08-09T12:38:08.063333]"/>
            <x15:cachedUniqueName index="97462" name="[Диапазон].[время просмотра (UTC)].&amp;[2021-08-09T12:39:52.916667]"/>
            <x15:cachedUniqueName index="97463" name="[Диапазон].[время просмотра (UTC)].&amp;[2021-08-09T12:40:27.866667]"/>
            <x15:cachedUniqueName index="97464" name="[Диапазон].[время просмотра (UTC)].&amp;[2021-08-09T12:41:02.82]"/>
            <x15:cachedUniqueName index="97465" name="[Диапазон].[время просмотра (UTC)].&amp;[2021-08-09T12:42:47.673333]"/>
            <x15:cachedUniqueName index="97466" name="[Диапазон].[время просмотра (UTC)].&amp;[2021-08-09T12:44:32.526667]"/>
            <x15:cachedUniqueName index="97467" name="[Диапазон].[время просмотра (UTC)].&amp;[2021-08-09T12:45:42.43]"/>
            <x15:cachedUniqueName index="97468" name="[Диапазон].[время просмотра (UTC)].&amp;[2021-08-09T12:52:06.896667]"/>
            <x15:cachedUniqueName index="97469" name="[Диапазон].[время просмотра (UTC)].&amp;[2021-08-09T12:54:26.703333]"/>
            <x15:cachedUniqueName index="97470" name="[Диапазон].[время просмотра (UTC)].&amp;[2021-08-09T12:55:36.606667]"/>
            <x15:cachedUniqueName index="97471" name="[Диапазон].[время просмотра (UTC)].&amp;[2021-08-09T12:56:11.556667]"/>
            <x15:cachedUniqueName index="97472" name="[Диапазон].[время просмотра (UTC)].&amp;[2021-08-09T12:57:56.413333]"/>
            <x15:cachedUniqueName index="97473" name="[Диапазон].[время просмотра (UTC)].&amp;[2021-08-09T12:59:41.266667]"/>
            <x15:cachedUniqueName index="97474" name="[Диапазон].[время просмотра (UTC)].&amp;[2021-08-09T13:00:16.216667]"/>
            <x15:cachedUniqueName index="97475" name="[Диапазон].[время просмотра (UTC)].&amp;[2021-08-09T13:00:57.6]"/>
            <x15:cachedUniqueName index="97476" name="[Диапазон].[время просмотра (UTC)].&amp;[2021-08-09T13:06:05.733333]"/>
            <x15:cachedUniqueName index="97477" name="[Диапазон].[время просмотра (UTC)].&amp;[2021-08-09T13:09:35.44]"/>
            <x15:cachedUniqueName index="97478" name="[Диапазон].[время просмотра (UTC)].&amp;[2021-08-09T13:11:20.296667]"/>
            <x15:cachedUniqueName index="97479" name="[Диапазон].[время просмотра (UTC)].&amp;[2021-08-09T13:17:09.81]"/>
            <x15:cachedUniqueName index="97480" name="[Диапазон].[время просмотра (UTC)].&amp;[2021-08-09T13:18:54.663333]"/>
            <x15:cachedUniqueName index="97481" name="[Диапазон].[время просмотра (UTC)].&amp;[2021-08-09T13:20:04.566667]"/>
            <x15:cachedUniqueName index="97482" name="[Диапазон].[время просмотра (UTC)].&amp;[2021-08-09T13:21:14.47]"/>
            <x15:cachedUniqueName index="97483" name="[Диапазон].[время просмотра (UTC)].&amp;[2021-08-09T13:21:49.42]"/>
            <x15:cachedUniqueName index="97484" name="[Диапазон].[время просмотра (UTC)].&amp;[2021-08-09T13:22:24.373333]"/>
            <x15:cachedUniqueName index="97485" name="[Диапазон].[время просмотра (UTC)].&amp;[2021-08-09T13:22:59.323333]"/>
            <x15:cachedUniqueName index="97486" name="[Диапазон].[время просмотра (UTC)].&amp;[2021-08-09T13:23:34.276667]"/>
            <x15:cachedUniqueName index="97487" name="[Диапазон].[время просмотра (UTC)].&amp;[2021-08-09T13:24:44.18]"/>
            <x15:cachedUniqueName index="97488" name="[Диапазон].[время просмотра (UTC)].&amp;[2021-08-09T13:26:29.033333]"/>
            <x15:cachedUniqueName index="97489" name="[Диапазон].[время просмотра (UTC)].&amp;[2021-08-09T13:27:03.983333]"/>
            <x15:cachedUniqueName index="97490" name="[Диапазон].[время просмотра (UTC)].&amp;[2021-08-09T13:28:13.886667]"/>
            <x15:cachedUniqueName index="97491" name="[Диапазон].[время просмотра (UTC)].&amp;[2021-08-09T13:30:33.693333]"/>
            <x15:cachedUniqueName index="97492" name="[Диапазон].[время просмотра (UTC)].&amp;[2021-08-09T13:31:08.646667]"/>
            <x15:cachedUniqueName index="97493" name="[Диапазон].[время просмотра (UTC)].&amp;[2021-08-09T13:36:58.16]"/>
            <x15:cachedUniqueName index="97494" name="[Диапазон].[время просмотра (UTC)].&amp;[2021-08-09T13:37:33.11]"/>
            <x15:cachedUniqueName index="97495" name="[Диапазон].[время просмотра (UTC)].&amp;[2021-08-09T13:41:02.82]"/>
            <x15:cachedUniqueName index="97496" name="[Диапазон].[время просмотра (UTC)].&amp;[2021-08-09T13:43:22.626667]"/>
            <x15:cachedUniqueName index="97497" name="[Диапазон].[время просмотра (UTC)].&amp;[2021-08-09T13:43:57.576667]"/>
            <x15:cachedUniqueName index="97498" name="[Диапазон].[время просмотра (UTC)].&amp;[2021-08-09T13:44:32.526667]"/>
            <x15:cachedUniqueName index="97499" name="[Диапазон].[время просмотра (UTC)].&amp;[2021-08-09T13:45:07.48]"/>
            <x15:cachedUniqueName index="97500" name="[Диапазон].[время просмотра (UTC)].&amp;[2021-08-09T13:45:42.43]"/>
            <x15:cachedUniqueName index="97501" name="[Диапазон].[время просмотра (UTC)].&amp;[2021-08-09T13:46:17.383333]"/>
            <x15:cachedUniqueName index="97502" name="[Диапазон].[время просмотра (UTC)].&amp;[2021-08-09T13:46:52.333333]"/>
            <x15:cachedUniqueName index="97503" name="[Диапазон].[время просмотра (UTC)].&amp;[2021-08-09T13:48:37.186667]"/>
            <x15:cachedUniqueName index="97504" name="[Диапазон].[время просмотра (UTC)].&amp;[2021-08-09T13:51:31.946667]"/>
            <x15:cachedUniqueName index="97505" name="[Диапазон].[время просмотра (UTC)].&amp;[2021-08-09T13:52:06.896667]"/>
            <x15:cachedUniqueName index="97506" name="[Диапазон].[время просмотра (UTC)].&amp;[2021-08-09T13:53:16.8]"/>
            <x15:cachedUniqueName index="97507" name="[Диапазон].[время просмотра (UTC)].&amp;[2021-08-09T13:53:51.75]"/>
            <x15:cachedUniqueName index="97508" name="[Диапазон].[время просмотра (UTC)].&amp;[2021-08-09T13:55:36.606667]"/>
            <x15:cachedUniqueName index="97509" name="[Диапазон].[время просмотра (UTC)].&amp;[2021-08-09T13:56:11.556667]"/>
            <x15:cachedUniqueName index="97510" name="[Диапазон].[время просмотра (UTC)].&amp;[2021-08-09T13:57:56.413333]"/>
            <x15:cachedUniqueName index="97511" name="[Диапазон].[время просмотра (UTC)].&amp;[2021-08-09T13:59:06.316667]"/>
            <x15:cachedUniqueName index="97512" name="[Диапазон].[время просмотра (UTC)].&amp;[2021-08-09T14:00:16.216667]"/>
            <x15:cachedUniqueName index="97513" name="[Диапазон].[время просмотра (UTC)].&amp;[2021-08-09T14:01:26.12]"/>
            <x15:cachedUniqueName index="97514" name="[Диапазон].[время просмотра (UTC)].&amp;[2021-08-09T14:02:01.073333]"/>
            <x15:cachedUniqueName index="97515" name="[Диапазон].[время просмотра (UTC)].&amp;[2021-08-09T14:02:36.023333]"/>
            <x15:cachedUniqueName index="97516" name="[Диапазон].[время просмотра (UTC)].&amp;[2021-08-09T14:03:45.926667]"/>
            <x15:cachedUniqueName index="97517" name="[Диапазон].[время просмотра (UTC)].&amp;[2021-08-09T14:04:20.876667]"/>
            <x15:cachedUniqueName index="97518" name="[Диапазон].[время просмотра (UTC)].&amp;[2021-08-09T14:04:48]"/>
            <x15:cachedUniqueName index="97519" name="[Диапазон].[время просмотра (UTC)].&amp;[2021-08-09T14:04:55.83]"/>
            <x15:cachedUniqueName index="97520" name="[Диапазон].[время просмотра (UTC)].&amp;[2021-08-09T14:05:30.78]"/>
            <x15:cachedUniqueName index="97521" name="[Диапазон].[время просмотра (UTC)].&amp;[2021-08-09T14:06:40.683333]"/>
            <x15:cachedUniqueName index="97522" name="[Диапазон].[время просмотра (UTC)].&amp;[2021-08-09T14:07:50.586667]"/>
            <x15:cachedUniqueName index="97523" name="[Диапазон].[время просмотра (UTC)].&amp;[2021-08-09T14:09:35.44]"/>
            <x15:cachedUniqueName index="97524" name="[Диапазон].[время просмотра (UTC)].&amp;[2021-08-09T14:10:10.393333]"/>
            <x15:cachedUniqueName index="97525" name="[Диапазон].[время просмотра (UTC)].&amp;[2021-08-09T14:10:33.6]"/>
            <x15:cachedUniqueName index="97526" name="[Диапазон].[время просмотра (UTC)].&amp;[2021-08-09T14:11:20.296667]"/>
            <x15:cachedUniqueName index="97527" name="[Диапазон].[время просмотра (UTC)].&amp;[2021-08-09T14:11:55.246667]"/>
            <x15:cachedUniqueName index="97528" name="[Диапазон].[время просмотра (UTC)].&amp;[2021-08-09T14:12:00]"/>
            <x15:cachedUniqueName index="97529" name="[Диапазон].[время просмотра (UTC)].&amp;[2021-08-09T14:12:30.196667]"/>
            <x15:cachedUniqueName index="97530" name="[Диапазон].[время просмотра (UTC)].&amp;[2021-08-09T14:13:40.1]"/>
            <x15:cachedUniqueName index="97531" name="[Диапазон].[время просмотра (UTC)].&amp;[2021-08-09T14:14:50.003333]"/>
            <x15:cachedUniqueName index="97532" name="[Диапазон].[время просмотра (UTC)].&amp;[2021-08-09T14:15:59.906667]"/>
            <x15:cachedUniqueName index="97533" name="[Диапазон].[время просмотра (UTC)].&amp;[2021-08-09T14:16:34.856667]"/>
            <x15:cachedUniqueName index="97534" name="[Диапазон].[время просмотра (UTC)].&amp;[2021-08-09T14:18:19.713333]"/>
            <x15:cachedUniqueName index="97535" name="[Диапазон].[время просмотра (UTC)].&amp;[2021-08-09T14:18:54.663333]"/>
            <x15:cachedUniqueName index="97536" name="[Диапазон].[время просмотра (UTC)].&amp;[2021-08-09T14:19:29.616667]"/>
            <x15:cachedUniqueName index="97537" name="[Диапазон].[время просмотра (UTC)].&amp;[2021-08-09T14:20:39.516667]"/>
            <x15:cachedUniqueName index="97538" name="[Диапазон].[время просмотра (UTC)].&amp;[2021-08-09T14:21:14.47]"/>
            <x15:cachedUniqueName index="97539" name="[Диапазон].[время просмотра (UTC)].&amp;[2021-08-09T14:21:49.42]"/>
            <x15:cachedUniqueName index="97540" name="[Диапазон].[время просмотра (UTC)].&amp;[2021-08-09T14:22:24.373333]"/>
            <x15:cachedUniqueName index="97541" name="[Диапазон].[время просмотра (UTC)].&amp;[2021-08-09T14:22:59.323333]"/>
            <x15:cachedUniqueName index="97542" name="[Диапазон].[время просмотра (UTC)].&amp;[2021-08-09T14:24:09.226667]"/>
            <x15:cachedUniqueName index="97543" name="[Диапазон].[время просмотра (UTC)].&amp;[2021-08-09T14:25:19.13]"/>
            <x15:cachedUniqueName index="97544" name="[Диапазон].[время просмотра (UTC)].&amp;[2021-08-09T14:25:54.083333]"/>
            <x15:cachedUniqueName index="97545" name="[Диапазон].[время просмотра (UTC)].&amp;[2021-08-09T14:26:29.033333]"/>
            <x15:cachedUniqueName index="97546" name="[Диапазон].[время просмотра (UTC)].&amp;[2021-08-09T14:27:21.6]"/>
            <x15:cachedUniqueName index="97547" name="[Диапазон].[время просмотра (UTC)].&amp;[2021-08-09T14:27:38.936667]"/>
            <x15:cachedUniqueName index="97548" name="[Диапазон].[время просмотра (UTC)].&amp;[2021-08-09T14:28:48.84]"/>
            <x15:cachedUniqueName index="97549" name="[Диапазон].[время просмотра (UTC)].&amp;[2021-08-09T14:29:58.743333]"/>
            <x15:cachedUniqueName index="97550" name="[Диапазон].[время просмотра (UTC)].&amp;[2021-08-09T14:30:14.4]"/>
            <x15:cachedUniqueName index="97551" name="[Диапазон].[время просмотра (UTC)].&amp;[2021-08-09T14:30:33.693333]"/>
            <x15:cachedUniqueName index="97552" name="[Диапазон].[время просмотра (UTC)].&amp;[2021-08-09T14:32:09.6]"/>
            <x15:cachedUniqueName index="97553" name="[Диапазон].[время просмотра (UTC)].&amp;[2021-08-09T14:32:18.546667]"/>
            <x15:cachedUniqueName index="97554" name="[Диапазон].[время просмотра (UTC)].&amp;[2021-08-09T14:35:48.256667]"/>
            <x15:cachedUniqueName index="97555" name="[Диапазон].[время просмотра (UTC)].&amp;[2021-08-09T14:36:58.16]"/>
            <x15:cachedUniqueName index="97556" name="[Диапазон].[время просмотра (UTC)].&amp;[2021-08-09T14:37:33.11]"/>
            <x15:cachedUniqueName index="97557" name="[Диапазон].[время просмотра (UTC)].&amp;[2021-08-09T14:38:08.063333]"/>
            <x15:cachedUniqueName index="97558" name="[Диапазон].[время просмотра (UTC)].&amp;[2021-08-09T14:38:43.013333]"/>
            <x15:cachedUniqueName index="97559" name="[Диапазон].[время просмотра (UTC)].&amp;[2021-08-09T14:39:21.6]"/>
            <x15:cachedUniqueName index="97560" name="[Диапазон].[время просмотра (UTC)].&amp;[2021-08-09T14:39:52.916667]"/>
            <x15:cachedUniqueName index="97561" name="[Диапазон].[время просмотра (UTC)].&amp;[2021-08-09T14:41:02.82]"/>
            <x15:cachedUniqueName index="97562" name="[Диапазон].[время просмотра (UTC)].&amp;[2021-08-09T14:41:37.77]"/>
            <x15:cachedUniqueName index="97563" name="[Диапазон].[время просмотра (UTC)].&amp;[2021-08-09T14:42:12.723333]"/>
            <x15:cachedUniqueName index="97564" name="[Диапазон].[время просмотра (UTC)].&amp;[2021-08-09T14:42:47.673333]"/>
            <x15:cachedUniqueName index="97565" name="[Диапазон].[время просмотра (UTC)].&amp;[2021-08-09T14:44:32.526667]"/>
            <x15:cachedUniqueName index="97566" name="[Диапазон].[время просмотра (UTC)].&amp;[2021-08-09T14:45:07.48]"/>
            <x15:cachedUniqueName index="97567" name="[Диапазон].[время просмотра (UTC)].&amp;[2021-08-09T14:46:17.383333]"/>
            <x15:cachedUniqueName index="97568" name="[Диапазон].[время просмотра (UTC)].&amp;[2021-08-09T14:47:27.286667]"/>
            <x15:cachedUniqueName index="97569" name="[Диапазон].[время просмотра (UTC)].&amp;[2021-08-09T14:48:02.236667]"/>
            <x15:cachedUniqueName index="97570" name="[Диапазон].[время просмотра (UTC)].&amp;[2021-08-09T14:48:28.8]"/>
            <x15:cachedUniqueName index="97571" name="[Диапазон].[время просмотра (UTC)].&amp;[2021-08-09T14:48:37.186667]"/>
            <x15:cachedUniqueName index="97572" name="[Диапазон].[время просмотра (UTC)].&amp;[2021-08-09T14:49:12.14]"/>
            <x15:cachedUniqueName index="97573" name="[Диапазон].[время просмотра (UTC)].&amp;[2021-08-09T14:50:56.993333]"/>
            <x15:cachedUniqueName index="97574" name="[Диапазон].[время просмотра (UTC)].&amp;[2021-08-09T14:51:31.946667]"/>
            <x15:cachedUniqueName index="97575" name="[Диапазон].[время просмотра (UTC)].&amp;[2021-08-09T14:52:06.896667]"/>
            <x15:cachedUniqueName index="97576" name="[Диапазон].[время просмотра (UTC)].&amp;[2021-08-09T14:52:41.85]"/>
            <x15:cachedUniqueName index="97577" name="[Диапазон].[время просмотра (UTC)].&amp;[2021-08-09T14:53:16.8]"/>
            <x15:cachedUniqueName index="97578" name="[Диапазон].[время просмотра (UTC)].&amp;[2021-08-09T14:53:51.75]"/>
            <x15:cachedUniqueName index="97579" name="[Диапазон].[время просмотра (UTC)].&amp;[2021-08-09T14:54:26.703333]"/>
            <x15:cachedUniqueName index="97580" name="[Диапазон].[время просмотра (UTC)].&amp;[2021-08-09T14:55:01.653333]"/>
            <x15:cachedUniqueName index="97581" name="[Диапазон].[время просмотра (UTC)].&amp;[2021-08-09T14:55:36.606667]"/>
            <x15:cachedUniqueName index="97582" name="[Диапазон].[время просмотра (UTC)].&amp;[2021-08-09T14:55:40.8]"/>
            <x15:cachedUniqueName index="97583" name="[Диапазон].[время просмотра (UTC)].&amp;[2021-08-09T14:56:09.6]"/>
            <x15:cachedUniqueName index="97584" name="[Диапазон].[время просмотра (UTC)].&amp;[2021-08-09T14:57:21.46]"/>
            <x15:cachedUniqueName index="97585" name="[Диапазон].[время просмотра (UTC)].&amp;[2021-08-09T14:59:02.4]"/>
            <x15:cachedUniqueName index="97586" name="[Диапазон].[время просмотра (UTC)].&amp;[2021-08-09T15:00:16.216667]"/>
            <x15:cachedUniqueName index="97587" name="[Диапазон].[время просмотра (UTC)].&amp;[2021-08-09T15:00:51.17]"/>
            <x15:cachedUniqueName index="97588" name="[Диапазон].[время просмотра (UTC)].&amp;[2021-08-09T15:01:26.12]"/>
            <x15:cachedUniqueName index="97589" name="[Диапазон].[время просмотра (UTC)].&amp;[2021-08-09T15:02:01.073333]"/>
            <x15:cachedUniqueName index="97590" name="[Диапазон].[время просмотра (UTC)].&amp;[2021-08-09T15:02:36.023333]"/>
            <x15:cachedUniqueName index="97591" name="[Диапазон].[время просмотра (UTC)].&amp;[2021-08-09T15:03:10.976667]"/>
            <x15:cachedUniqueName index="97592" name="[Диапазон].[время просмотра (UTC)].&amp;[2021-08-09T15:03:45.926667]"/>
            <x15:cachedUniqueName index="97593" name="[Диапазон].[время просмотра (UTC)].&amp;[2021-08-09T15:04:20.876667]"/>
            <x15:cachedUniqueName index="97594" name="[Диапазон].[время просмотра (UTC)].&amp;[2021-08-09T15:04:55.83]"/>
            <x15:cachedUniqueName index="97595" name="[Диапазон].[время просмотра (UTC)].&amp;[2021-08-09T15:05:30.78]"/>
            <x15:cachedUniqueName index="97596" name="[Диапазон].[время просмотра (UTC)].&amp;[2021-08-09T15:06:05.733333]"/>
            <x15:cachedUniqueName index="97597" name="[Диапазон].[время просмотра (UTC)].&amp;[2021-08-09T15:06:40.683333]"/>
            <x15:cachedUniqueName index="97598" name="[Диапазон].[время просмотра (UTC)].&amp;[2021-08-09T15:07:15.636667]"/>
            <x15:cachedUniqueName index="97599" name="[Диапазон].[время просмотра (UTC)].&amp;[2021-08-09T15:07:50.586667]"/>
            <x15:cachedUniqueName index="97600" name="[Диапазон].[время просмотра (UTC)].&amp;[2021-08-09T15:09:35.44]"/>
            <x15:cachedUniqueName index="97601" name="[Диапазон].[время просмотра (UTC)].&amp;[2021-08-09T15:14:15.053333]"/>
            <x15:cachedUniqueName index="97602" name="[Диапазон].[время просмотра (UTC)].&amp;[2021-08-09T15:14:50.003333]"/>
            <x15:cachedUniqueName index="97603" name="[Диапазон].[время просмотра (UTC)].&amp;[2021-08-09T15:15:24.956667]"/>
            <x15:cachedUniqueName index="97604" name="[Диапазон].[время просмотра (UTC)].&amp;[2021-08-09T15:16:19.2]"/>
            <x15:cachedUniqueName index="97605" name="[Диапазон].[время просмотра (UTC)].&amp;[2021-08-09T15:16:34.856667]"/>
            <x15:cachedUniqueName index="97606" name="[Диапазон].[время просмотра (UTC)].&amp;[2021-08-09T15:17:09.81]"/>
            <x15:cachedUniqueName index="97607" name="[Диапазон].[время просмотра (UTC)].&amp;[2021-08-09T15:17:45.6]"/>
            <x15:cachedUniqueName index="97608" name="[Диапазон].[время просмотра (UTC)].&amp;[2021-08-09T15:18:54.663333]"/>
            <x15:cachedUniqueName index="97609" name="[Диапазон].[время просмотра (UTC)].&amp;[2021-08-09T15:19:29.616667]"/>
            <x15:cachedUniqueName index="97610" name="[Диапазон].[время просмотра (UTC)].&amp;[2021-08-09T15:20:04.566667]"/>
            <x15:cachedUniqueName index="97611" name="[Диапазон].[время просмотра (UTC)].&amp;[2021-08-09T15:21:14.47]"/>
            <x15:cachedUniqueName index="97612" name="[Диапазон].[время просмотра (UTC)].&amp;[2021-08-09T15:21:49.42]"/>
            <x15:cachedUniqueName index="97613" name="[Диапазон].[время просмотра (UTC)].&amp;[2021-08-09T15:22:24.373333]"/>
            <x15:cachedUniqueName index="97614" name="[Диапазон].[время просмотра (UTC)].&amp;[2021-08-09T15:22:59.323333]"/>
            <x15:cachedUniqueName index="97615" name="[Диапазон].[время просмотра (UTC)].&amp;[2021-08-09T15:23:34.276667]"/>
            <x15:cachedUniqueName index="97616" name="[Диапазон].[время просмотра (UTC)].&amp;[2021-08-09T15:24:09.226667]"/>
            <x15:cachedUniqueName index="97617" name="[Диапазон].[время просмотра (UTC)].&amp;[2021-08-09T15:25:19.13]"/>
            <x15:cachedUniqueName index="97618" name="[Диапазон].[время просмотра (UTC)].&amp;[2021-08-09T15:25:54.083333]"/>
            <x15:cachedUniqueName index="97619" name="[Диапазон].[время просмотра (UTC)].&amp;[2021-08-09T15:25:55.2]"/>
            <x15:cachedUniqueName index="97620" name="[Диапазон].[время просмотра (UTC)].&amp;[2021-08-09T15:27:03.983333]"/>
            <x15:cachedUniqueName index="97621" name="[Диапазон].[время просмотра (UTC)].&amp;[2021-08-09T15:27:38.936667]"/>
            <x15:cachedUniqueName index="97622" name="[Диапазон].[время просмотра (UTC)].&amp;[2021-08-09T15:28:13.886667]"/>
            <x15:cachedUniqueName index="97623" name="[Диапазон].[время просмотра (UTC)].&amp;[2021-08-09T15:29:58.743333]"/>
            <x15:cachedUniqueName index="97624" name="[Диапазон].[время просмотра (UTC)].&amp;[2021-08-09T15:30:33.693333]"/>
            <x15:cachedUniqueName index="97625" name="[Диапазон].[время просмотра (UTC)].&amp;[2021-08-09T15:31:08.646667]"/>
            <x15:cachedUniqueName index="97626" name="[Диапазон].[время просмотра (UTC)].&amp;[2021-08-09T15:31:43.596667]"/>
            <x15:cachedUniqueName index="97627" name="[Диапазон].[время просмотра (UTC)].&amp;[2021-08-09T15:34:03.403333]"/>
            <x15:cachedUniqueName index="97628" name="[Диапазон].[время просмотра (UTC)].&amp;[2021-08-09T15:34:38.353333]"/>
            <x15:cachedUniqueName index="97629" name="[Диапазон].[время просмотра (UTC)].&amp;[2021-08-09T15:35:13.306667]"/>
            <x15:cachedUniqueName index="97630" name="[Диапазон].[время просмотра (UTC)].&amp;[2021-08-09T15:35:48.256667]"/>
            <x15:cachedUniqueName index="97631" name="[Диапазон].[время просмотра (UTC)].&amp;[2021-08-09T15:36:23.206667]"/>
            <x15:cachedUniqueName index="97632" name="[Диапазон].[время просмотра (UTC)].&amp;[2021-08-09T15:36:28.8]"/>
            <x15:cachedUniqueName index="97633" name="[Диапазон].[время просмотра (UTC)].&amp;[2021-08-09T15:37:33.11]"/>
            <x15:cachedUniqueName index="97634" name="[Диапазон].[время просмотра (UTC)].&amp;[2021-08-09T15:38:08.063333]"/>
            <x15:cachedUniqueName index="97635" name="[Диапазон].[время просмотра (UTC)].&amp;[2021-08-09T15:38:43.013333]"/>
            <x15:cachedUniqueName index="97636" name="[Диапазон].[время просмотра (UTC)].&amp;[2021-08-09T15:39:17.966667]"/>
            <x15:cachedUniqueName index="97637" name="[Диапазон].[время просмотра (UTC)].&amp;[2021-08-09T15:39:52.916667]"/>
            <x15:cachedUniqueName index="97638" name="[Диапазон].[время просмотра (UTC)].&amp;[2021-08-09T15:40:27.866667]"/>
            <x15:cachedUniqueName index="97639" name="[Диапазон].[время просмотра (UTC)].&amp;[2021-08-09T15:42:12.723333]"/>
            <x15:cachedUniqueName index="97640" name="[Диапазон].[время просмотра (UTC)].&amp;[2021-08-09T15:42:47.673333]"/>
            <x15:cachedUniqueName index="97641" name="[Диапазон].[время просмотра (UTC)].&amp;[2021-08-09T15:45:07.48]"/>
            <x15:cachedUniqueName index="97642" name="[Диапазон].[время просмотра (UTC)].&amp;[2021-08-09T15:45:42.43]"/>
            <x15:cachedUniqueName index="97643" name="[Диапазон].[время просмотра (UTC)].&amp;[2021-08-09T15:46:52.333333]"/>
            <x15:cachedUniqueName index="97644" name="[Диапазон].[время просмотра (UTC)].&amp;[2021-08-09T15:47:27.286667]"/>
            <x15:cachedUniqueName index="97645" name="[Диапазон].[время просмотра (UTC)].&amp;[2021-08-09T15:48:02.236667]"/>
            <x15:cachedUniqueName index="97646" name="[Диапазон].[время просмотра (UTC)].&amp;[2021-08-09T15:49:12.14]"/>
            <x15:cachedUniqueName index="97647" name="[Диапазон].[время просмотра (UTC)].&amp;[2021-08-09T15:49:47.09]"/>
            <x15:cachedUniqueName index="97648" name="[Диапазон].[время просмотра (UTC)].&amp;[2021-08-09T15:50:22.043333]"/>
            <x15:cachedUniqueName index="97649" name="[Диапазон].[время просмотра (UTC)].&amp;[2021-08-09T15:50:52.8]"/>
            <x15:cachedUniqueName index="97650" name="[Диапазон].[время просмотра (UTC)].&amp;[2021-08-09T15:51:31.946667]"/>
            <x15:cachedUniqueName index="97651" name="[Диапазон].[время просмотра (UTC)].&amp;[2021-08-09T15:52:41.85]"/>
            <x15:cachedUniqueName index="97652" name="[Диапазон].[время просмотра (UTC)].&amp;[2021-08-09T15:53:16.8]"/>
            <x15:cachedUniqueName index="97653" name="[Диапазон].[время просмотра (UTC)].&amp;[2021-08-09T15:53:51.75]"/>
            <x15:cachedUniqueName index="97654" name="[Диапазон].[время просмотра (UTC)].&amp;[2021-08-09T15:55:01.653333]"/>
            <x15:cachedUniqueName index="97655" name="[Диапазон].[время просмотра (UTC)].&amp;[2021-08-09T15:55:36.606667]"/>
            <x15:cachedUniqueName index="97656" name="[Диапазон].[время просмотра (UTC)].&amp;[2021-08-09T15:56:11.556667]"/>
            <x15:cachedUniqueName index="97657" name="[Диапазон].[время просмотра (UTC)].&amp;[2021-08-09T15:57:56.413333]"/>
            <x15:cachedUniqueName index="97658" name="[Диапазон].[время просмотра (UTC)].&amp;[2021-08-09T15:58:31.363333]"/>
            <x15:cachedUniqueName index="97659" name="[Диапазон].[время просмотра (UTC)].&amp;[2021-08-09T15:59:06.316667]"/>
            <x15:cachedUniqueName index="97660" name="[Диапазон].[время просмотра (UTC)].&amp;[2021-08-09T15:59:41.266667]"/>
            <x15:cachedUniqueName index="97661" name="[Диапазон].[время просмотра (UTC)].&amp;[2021-08-09T16:00:00]"/>
            <x15:cachedUniqueName index="97662" name="[Диапазон].[время просмотра (UTC)].&amp;[2021-08-09T16:00:16.216667]"/>
            <x15:cachedUniqueName index="97663" name="[Диапазон].[время просмотра (UTC)].&amp;[2021-08-09T16:00:51.17]"/>
            <x15:cachedUniqueName index="97664" name="[Диапазон].[время просмотра (UTC)].&amp;[2021-08-09T16:02:01.073333]"/>
            <x15:cachedUniqueName index="97665" name="[Диапазон].[время просмотра (UTC)].&amp;[2021-08-09T16:03:45.926667]"/>
            <x15:cachedUniqueName index="97666" name="[Диапазон].[время просмотра (UTC)].&amp;[2021-08-09T16:04:20.876667]"/>
            <x15:cachedUniqueName index="97667" name="[Диапазон].[время просмотра (UTC)].&amp;[2021-08-09T16:05:30.78]"/>
            <x15:cachedUniqueName index="97668" name="[Диапазон].[время просмотра (UTC)].&amp;[2021-08-09T16:06:05.733333]"/>
            <x15:cachedUniqueName index="97669" name="[Диапазон].[время просмотра (UTC)].&amp;[2021-08-09T16:07:12]"/>
            <x15:cachedUniqueName index="97670" name="[Диапазон].[время просмотра (UTC)].&amp;[2021-08-09T16:07:50.586667]"/>
            <x15:cachedUniqueName index="97671" name="[Диапазон].[время просмотра (UTC)].&amp;[2021-08-09T16:09:00.49]"/>
            <x15:cachedUniqueName index="97672" name="[Диапазон].[время просмотра (UTC)].&amp;[2021-08-09T16:09:35.44]"/>
            <x15:cachedUniqueName index="97673" name="[Диапазон].[время просмотра (UTC)].&amp;[2021-08-09T16:10:10.393333]"/>
            <x15:cachedUniqueName index="97674" name="[Диапазон].[время просмотра (UTC)].&amp;[2021-08-09T16:10:45.343333]"/>
            <x15:cachedUniqueName index="97675" name="[Диапазон].[время просмотра (UTC)].&amp;[2021-08-09T16:11:20.296667]"/>
            <x15:cachedUniqueName index="97676" name="[Диапазон].[время просмотра (UTC)].&amp;[2021-08-09T16:11:55.246667]"/>
            <x15:cachedUniqueName index="97677" name="[Диапазон].[время просмотра (UTC)].&amp;[2021-08-09T16:12:30.196667]"/>
            <x15:cachedUniqueName index="97678" name="[Диапазон].[время просмотра (UTC)].&amp;[2021-08-09T16:13:05.15]"/>
            <x15:cachedUniqueName index="97679" name="[Диапазон].[время просмотра (UTC)].&amp;[2021-08-09T16:13:40.1]"/>
            <x15:cachedUniqueName index="97680" name="[Диапазон].[время просмотра (UTC)].&amp;[2021-08-09T16:14:15.053333]"/>
            <x15:cachedUniqueName index="97681" name="[Диапазон].[время просмотра (UTC)].&amp;[2021-08-09T16:14:50.003333]"/>
            <x15:cachedUniqueName index="97682" name="[Диапазон].[время просмотра (UTC)].&amp;[2021-08-09T16:15:24.956667]"/>
            <x15:cachedUniqueName index="97683" name="[Диапазон].[время просмотра (UTC)].&amp;[2021-08-09T16:15:59.906667]"/>
            <x15:cachedUniqueName index="97684" name="[Диапазон].[время просмотра (UTC)].&amp;[2021-08-09T16:16:34.856667]"/>
            <x15:cachedUniqueName index="97685" name="[Диапазон].[время просмотра (UTC)].&amp;[2021-08-09T16:17:09.81]"/>
            <x15:cachedUniqueName index="97686" name="[Диапазон].[время просмотра (UTC)].&amp;[2021-08-09T16:17:44.76]"/>
            <x15:cachedUniqueName index="97687" name="[Диапазон].[время просмотра (UTC)].&amp;[2021-08-09T16:18:54.663333]"/>
            <x15:cachedUniqueName index="97688" name="[Диапазон].[время просмотра (UTC)].&amp;[2021-08-09T16:19:29.616667]"/>
            <x15:cachedUniqueName index="97689" name="[Диапазон].[время просмотра (UTC)].&amp;[2021-08-09T16:20:04.566667]"/>
            <x15:cachedUniqueName index="97690" name="[Диапазон].[время просмотра (UTC)].&amp;[2021-08-09T16:20:39.516667]"/>
            <x15:cachedUniqueName index="97691" name="[Диапазон].[время просмотра (UTC)].&amp;[2021-08-09T16:21:14.47]"/>
            <x15:cachedUniqueName index="97692" name="[Диапазон].[время просмотра (UTC)].&amp;[2021-08-09T16:21:49.42]"/>
            <x15:cachedUniqueName index="97693" name="[Диапазон].[время просмотра (UTC)].&amp;[2021-08-09T16:22:24.373333]"/>
            <x15:cachedUniqueName index="97694" name="[Диапазон].[время просмотра (UTC)].&amp;[2021-08-09T16:23:34.276667]"/>
            <x15:cachedUniqueName index="97695" name="[Диапазон].[время просмотра (UTC)].&amp;[2021-08-09T16:24:09.226667]"/>
            <x15:cachedUniqueName index="97696" name="[Диапазон].[время просмотра (UTC)].&amp;[2021-08-09T16:24:44.18]"/>
            <x15:cachedUniqueName index="97697" name="[Диапазон].[время просмотра (UTC)].&amp;[2021-08-09T16:25:26.4]"/>
            <x15:cachedUniqueName index="97698" name="[Диапазон].[время просмотра (UTC)].&amp;[2021-08-09T16:26:29.033333]"/>
            <x15:cachedUniqueName index="97699" name="[Диапазон].[время просмотра (UTC)].&amp;[2021-08-09T16:27:03.983333]"/>
            <x15:cachedUniqueName index="97700" name="[Диапазон].[время просмотра (UTC)].&amp;[2021-08-09T16:27:38.936667]"/>
            <x15:cachedUniqueName index="97701" name="[Диапазон].[время просмотра (UTC)].&amp;[2021-08-09T16:27:50.4]"/>
            <x15:cachedUniqueName index="97702" name="[Диапазон].[время просмотра (UTC)].&amp;[2021-08-09T16:28:48.84]"/>
            <x15:cachedUniqueName index="97703" name="[Диапазон].[время просмотра (UTC)].&amp;[2021-08-09T16:29:23.79]"/>
            <x15:cachedUniqueName index="97704" name="[Диапазон].[время просмотра (UTC)].&amp;[2021-08-09T16:29:58.743333]"/>
            <x15:cachedUniqueName index="97705" name="[Диапазон].[время просмотра (UTC)].&amp;[2021-08-09T16:30:14.4]"/>
            <x15:cachedUniqueName index="97706" name="[Диапазон].[время просмотра (UTC)].&amp;[2021-08-09T16:31:08.646667]"/>
            <x15:cachedUniqueName index="97707" name="[Диапазон].[время просмотра (UTC)].&amp;[2021-08-09T16:31:43.596667]"/>
            <x15:cachedUniqueName index="97708" name="[Диапазон].[время просмотра (UTC)].&amp;[2021-08-09T16:32:53.5]"/>
            <x15:cachedUniqueName index="97709" name="[Диапазон].[время просмотра (UTC)].&amp;[2021-08-09T16:34:03.403333]"/>
            <x15:cachedUniqueName index="97710" name="[Диапазон].[время просмотра (UTC)].&amp;[2021-08-09T16:34:38.353333]"/>
            <x15:cachedUniqueName index="97711" name="[Диапазон].[время просмотра (UTC)].&amp;[2021-08-09T16:36:23.206667]"/>
            <x15:cachedUniqueName index="97712" name="[Диапазон].[время просмотра (UTC)].&amp;[2021-08-09T16:37:33.11]"/>
            <x15:cachedUniqueName index="97713" name="[Диапазон].[время просмотра (UTC)].&amp;[2021-08-09T16:38:08.063333]"/>
            <x15:cachedUniqueName index="97714" name="[Диапазон].[время просмотра (UTC)].&amp;[2021-08-09T16:42:12.723333]"/>
            <x15:cachedUniqueName index="97715" name="[Диапазон].[время просмотра (UTC)].&amp;[2021-08-09T16:42:47.673333]"/>
            <x15:cachedUniqueName index="97716" name="[Диапазон].[время просмотра (UTC)].&amp;[2021-08-09T16:43:12]"/>
            <x15:cachedUniqueName index="97717" name="[Диапазон].[время просмотра (UTC)].&amp;[2021-08-09T16:43:22.626667]"/>
            <x15:cachedUniqueName index="97718" name="[Диапазон].[время просмотра (UTC)].&amp;[2021-08-09T16:45:42.43]"/>
            <x15:cachedUniqueName index="97719" name="[Диапазон].[время просмотра (UTC)].&amp;[2021-08-09T16:46:17.383333]"/>
            <x15:cachedUniqueName index="97720" name="[Диапазон].[время просмотра (UTC)].&amp;[2021-08-09T16:46:52.333333]"/>
            <x15:cachedUniqueName index="97721" name="[Диапазон].[время просмотра (UTC)].&amp;[2021-08-09T16:47:27.286667]"/>
            <x15:cachedUniqueName index="97722" name="[Диапазон].[время просмотра (UTC)].&amp;[2021-08-09T16:48:02.236667]"/>
            <x15:cachedUniqueName index="97723" name="[Диапазон].[время просмотра (UTC)].&amp;[2021-08-09T16:49:47.09]"/>
            <x15:cachedUniqueName index="97724" name="[Диапазон].[время просмотра (UTC)].&amp;[2021-08-09T16:50:22.043333]"/>
            <x15:cachedUniqueName index="97725" name="[Диапазон].[время просмотра (UTC)].&amp;[2021-08-09T16:51:21.6]"/>
            <x15:cachedUniqueName index="97726" name="[Диапазон].[время просмотра (UTC)].&amp;[2021-08-09T16:51:31.946667]"/>
            <x15:cachedUniqueName index="97727" name="[Диапазон].[время просмотра (UTC)].&amp;[2021-08-09T16:52:06.896667]"/>
            <x15:cachedUniqueName index="97728" name="[Диапазон].[время просмотра (UTC)].&amp;[2021-08-09T16:52:41.85]"/>
            <x15:cachedUniqueName index="97729" name="[Диапазон].[время просмотра (UTC)].&amp;[2021-08-09T16:53:45.6]"/>
            <x15:cachedUniqueName index="97730" name="[Диапазон].[время просмотра (UTC)].&amp;[2021-08-09T16:54:26.703333]"/>
            <x15:cachedUniqueName index="97731" name="[Диапазон].[время просмотра (UTC)].&amp;[2021-08-09T16:55:36.606667]"/>
            <x15:cachedUniqueName index="97732" name="[Диапазон].[время просмотра (UTC)].&amp;[2021-08-09T16:56:11.556667]"/>
            <x15:cachedUniqueName index="97733" name="[Диапазон].[время просмотра (UTC)].&amp;[2021-08-09T16:57:56.413333]"/>
            <x15:cachedUniqueName index="97734" name="[Диапазон].[время просмотра (UTC)].&amp;[2021-08-09T16:59:06.316667]"/>
            <x15:cachedUniqueName index="97735" name="[Диапазон].[время просмотра (UTC)].&amp;[2021-08-09T17:01:26.12]"/>
            <x15:cachedUniqueName index="97736" name="[Диапазон].[время просмотра (UTC)].&amp;[2021-08-09T17:02:01.073333]"/>
            <x15:cachedUniqueName index="97737" name="[Диапазон].[время просмотра (UTC)].&amp;[2021-08-09T17:02:36.023333]"/>
            <x15:cachedUniqueName index="97738" name="[Диапазон].[время просмотра (UTC)].&amp;[2021-08-09T17:04:55.83]"/>
            <x15:cachedUniqueName index="97739" name="[Диапазон].[время просмотра (UTC)].&amp;[2021-08-09T17:05:30.78]"/>
            <x15:cachedUniqueName index="97740" name="[Диапазон].[время просмотра (UTC)].&amp;[2021-08-09T17:09:35.44]"/>
            <x15:cachedUniqueName index="97741" name="[Диапазон].[время просмотра (UTC)].&amp;[2021-08-09T17:10:33.6]"/>
            <x15:cachedUniqueName index="97742" name="[Диапазон].[время просмотра (UTC)].&amp;[2021-08-09T17:10:45.343333]"/>
            <x15:cachedUniqueName index="97743" name="[Диапазон].[время просмотра (UTC)].&amp;[2021-08-09T17:11:20.296667]"/>
            <x15:cachedUniqueName index="97744" name="[Диапазон].[время просмотра (UTC)].&amp;[2021-08-09T17:11:55.246667]"/>
            <x15:cachedUniqueName index="97745" name="[Диапазон].[время просмотра (UTC)].&amp;[2021-08-09T17:13:05.15]"/>
            <x15:cachedUniqueName index="97746" name="[Диапазон].[время просмотра (UTC)].&amp;[2021-08-09T17:14:15.053333]"/>
            <x15:cachedUniqueName index="97747" name="[Диапазон].[время просмотра (UTC)].&amp;[2021-08-09T17:15:24.956667]"/>
            <x15:cachedUniqueName index="97748" name="[Диапазон].[время просмотра (UTC)].&amp;[2021-08-09T17:15:59.906667]"/>
            <x15:cachedUniqueName index="97749" name="[Диапазон].[время просмотра (UTC)].&amp;[2021-08-09T17:17:09.81]"/>
            <x15:cachedUniqueName index="97750" name="[Диапазон].[время просмотра (UTC)].&amp;[2021-08-09T17:17:44.76]"/>
            <x15:cachedUniqueName index="97751" name="[Диапазон].[время просмотра (UTC)].&amp;[2021-08-09T17:18:54.663333]"/>
            <x15:cachedUniqueName index="97752" name="[Диапазон].[время просмотра (UTC)].&amp;[2021-08-09T17:19:29.616667]"/>
            <x15:cachedUniqueName index="97753" name="[Диапазон].[время просмотра (UTC)].&amp;[2021-08-09T17:21:14.47]"/>
            <x15:cachedUniqueName index="97754" name="[Диапазон].[время просмотра (UTC)].&amp;[2021-08-09T17:22:59.323333]"/>
            <x15:cachedUniqueName index="97755" name="[Диапазон].[время просмотра (UTC)].&amp;[2021-08-09T17:24:09.226667]"/>
            <x15:cachedUniqueName index="97756" name="[Диапазон].[время просмотра (UTC)].&amp;[2021-08-09T17:25:54.083333]"/>
            <x15:cachedUniqueName index="97757" name="[Диапазон].[время просмотра (UTC)].&amp;[2021-08-09T17:26:29.033333]"/>
            <x15:cachedUniqueName index="97758" name="[Диапазон].[время просмотра (UTC)].&amp;[2021-08-09T17:27:03.983333]"/>
            <x15:cachedUniqueName index="97759" name="[Диапазон].[время просмотра (UTC)].&amp;[2021-08-09T17:28:48.84]"/>
            <x15:cachedUniqueName index="97760" name="[Диапазон].[время просмотра (UTC)].&amp;[2021-08-09T17:29:45.6]"/>
            <x15:cachedUniqueName index="97761" name="[Диапазон].[время просмотра (UTC)].&amp;[2021-08-09T17:31:43.596667]"/>
            <x15:cachedUniqueName index="97762" name="[Диапазон].[время просмотра (UTC)].&amp;[2021-08-09T17:32:53.5]"/>
            <x15:cachedUniqueName index="97763" name="[Диапазон].[время просмотра (UTC)].&amp;[2021-08-09T17:34:03.403333]"/>
            <x15:cachedUniqueName index="97764" name="[Диапазон].[время просмотра (UTC)].&amp;[2021-08-09T17:34:38.353333]"/>
            <x15:cachedUniqueName index="97765" name="[Диапазон].[время просмотра (UTC)].&amp;[2021-08-09T17:35:48.256667]"/>
            <x15:cachedUniqueName index="97766" name="[Диапазон].[время просмотра (UTC)].&amp;[2021-08-09T17:36:23.206667]"/>
            <x15:cachedUniqueName index="97767" name="[Диапазон].[время просмотра (UTC)].&amp;[2021-08-09T17:38:08.063333]"/>
            <x15:cachedUniqueName index="97768" name="[Диапазон].[время просмотра (UTC)].&amp;[2021-08-09T17:39:52.916667]"/>
            <x15:cachedUniqueName index="97769" name="[Диапазон].[время просмотра (UTC)].&amp;[2021-08-09T17:43:22.626667]"/>
            <x15:cachedUniqueName index="97770" name="[Диапазон].[время просмотра (UTC)].&amp;[2021-08-09T17:43:57.576667]"/>
            <x15:cachedUniqueName index="97771" name="[Диапазон].[время просмотра (UTC)].&amp;[2021-08-09T17:45:42.43]"/>
            <x15:cachedUniqueName index="97772" name="[Диапазон].[время просмотра (UTC)].&amp;[2021-08-09T17:46:17.383333]"/>
            <x15:cachedUniqueName index="97773" name="[Диапазон].[время просмотра (UTC)].&amp;[2021-08-09T17:46:52.333333]"/>
            <x15:cachedUniqueName index="97774" name="[Диапазон].[время просмотра (UTC)].&amp;[2021-08-09T17:47:27.286667]"/>
            <x15:cachedUniqueName index="97775" name="[Диапазон].[время просмотра (UTC)].&amp;[2021-08-09T17:50:56.993333]"/>
            <x15:cachedUniqueName index="97776" name="[Диапазон].[время просмотра (UTC)].&amp;[2021-08-09T17:51:31.946667]"/>
            <x15:cachedUniqueName index="97777" name="[Диапазон].[время просмотра (UTC)].&amp;[2021-08-09T17:52:06.896667]"/>
            <x15:cachedUniqueName index="97778" name="[Диапазон].[время просмотра (UTC)].&amp;[2021-08-09T17:53:51.75]"/>
            <x15:cachedUniqueName index="97779" name="[Диапазон].[время просмотра (UTC)].&amp;[2021-08-09T17:54:26.703333]"/>
            <x15:cachedUniqueName index="97780" name="[Диапазон].[время просмотра (UTC)].&amp;[2021-08-09T17:56:11.556667]"/>
            <x15:cachedUniqueName index="97781" name="[Диапазон].[время просмотра (UTC)].&amp;[2021-08-09T17:56:46.51]"/>
            <x15:cachedUniqueName index="97782" name="[Диапазон].[время просмотра (UTC)].&amp;[2021-08-09T17:57:21.46]"/>
            <x15:cachedUniqueName index="97783" name="[Диапазон].[время просмотра (UTC)].&amp;[2021-08-09T17:59:41.266667]"/>
            <x15:cachedUniqueName index="97784" name="[Диапазон].[время просмотра (UTC)].&amp;[2021-08-09T18:00:16.216667]"/>
            <x15:cachedUniqueName index="97785" name="[Диапазон].[время просмотра (UTC)].&amp;[2021-08-09T18:01:26.12]"/>
            <x15:cachedUniqueName index="97786" name="[Диапазон].[время просмотра (UTC)].&amp;[2021-08-09T18:02:36.023333]"/>
            <x15:cachedUniqueName index="97787" name="[Диапазон].[время просмотра (UTC)].&amp;[2021-08-09T18:03:45.926667]"/>
            <x15:cachedUniqueName index="97788" name="[Диапазон].[время просмотра (UTC)].&amp;[2021-08-09T18:04:55.83]"/>
            <x15:cachedUniqueName index="97789" name="[Диапазон].[время просмотра (UTC)].&amp;[2021-08-09T18:05:30.78]"/>
            <x15:cachedUniqueName index="97790" name="[Диапазон].[время просмотра (UTC)].&amp;[2021-08-09T18:07:15.636667]"/>
            <x15:cachedUniqueName index="97791" name="[Диапазон].[время просмотра (UTC)].&amp;[2021-08-09T18:09:00.49]"/>
            <x15:cachedUniqueName index="97792" name="[Диапазон].[время просмотра (UTC)].&amp;[2021-08-09T18:10:10.393333]"/>
            <x15:cachedUniqueName index="97793" name="[Диапазон].[время просмотра (UTC)].&amp;[2021-08-09T18:11:20.296667]"/>
            <x15:cachedUniqueName index="97794" name="[Диапазон].[время просмотра (UTC)].&amp;[2021-08-09T18:11:55.246667]"/>
            <x15:cachedUniqueName index="97795" name="[Диапазон].[время просмотра (UTC)].&amp;[2021-08-09T18:12:30.196667]"/>
            <x15:cachedUniqueName index="97796" name="[Диапазон].[время просмотра (UTC)].&amp;[2021-08-09T18:13:05.15]"/>
            <x15:cachedUniqueName index="97797" name="[Диапазон].[время просмотра (UTC)].&amp;[2021-08-09T18:13:40.1]"/>
            <x15:cachedUniqueName index="97798" name="[Диапазон].[время просмотра (UTC)].&amp;[2021-08-09T18:14:15.053333]"/>
            <x15:cachedUniqueName index="97799" name="[Диапазон].[время просмотра (UTC)].&amp;[2021-08-09T18:15:59.906667]"/>
            <x15:cachedUniqueName index="97800" name="[Диапазон].[время просмотра (UTC)].&amp;[2021-08-09T18:18:54.663333]"/>
            <x15:cachedUniqueName index="97801" name="[Диапазон].[время просмотра (UTC)].&amp;[2021-08-09T18:20:39.516667]"/>
            <x15:cachedUniqueName index="97802" name="[Диапазон].[время просмотра (UTC)].&amp;[2021-08-09T18:21:07.2]"/>
            <x15:cachedUniqueName index="97803" name="[Диапазон].[время просмотра (UTC)].&amp;[2021-08-09T18:23:34.276667]"/>
            <x15:cachedUniqueName index="97804" name="[Диапазон].[время просмотра (UTC)].&amp;[2021-08-09T18:24:44.18]"/>
            <x15:cachedUniqueName index="97805" name="[Диапазон].[время просмотра (UTC)].&amp;[2021-08-09T18:25:54.083333]"/>
            <x15:cachedUniqueName index="97806" name="[Диапазон].[время просмотра (UTC)].&amp;[2021-08-09T18:27:03.983333]"/>
            <x15:cachedUniqueName index="97807" name="[Диапазон].[время просмотра (UTC)].&amp;[2021-08-09T18:30:33.693333]"/>
            <x15:cachedUniqueName index="97808" name="[Диапазон].[время просмотра (UTC)].&amp;[2021-08-09T18:31:08.646667]"/>
            <x15:cachedUniqueName index="97809" name="[Диапазон].[время просмотра (UTC)].&amp;[2021-08-09T18:32:18.546667]"/>
            <x15:cachedUniqueName index="97810" name="[Диапазон].[время просмотра (UTC)].&amp;[2021-08-09T18:33:28.45]"/>
            <x15:cachedUniqueName index="97811" name="[Диапазон].[время просмотра (UTC)].&amp;[2021-08-09T18:34:38.353333]"/>
            <x15:cachedUniqueName index="97812" name="[Диапазон].[время просмотра (UTC)].&amp;[2021-08-09T18:35:13.306667]"/>
            <x15:cachedUniqueName index="97813" name="[Диапазон].[время просмотра (UTC)].&amp;[2021-08-09T18:35:48.256667]"/>
            <x15:cachedUniqueName index="97814" name="[Диапазон].[время просмотра (UTC)].&amp;[2021-08-09T18:38:43.013333]"/>
            <x15:cachedUniqueName index="97815" name="[Диапазон].[время просмотра (UTC)].&amp;[2021-08-09T18:39:17.966667]"/>
            <x15:cachedUniqueName index="97816" name="[Диапазон].[время просмотра (UTC)].&amp;[2021-08-09T18:39:52.916667]"/>
            <x15:cachedUniqueName index="97817" name="[Диапазон].[время просмотра (UTC)].&amp;[2021-08-09T18:41:02.82]"/>
            <x15:cachedUniqueName index="97818" name="[Диапазон].[время просмотра (UTC)].&amp;[2021-08-09T18:41:37.77]"/>
            <x15:cachedUniqueName index="97819" name="[Диапазон].[время просмотра (UTC)].&amp;[2021-08-09T18:43:57.576667]"/>
            <x15:cachedUniqueName index="97820" name="[Диапазон].[время просмотра (UTC)].&amp;[2021-08-09T18:44:32.526667]"/>
            <x15:cachedUniqueName index="97821" name="[Диапазон].[время просмотра (UTC)].&amp;[2021-08-09T18:45:07.48]"/>
            <x15:cachedUniqueName index="97822" name="[Диапазон].[время просмотра (UTC)].&amp;[2021-08-09T18:45:42.43]"/>
            <x15:cachedUniqueName index="97823" name="[Диапазон].[время просмотра (UTC)].&amp;[2021-08-09T18:46:17.383333]"/>
            <x15:cachedUniqueName index="97824" name="[Диапазон].[время просмотра (UTC)].&amp;[2021-08-09T18:47:27.286667]"/>
            <x15:cachedUniqueName index="97825" name="[Диапазон].[время просмотра (UTC)].&amp;[2021-08-09T18:49:12.14]"/>
            <x15:cachedUniqueName index="97826" name="[Диапазон].[время просмотра (UTC)].&amp;[2021-08-09T18:55:01.653333]"/>
            <x15:cachedUniqueName index="97827" name="[Диапазон].[время просмотра (UTC)].&amp;[2021-08-09T18:56:46.51]"/>
            <x15:cachedUniqueName index="97828" name="[Диапазон].[время просмотра (UTC)].&amp;[2021-08-09T18:57:56.413333]"/>
            <x15:cachedUniqueName index="97829" name="[Диапазон].[время просмотра (UTC)].&amp;[2021-08-09T18:58:31.363333]"/>
            <x15:cachedUniqueName index="97830" name="[Диапазон].[время просмотра (UTC)].&amp;[2021-08-09T18:59:41.266667]"/>
            <x15:cachedUniqueName index="97831" name="[Диапазон].[время просмотра (UTC)].&amp;[2021-08-09T19:00:16.216667]"/>
            <x15:cachedUniqueName index="97832" name="[Диапазон].[время просмотра (UTC)].&amp;[2021-08-09T19:02:01.073333]"/>
            <x15:cachedUniqueName index="97833" name="[Диапазон].[время просмотра (UTC)].&amp;[2021-08-09T19:02:36.023333]"/>
            <x15:cachedUniqueName index="97834" name="[Диапазон].[время просмотра (UTC)].&amp;[2021-08-09T19:06:05.733333]"/>
            <x15:cachedUniqueName index="97835" name="[Диапазон].[время просмотра (UTC)].&amp;[2021-08-09T19:09:35.44]"/>
            <x15:cachedUniqueName index="97836" name="[Диапазон].[время просмотра (UTC)].&amp;[2021-08-09T19:10:10.393333]"/>
            <x15:cachedUniqueName index="97837" name="[Диапазон].[время просмотра (UTC)].&amp;[2021-08-09T19:11:55.246667]"/>
            <x15:cachedUniqueName index="97838" name="[Диапазон].[время просмотра (UTC)].&amp;[2021-08-09T19:12:28.8]"/>
            <x15:cachedUniqueName index="97839" name="[Диапазон].[время просмотра (UTC)].&amp;[2021-08-09T19:12:30.196667]"/>
            <x15:cachedUniqueName index="97840" name="[Диапазон].[время просмотра (UTC)].&amp;[2021-08-09T19:14:15.053333]"/>
            <x15:cachedUniqueName index="97841" name="[Диапазон].[время просмотра (UTC)].&amp;[2021-08-09T19:17:09.81]"/>
            <x15:cachedUniqueName index="97842" name="[Диапазон].[время просмотра (UTC)].&amp;[2021-08-09T19:17:44.76]"/>
            <x15:cachedUniqueName index="97843" name="[Диапазон].[время просмотра (UTC)].&amp;[2021-08-09T19:18:54.663333]"/>
            <x15:cachedUniqueName index="97844" name="[Диапазон].[время просмотра (UTC)].&amp;[2021-08-09T19:21:14.47]"/>
            <x15:cachedUniqueName index="97845" name="[Диапазон].[время просмотра (UTC)].&amp;[2021-08-09T19:21:49.42]"/>
            <x15:cachedUniqueName index="97846" name="[Диапазон].[время просмотра (UTC)].&amp;[2021-08-09T19:22:59.323333]"/>
            <x15:cachedUniqueName index="97847" name="[Диапазон].[время просмотра (UTC)].&amp;[2021-08-09T19:23:34.276667]"/>
            <x15:cachedUniqueName index="97848" name="[Диапазон].[время просмотра (UTC)].&amp;[2021-08-09T19:24:09.226667]"/>
            <x15:cachedUniqueName index="97849" name="[Диапазон].[время просмотра (UTC)].&amp;[2021-08-09T19:26:29.033333]"/>
            <x15:cachedUniqueName index="97850" name="[Диапазон].[время просмотра (UTC)].&amp;[2021-08-09T19:28:13.886667]"/>
            <x15:cachedUniqueName index="97851" name="[Диапазон].[время просмотра (UTC)].&amp;[2021-08-09T19:28:48.84]"/>
            <x15:cachedUniqueName index="97852" name="[Диапазон].[время просмотра (UTC)].&amp;[2021-08-09T19:29:58.743333]"/>
            <x15:cachedUniqueName index="97853" name="[Диапазон].[время просмотра (UTC)].&amp;[2021-08-09T19:32:18.546667]"/>
            <x15:cachedUniqueName index="97854" name="[Диапазон].[время просмотра (UTC)].&amp;[2021-08-09T19:35:48.256667]"/>
            <x15:cachedUniqueName index="97855" name="[Диапазон].[время просмотра (UTC)].&amp;[2021-08-09T19:36:57.6]"/>
            <x15:cachedUniqueName index="97856" name="[Диапазон].[время просмотра (UTC)].&amp;[2021-08-09T19:37:33.11]"/>
            <x15:cachedUniqueName index="97857" name="[Диапазон].[время просмотра (UTC)].&amp;[2021-08-09T19:40:27.866667]"/>
            <x15:cachedUniqueName index="97858" name="[Диапазон].[время просмотра (UTC)].&amp;[2021-08-09T19:41:37.77]"/>
            <x15:cachedUniqueName index="97859" name="[Диапазон].[время просмотра (UTC)].&amp;[2021-08-09T19:42:12.723333]"/>
            <x15:cachedUniqueName index="97860" name="[Диапазон].[время просмотра (UTC)].&amp;[2021-08-09T19:42:47.673333]"/>
            <x15:cachedUniqueName index="97861" name="[Диапазон].[время просмотра (UTC)].&amp;[2021-08-09T19:44:32.526667]"/>
            <x15:cachedUniqueName index="97862" name="[Диапазон].[время просмотра (UTC)].&amp;[2021-08-09T19:45:07.48]"/>
            <x15:cachedUniqueName index="97863" name="[Диапазон].[время просмотра (UTC)].&amp;[2021-08-09T19:49:47.09]"/>
            <x15:cachedUniqueName index="97864" name="[Диапазон].[время просмотра (UTC)].&amp;[2021-08-09T19:53:16.8]"/>
            <x15:cachedUniqueName index="97865" name="[Диапазон].[время просмотра (UTC)].&amp;[2021-08-09T19:53:45.6]"/>
            <x15:cachedUniqueName index="97866" name="[Диапазон].[время просмотра (UTC)].&amp;[2021-08-09T19:53:51.75]"/>
            <x15:cachedUniqueName index="97867" name="[Диапазон].[время просмотра (UTC)].&amp;[2021-08-09T19:54:43.2]"/>
            <x15:cachedUniqueName index="97868" name="[Диапазон].[время просмотра (UTC)].&amp;[2021-08-09T19:55:01.653333]"/>
            <x15:cachedUniqueName index="97869" name="[Диапазон].[время просмотра (UTC)].&amp;[2021-08-09T19:55:36.606667]"/>
            <x15:cachedUniqueName index="97870" name="[Диапазон].[время просмотра (UTC)].&amp;[2021-08-09T19:56:46.51]"/>
            <x15:cachedUniqueName index="97871" name="[Диапазон].[время просмотра (UTC)].&amp;[2021-08-09T19:58:31.363333]"/>
            <x15:cachedUniqueName index="97872" name="[Диапазон].[время просмотра (UTC)].&amp;[2021-08-09T20:00:51.17]"/>
            <x15:cachedUniqueName index="97873" name="[Диапазон].[время просмотра (UTC)].&amp;[2021-08-09T20:03:10.976667]"/>
            <x15:cachedUniqueName index="97874" name="[Диапазон].[время просмотра (UTC)].&amp;[2021-08-09T20:03:45.926667]"/>
            <x15:cachedUniqueName index="97875" name="[Диапазон].[время просмотра (UTC)].&amp;[2021-08-09T20:04:55.83]"/>
            <x15:cachedUniqueName index="97876" name="[Диапазон].[время просмотра (UTC)].&amp;[2021-08-09T20:05:30.78]"/>
            <x15:cachedUniqueName index="97877" name="[Диапазон].[время просмотра (UTC)].&amp;[2021-08-09T20:06:40.683333]"/>
            <x15:cachedUniqueName index="97878" name="[Диапазон].[время просмотра (UTC)].&amp;[2021-08-09T20:07:15.636667]"/>
            <x15:cachedUniqueName index="97879" name="[Диапазон].[время просмотра (UTC)].&amp;[2021-08-09T20:08:25.536667]"/>
            <x15:cachedUniqueName index="97880" name="[Диапазон].[время просмотра (UTC)].&amp;[2021-08-09T20:09:00.49]"/>
            <x15:cachedUniqueName index="97881" name="[Диапазон].[время просмотра (UTC)].&amp;[2021-08-09T20:10:10.393333]"/>
            <x15:cachedUniqueName index="97882" name="[Диапазон].[время просмотра (UTC)].&amp;[2021-08-09T20:12:30.196667]"/>
            <x15:cachedUniqueName index="97883" name="[Диапазон].[время просмотра (UTC)].&amp;[2021-08-09T20:15:59.906667]"/>
            <x15:cachedUniqueName index="97884" name="[Диапазон].[время просмотра (UTC)].&amp;[2021-08-09T20:17:09.81]"/>
            <x15:cachedUniqueName index="97885" name="[Диапазон].[время просмотра (UTC)].&amp;[2021-08-09T20:18:54.663333]"/>
            <x15:cachedUniqueName index="97886" name="[Диапазон].[время просмотра (UTC)].&amp;[2021-08-09T20:19:29.616667]"/>
            <x15:cachedUniqueName index="97887" name="[Диапазон].[время просмотра (UTC)].&amp;[2021-08-09T20:20:39.516667]"/>
            <x15:cachedUniqueName index="97888" name="[Диапазон].[время просмотра (UTC)].&amp;[2021-08-09T20:21:49.42]"/>
            <x15:cachedUniqueName index="97889" name="[Диапазон].[время просмотра (UTC)].&amp;[2021-08-09T20:22:24.373333]"/>
            <x15:cachedUniqueName index="97890" name="[Диапазон].[время просмотра (UTC)].&amp;[2021-08-09T20:23:34.276667]"/>
            <x15:cachedUniqueName index="97891" name="[Диапазон].[время просмотра (UTC)].&amp;[2021-08-09T20:24:09.226667]"/>
            <x15:cachedUniqueName index="97892" name="[Диапазон].[время просмотра (UTC)].&amp;[2021-08-09T20:24:28.8]"/>
            <x15:cachedUniqueName index="97893" name="[Диапазон].[время просмотра (UTC)].&amp;[2021-08-09T20:24:44.18]"/>
            <x15:cachedUniqueName index="97894" name="[Диапазон].[время просмотра (UTC)].&amp;[2021-08-09T20:25:54.083333]"/>
            <x15:cachedUniqueName index="97895" name="[Диапазон].[время просмотра (UTC)].&amp;[2021-08-09T20:28:13.886667]"/>
            <x15:cachedUniqueName index="97896" name="[Диапазон].[время просмотра (UTC)].&amp;[2021-08-09T20:30:33.693333]"/>
            <x15:cachedUniqueName index="97897" name="[Диапазон].[время просмотра (UTC)].&amp;[2021-08-09T20:31:12]"/>
            <x15:cachedUniqueName index="97898" name="[Диапазон].[время просмотра (UTC)].&amp;[2021-08-09T20:31:43.596667]"/>
            <x15:cachedUniqueName index="97899" name="[Диапазон].[время просмотра (UTC)].&amp;[2021-08-09T20:34:38.353333]"/>
            <x15:cachedUniqueName index="97900" name="[Диапазон].[время просмотра (UTC)].&amp;[2021-08-09T20:37:33.11]"/>
            <x15:cachedUniqueName index="97901" name="[Диапазон].[время просмотра (UTC)].&amp;[2021-08-09T20:39:52.916667]"/>
            <x15:cachedUniqueName index="97902" name="[Диапазон].[время просмотра (UTC)].&amp;[2021-08-09T20:40:27.866667]"/>
            <x15:cachedUniqueName index="97903" name="[Диапазон].[время просмотра (UTC)].&amp;[2021-08-09T20:42:47.673333]"/>
            <x15:cachedUniqueName index="97904" name="[Диапазон].[время просмотра (UTC)].&amp;[2021-08-09T20:43:12]"/>
            <x15:cachedUniqueName index="97905" name="[Диапазон].[время просмотра (UTC)].&amp;[2021-08-09T20:43:22.626667]"/>
            <x15:cachedUniqueName index="97906" name="[Диапазон].[время просмотра (UTC)].&amp;[2021-08-09T20:43:57.576667]"/>
            <x15:cachedUniqueName index="97907" name="[Диапазон].[время просмотра (UTC)].&amp;[2021-08-09T20:45:07.48]"/>
            <x15:cachedUniqueName index="97908" name="[Диапазон].[время просмотра (UTC)].&amp;[2021-08-09T20:46:52.333333]"/>
            <x15:cachedUniqueName index="97909" name="[Диапазон].[время просмотра (UTC)].&amp;[2021-08-09T20:47:27.286667]"/>
            <x15:cachedUniqueName index="97910" name="[Диапазон].[время просмотра (UTC)].&amp;[2021-08-09T20:50:22.043333]"/>
            <x15:cachedUniqueName index="97911" name="[Диапазон].[время просмотра (UTC)].&amp;[2021-08-09T20:52:06.896667]"/>
            <x15:cachedUniqueName index="97912" name="[Диапазон].[время просмотра (UTC)].&amp;[2021-08-09T20:53:51.75]"/>
            <x15:cachedUniqueName index="97913" name="[Диапазон].[время просмотра (UTC)].&amp;[2021-08-09T20:55:01.653333]"/>
            <x15:cachedUniqueName index="97914" name="[Диапазон].[время просмотра (UTC)].&amp;[2021-08-09T20:59:06.316667]"/>
            <x15:cachedUniqueName index="97915" name="[Диапазон].[время просмотра (UTC)].&amp;[2021-08-09T21:00:51.17]"/>
            <x15:cachedUniqueName index="97916" name="[Диапазон].[время просмотра (UTC)].&amp;[2021-08-09T21:01:26.12]"/>
            <x15:cachedUniqueName index="97917" name="[Диапазон].[время просмотра (UTC)].&amp;[2021-08-09T21:03:10.976667]"/>
            <x15:cachedUniqueName index="97918" name="[Диапазон].[время просмотра (UTC)].&amp;[2021-08-09T21:04:20.876667]"/>
            <x15:cachedUniqueName index="97919" name="[Диапазон].[время просмотра (UTC)].&amp;[2021-08-09T21:06:05.733333]"/>
            <x15:cachedUniqueName index="97920" name="[Диапазон].[время просмотра (UTC)].&amp;[2021-08-09T21:07:50.586667]"/>
            <x15:cachedUniqueName index="97921" name="[Диапазон].[время просмотра (UTC)].&amp;[2021-08-09T21:08:25.536667]"/>
            <x15:cachedUniqueName index="97922" name="[Диапазон].[время просмотра (UTC)].&amp;[2021-08-09T21:09:00.49]"/>
            <x15:cachedUniqueName index="97923" name="[Диапазон].[время просмотра (UTC)].&amp;[2021-08-09T21:10:45.343333]"/>
            <x15:cachedUniqueName index="97924" name="[Диапазон].[время просмотра (UTC)].&amp;[2021-08-09T21:11:20.296667]"/>
            <x15:cachedUniqueName index="97925" name="[Диапазон].[время просмотра (UTC)].&amp;[2021-08-09T21:15:24.956667]"/>
            <x15:cachedUniqueName index="97926" name="[Диапазон].[время просмотра (UTC)].&amp;[2021-08-09T21:17:09.81]"/>
            <x15:cachedUniqueName index="97927" name="[Диапазон].[время просмотра (UTC)].&amp;[2021-08-09T21:18:54.663333]"/>
            <x15:cachedUniqueName index="97928" name="[Диапазон].[время просмотра (UTC)].&amp;[2021-08-09T21:19:12]"/>
            <x15:cachedUniqueName index="97929" name="[Диапазон].[время просмотра (UTC)].&amp;[2021-08-09T21:19:29.616667]"/>
            <x15:cachedUniqueName index="97930" name="[Диапазон].[время просмотра (UTC)].&amp;[2021-08-09T21:23:34.276667]"/>
            <x15:cachedUniqueName index="97931" name="[Диапазон].[время просмотра (UTC)].&amp;[2021-08-09T21:28:48.84]"/>
            <x15:cachedUniqueName index="97932" name="[Диапазон].[время просмотра (UTC)].&amp;[2021-08-09T21:29:16.8]"/>
            <x15:cachedUniqueName index="97933" name="[Диапазон].[время просмотра (UTC)].&amp;[2021-08-09T21:29:23.79]"/>
            <x15:cachedUniqueName index="97934" name="[Диапазон].[время просмотра (UTC)].&amp;[2021-08-09T21:31:43.596667]"/>
            <x15:cachedUniqueName index="97935" name="[Диапазон].[время просмотра (UTC)].&amp;[2021-08-09T21:35:48.256667]"/>
            <x15:cachedUniqueName index="97936" name="[Диапазон].[время просмотра (UTC)].&amp;[2021-08-09T21:36:23.206667]"/>
            <x15:cachedUniqueName index="97937" name="[Диапазон].[время просмотра (UTC)].&amp;[2021-08-09T21:38:08.063333]"/>
            <x15:cachedUniqueName index="97938" name="[Диапазон].[время просмотра (UTC)].&amp;[2021-08-09T21:38:43.013333]"/>
            <x15:cachedUniqueName index="97939" name="[Диапазон].[время просмотра (UTC)].&amp;[2021-08-09T21:43:57.576667]"/>
            <x15:cachedUniqueName index="97940" name="[Диапазон].[время просмотра (UTC)].&amp;[2021-08-09T21:45:07.48]"/>
            <x15:cachedUniqueName index="97941" name="[Диапазон].[время просмотра (UTC)].&amp;[2021-08-09T21:46:17.383333]"/>
            <x15:cachedUniqueName index="97942" name="[Диапазон].[время просмотра (UTC)].&amp;[2021-08-09T21:47:27.286667]"/>
            <x15:cachedUniqueName index="97943" name="[Диапазон].[время просмотра (UTC)].&amp;[2021-08-09T21:47:31.2]"/>
            <x15:cachedUniqueName index="97944" name="[Диапазон].[время просмотра (UTC)].&amp;[2021-08-09T21:48:02.236667]"/>
            <x15:cachedUniqueName index="97945" name="[Диапазон].[время просмотра (UTC)].&amp;[2021-08-09T21:50:22.043333]"/>
            <x15:cachedUniqueName index="97946" name="[Диапазон].[время просмотра (UTC)].&amp;[2021-08-09T21:51:31.946667]"/>
            <x15:cachedUniqueName index="97947" name="[Диапазон].[время просмотра (UTC)].&amp;[2021-08-09T21:52:41.85]"/>
            <x15:cachedUniqueName index="97948" name="[Диапазон].[время просмотра (UTC)].&amp;[2021-08-09T21:54:26.703333]"/>
            <x15:cachedUniqueName index="97949" name="[Диапазон].[время просмотра (UTC)].&amp;[2021-08-09T21:55:01.653333]"/>
            <x15:cachedUniqueName index="97950" name="[Диапазон].[время просмотра (UTC)].&amp;[2021-08-09T21:59:06.316667]"/>
            <x15:cachedUniqueName index="97951" name="[Диапазон].[время просмотра (UTC)].&amp;[2021-08-09T22:02:01.073333]"/>
            <x15:cachedUniqueName index="97952" name="[Диапазон].[время просмотра (UTC)].&amp;[2021-08-09T22:02:24]"/>
            <x15:cachedUniqueName index="97953" name="[Диапазон].[время просмотра (UTC)].&amp;[2021-08-09T22:06:40.683333]"/>
            <x15:cachedUniqueName index="97954" name="[Диапазон].[время просмотра (UTC)].&amp;[2021-08-09T22:07:15.636667]"/>
            <x15:cachedUniqueName index="97955" name="[Диапазон].[время просмотра (UTC)].&amp;[2021-08-09T22:08:25.536667]"/>
            <x15:cachedUniqueName index="97956" name="[Диапазон].[время просмотра (UTC)].&amp;[2021-08-09T22:08:38.4]"/>
            <x15:cachedUniqueName index="97957" name="[Диапазон].[время просмотра (UTC)].&amp;[2021-08-09T22:09:00.49]"/>
            <x15:cachedUniqueName index="97958" name="[Диапазон].[время просмотра (UTC)].&amp;[2021-08-09T22:09:35.44]"/>
            <x15:cachedUniqueName index="97959" name="[Диапазон].[время просмотра (UTC)].&amp;[2021-08-09T22:10:45.343333]"/>
            <x15:cachedUniqueName index="97960" name="[Диапазон].[время просмотра (UTC)].&amp;[2021-08-09T22:11:20.296667]"/>
            <x15:cachedUniqueName index="97961" name="[Диапазон].[время просмотра (UTC)].&amp;[2021-08-09T22:11:55.246667]"/>
            <x15:cachedUniqueName index="97962" name="[Диапазон].[время просмотра (UTC)].&amp;[2021-08-09T22:13:05.15]"/>
            <x15:cachedUniqueName index="97963" name="[Диапазон].[время просмотра (UTC)].&amp;[2021-08-09T22:14:15.053333]"/>
            <x15:cachedUniqueName index="97964" name="[Диапазон].[время просмотра (UTC)].&amp;[2021-08-09T22:15:24.956667]"/>
            <x15:cachedUniqueName index="97965" name="[Диапазон].[время просмотра (UTC)].&amp;[2021-08-09T22:15:59.906667]"/>
            <x15:cachedUniqueName index="97966" name="[Диапазон].[время просмотра (UTC)].&amp;[2021-08-09T22:17:44.76]"/>
            <x15:cachedUniqueName index="97967" name="[Диапазон].[время просмотра (UTC)].&amp;[2021-08-09T22:18:54.663333]"/>
            <x15:cachedUniqueName index="97968" name="[Диапазон].[время просмотра (UTC)].&amp;[2021-08-09T22:20:04.566667]"/>
            <x15:cachedUniqueName index="97969" name="[Диапазон].[время просмотра (UTC)].&amp;[2021-08-09T22:21:49.42]"/>
            <x15:cachedUniqueName index="97970" name="[Диапазон].[время просмотра (UTC)].&amp;[2021-08-09T22:22:59.323333]"/>
            <x15:cachedUniqueName index="97971" name="[Диапазон].[время просмотра (UTC)].&amp;[2021-08-09T22:27:03.983333]"/>
            <x15:cachedUniqueName index="97972" name="[Диапазон].[время просмотра (UTC)].&amp;[2021-08-09T22:27:38.936667]"/>
            <x15:cachedUniqueName index="97973" name="[Диапазон].[время просмотра (UTC)].&amp;[2021-08-09T22:31:12]"/>
            <x15:cachedUniqueName index="97974" name="[Диапазон].[время просмотра (UTC)].&amp;[2021-08-09T22:31:43.596667]"/>
            <x15:cachedUniqueName index="97975" name="[Диапазон].[время просмотра (UTC)].&amp;[2021-08-09T22:32:53.5]"/>
            <x15:cachedUniqueName index="97976" name="[Диапазон].[время просмотра (UTC)].&amp;[2021-08-09T22:39:17.966667]"/>
            <x15:cachedUniqueName index="97977" name="[Диапазон].[время просмотра (UTC)].&amp;[2021-08-09T22:39:52.916667]"/>
            <x15:cachedUniqueName index="97978" name="[Диапазон].[время просмотра (UTC)].&amp;[2021-08-09T22:41:02.82]"/>
            <x15:cachedUniqueName index="97979" name="[Диапазон].[время просмотра (UTC)].&amp;[2021-08-09T22:41:37.77]"/>
            <x15:cachedUniqueName index="97980" name="[Диапазон].[время просмотра (UTC)].&amp;[2021-08-09T22:47:27.286667]"/>
            <x15:cachedUniqueName index="97981" name="[Диапазон].[время просмотра (UTC)].&amp;[2021-08-09T22:48:02.236667]"/>
            <x15:cachedUniqueName index="97982" name="[Диапазон].[время просмотра (UTC)].&amp;[2021-08-09T22:49:12.14]"/>
            <x15:cachedUniqueName index="97983" name="[Диапазон].[время просмотра (UTC)].&amp;[2021-08-09T22:50:22.043333]"/>
            <x15:cachedUniqueName index="97984" name="[Диапазон].[время просмотра (UTC)].&amp;[2021-08-09T22:50:56.993333]"/>
            <x15:cachedUniqueName index="97985" name="[Диапазон].[время просмотра (UTC)].&amp;[2021-08-09T22:51:31.946667]"/>
            <x15:cachedUniqueName index="97986" name="[Диапазон].[время просмотра (UTC)].&amp;[2021-08-09T22:53:51.75]"/>
            <x15:cachedUniqueName index="97987" name="[Диапазон].[время просмотра (UTC)].&amp;[2021-08-09T22:58:33.6]"/>
            <x15:cachedUniqueName index="97988" name="[Диапазон].[время просмотра (UTC)].&amp;[2021-08-09T23:00:16.216667]"/>
            <x15:cachedUniqueName index="97989" name="[Диапазон].[время просмотра (UTC)].&amp;[2021-08-09T23:03:10.976667]"/>
            <x15:cachedUniqueName index="97990" name="[Диапазон].[время просмотра (UTC)].&amp;[2021-08-09T23:09:00.49]"/>
            <x15:cachedUniqueName index="97991" name="[Диапазон].[время просмотра (UTC)].&amp;[2021-08-09T23:11:20.296667]"/>
            <x15:cachedUniqueName index="97992" name="[Диапазон].[время просмотра (UTC)].&amp;[2021-08-09T23:11:55.246667]"/>
            <x15:cachedUniqueName index="97993" name="[Диапазон].[время просмотра (UTC)].&amp;[2021-08-09T23:13:05.15]"/>
            <x15:cachedUniqueName index="97994" name="[Диапазон].[время просмотра (UTC)].&amp;[2021-08-09T23:13:40.1]"/>
            <x15:cachedUniqueName index="97995" name="[Диапазон].[время просмотра (UTC)].&amp;[2021-08-09T23:19:29.616667]"/>
            <x15:cachedUniqueName index="97996" name="[Диапазон].[время просмотра (UTC)].&amp;[2021-08-09T23:21:14.47]"/>
            <x15:cachedUniqueName index="97997" name="[Диапазон].[время просмотра (UTC)].&amp;[2021-08-09T23:21:36]"/>
            <x15:cachedUniqueName index="97998" name="[Диапазон].[время просмотра (UTC)].&amp;[2021-08-09T23:25:19.13]"/>
            <x15:cachedUniqueName index="97999" name="[Диапазон].[время просмотра (UTC)].&amp;[2021-08-09T23:26:29.033333]"/>
            <x15:cachedUniqueName index="98000" name="[Диапазон].[время просмотра (UTC)].&amp;[2021-08-09T23:31:08.646667]"/>
            <x15:cachedUniqueName index="98001" name="[Диапазон].[время просмотра (UTC)].&amp;[2021-08-09T23:41:45.6]"/>
            <x15:cachedUniqueName index="98002" name="[Диапазон].[время просмотра (UTC)].&amp;[2021-08-09T23:43:57.576667]"/>
            <x15:cachedUniqueName index="98003" name="[Диапазон].[время просмотра (UTC)].&amp;[2021-08-09T23:46:52.333333]"/>
            <x15:cachedUniqueName index="98004" name="[Диапазон].[время просмотра (UTC)].&amp;[2021-08-09T23:49:12.14]"/>
            <x15:cachedUniqueName index="98005" name="[Диапазон].[время просмотра (UTC)].&amp;[2021-08-09T23:58:31.363333]"/>
            <x15:cachedUniqueName index="98006" name="[Диапазон].[время просмотра (UTC)].&amp;[2021-08-10T00:07:50.586667]"/>
            <x15:cachedUniqueName index="98007" name="[Диапазон].[время просмотра (UTC)].&amp;[2021-08-10T00:08:25.536667]"/>
            <x15:cachedUniqueName index="98008" name="[Диапазон].[время просмотра (UTC)].&amp;[2021-08-10T00:09:35.44]"/>
            <x15:cachedUniqueName index="98009" name="[Диапазон].[время просмотра (UTC)].&amp;[2021-08-10T00:10:04.8]"/>
            <x15:cachedUniqueName index="98010" name="[Диапазон].[время просмотра (UTC)].&amp;[2021-08-10T00:11:55.246667]"/>
            <x15:cachedUniqueName index="98011" name="[Диапазон].[время просмотра (UTC)].&amp;[2021-08-10T00:12:57.6]"/>
            <x15:cachedUniqueName index="98012" name="[Диапазон].[время просмотра (UTC)].&amp;[2021-08-10T00:14:15.053333]"/>
            <x15:cachedUniqueName index="98013" name="[Диапазон].[время просмотра (UTC)].&amp;[2021-08-10T00:14:50.003333]"/>
            <x15:cachedUniqueName index="98014" name="[Диапазон].[время просмотра (UTC)].&amp;[2021-08-10T00:19:29.616667]"/>
            <x15:cachedUniqueName index="98015" name="[Диапазон].[время просмотра (UTC)].&amp;[2021-08-10T00:22:24.373333]"/>
            <x15:cachedUniqueName index="98016" name="[Диапазон].[время просмотра (UTC)].&amp;[2021-08-10T00:31:43.596667]"/>
            <x15:cachedUniqueName index="98017" name="[Диапазон].[время просмотра (UTC)].&amp;[2021-08-10T00:35:48.256667]"/>
            <x15:cachedUniqueName index="98018" name="[Диапазон].[время просмотра (UTC)].&amp;[2021-08-10T00:42:47.673333]"/>
            <x15:cachedUniqueName index="98019" name="[Диапазон].[время просмотра (UTC)].&amp;[2021-08-10T00:43:57.576667]"/>
            <x15:cachedUniqueName index="98020" name="[Диапазон].[время просмотра (UTC)].&amp;[2021-08-10T00:48:02.236667]"/>
            <x15:cachedUniqueName index="98021" name="[Диапазон].[время просмотра (UTC)].&amp;[2021-08-10T00:59:31.2]"/>
            <x15:cachedUniqueName index="98022" name="[Диапазон].[время просмотра (UTC)].&amp;[2021-08-10T01:00:28.8]"/>
            <x15:cachedUniqueName index="98023" name="[Диапазон].[время просмотра (UTC)].&amp;[2021-08-10T01:04:55.83]"/>
            <x15:cachedUniqueName index="98024" name="[Диапазон].[время просмотра (UTC)].&amp;[2021-08-10T01:07:15.636667]"/>
            <x15:cachedUniqueName index="98025" name="[Диапазон].[время просмотра (UTC)].&amp;[2021-08-10T01:17:09.81]"/>
            <x15:cachedUniqueName index="98026" name="[Диапазон].[время просмотра (UTC)].&amp;[2021-08-10T01:22:24.373333]"/>
            <x15:cachedUniqueName index="98027" name="[Диапазон].[время просмотра (UTC)].&amp;[2021-08-10T01:29:23.79]"/>
            <x15:cachedUniqueName index="98028" name="[Диапазон].[время просмотра (UTC)].&amp;[2021-08-10T01:34:03.403333]"/>
            <x15:cachedUniqueName index="98029" name="[Диапазон].[время просмотра (UTC)].&amp;[2021-08-10T01:46:17.383333]"/>
            <x15:cachedUniqueName index="98030" name="[Диапазон].[время просмотра (UTC)].&amp;[2021-08-10T01:54:43.2]"/>
            <x15:cachedUniqueName index="98031" name="[Диапазон].[время просмотра (UTC)].&amp;[2021-08-10T01:58:33.6]"/>
            <x15:cachedUniqueName index="98032" name="[Диапазон].[время просмотра (UTC)].&amp;[2021-08-10T02:09:00.49]"/>
            <x15:cachedUniqueName index="98033" name="[Диапазон].[время просмотра (UTC)].&amp;[2021-08-10T02:10:45.343333]"/>
            <x15:cachedUniqueName index="98034" name="[Диапазон].[время просмотра (UTC)].&amp;[2021-08-10T02:15:59.906667]"/>
            <x15:cachedUniqueName index="98035" name="[Диапазон].[время просмотра (UTC)].&amp;[2021-08-10T02:18:19.713333]"/>
            <x15:cachedUniqueName index="98036" name="[Диапазон].[время просмотра (UTC)].&amp;[2021-08-10T02:20:04.566667]"/>
            <x15:cachedUniqueName index="98037" name="[Диапазон].[время просмотра (UTC)].&amp;[2021-08-10T02:22:04.8]"/>
            <x15:cachedUniqueName index="98038" name="[Диапазон].[время просмотра (UTC)].&amp;[2021-08-10T02:22:24.373333]"/>
            <x15:cachedUniqueName index="98039" name="[Диапазон].[время просмотра (UTC)].&amp;[2021-08-10T02:23:02.4]"/>
            <x15:cachedUniqueName index="98040" name="[Диапазон].[время просмотра (UTC)].&amp;[2021-08-10T02:46:17.383333]"/>
            <x15:cachedUniqueName index="98041" name="[Диапазон].[время просмотра (UTC)].&amp;[2021-08-10T02:49:55.2]"/>
            <x15:cachedUniqueName index="98042" name="[Диапазон].[время просмотра (UTC)].&amp;[2021-08-10T03:00:51.17]"/>
            <x15:cachedUniqueName index="98043" name="[Диапазон].[время просмотра (UTC)].&amp;[2021-08-10T03:01:26.4]"/>
            <x15:cachedUniqueName index="98044" name="[Диапазон].[время просмотра (UTC)].&amp;[2021-08-10T03:02:01.073333]"/>
            <x15:cachedUniqueName index="98045" name="[Диапазон].[время просмотра (UTC)].&amp;[2021-08-10T03:05:45.6]"/>
            <x15:cachedUniqueName index="98046" name="[Диапазон].[время просмотра (UTC)].&amp;[2021-08-10T03:06:14.4]"/>
            <x15:cachedUniqueName index="98047" name="[Диапазон].[время просмотра (UTC)].&amp;[2021-08-10T03:11:20.296667]"/>
            <x15:cachedUniqueName index="98048" name="[Диапазон].[время просмотра (UTC)].&amp;[2021-08-10T03:13:40.1]"/>
            <x15:cachedUniqueName index="98049" name="[Диапазон].[время просмотра (UTC)].&amp;[2021-08-10T03:29:45.6]"/>
            <x15:cachedUniqueName index="98050" name="[Диапазон].[время просмотра (UTC)].&amp;[2021-08-10T03:32:38.4]"/>
            <x15:cachedUniqueName index="98051" name="[Диапазон].[время просмотра (UTC)].&amp;[2021-08-10T03:35:02.4]"/>
            <x15:cachedUniqueName index="98052" name="[Диапазон].[время просмотра (UTC)].&amp;[2021-08-10T03:35:48.256667]"/>
            <x15:cachedUniqueName index="98053" name="[Диапазон].[время просмотра (UTC)].&amp;[2021-08-10T03:36:23.206667]"/>
            <x15:cachedUniqueName index="98054" name="[Диапазон].[время просмотра (UTC)].&amp;[2021-08-10T03:39:17.966667]"/>
            <x15:cachedUniqueName index="98055" name="[Диапазон].[время просмотра (UTC)].&amp;[2021-08-10T04:00:16.216667]"/>
            <x15:cachedUniqueName index="98056" name="[Диапазон].[время просмотра (UTC)].&amp;[2021-08-10T04:01:55.2]"/>
            <x15:cachedUniqueName index="98057" name="[Диапазон].[время просмотра (UTC)].&amp;[2021-08-10T04:02:52.8]"/>
            <x15:cachedUniqueName index="98058" name="[Диапазон].[время просмотра (UTC)].&amp;[2021-08-10T04:22:24.373333]"/>
            <x15:cachedUniqueName index="98059" name="[Диапазон].[время просмотра (UTC)].&amp;[2021-08-10T04:23:34.276667]"/>
            <x15:cachedUniqueName index="98060" name="[Диапазон].[время просмотра (UTC)].&amp;[2021-08-10T04:25:19.13]"/>
            <x15:cachedUniqueName index="98061" name="[Диапазон].[время просмотра (UTC)].&amp;[2021-08-10T04:33:28.45]"/>
            <x15:cachedUniqueName index="98062" name="[Диапазон].[время просмотра (UTC)].&amp;[2021-08-10T04:52:48]"/>
            <x15:cachedUniqueName index="98063" name="[Диапазон].[время просмотра (UTC)].&amp;[2021-08-10T04:53:51.75]"/>
            <x15:cachedUniqueName index="98064" name="[Диапазон].[время просмотра (UTC)].&amp;[2021-08-10T04:56:46.51]"/>
            <x15:cachedUniqueName index="98065" name="[Диапазон].[время просмотра (UTC)].&amp;[2021-08-10T05:06:05.733333]"/>
            <x15:cachedUniqueName index="98066" name="[Диапазон].[время просмотра (UTC)].&amp;[2021-08-10T05:10:04.8]"/>
            <x15:cachedUniqueName index="98067" name="[Диапазон].[время просмотра (UTC)].&amp;[2021-08-10T05:11:20.296667]"/>
            <x15:cachedUniqueName index="98068" name="[Диапазон].[время просмотра (UTC)].&amp;[2021-08-10T05:15:24.956667]"/>
            <x15:cachedUniqueName index="98069" name="[Диапазон].[время просмотра (UTC)].&amp;[2021-08-10T05:37:26.4]"/>
            <x15:cachedUniqueName index="98070" name="[Диапазон].[время просмотра (UTC)].&amp;[2021-08-10T05:40:27.866667]"/>
            <x15:cachedUniqueName index="98071" name="[Диапазон].[время просмотра (UTC)].&amp;[2021-08-10T06:12:30.196667]"/>
            <x15:cachedUniqueName index="98072" name="[Диапазон].[время просмотра (UTC)].&amp;[2021-08-10T06:16:19.2]"/>
            <x15:cachedUniqueName index="98073" name="[Диапазон].[время просмотра (UTC)].&amp;[2021-08-10T06:20:04.566667]"/>
            <x15:cachedUniqueName index="98074" name="[Диапазон].[время просмотра (UTC)].&amp;[2021-08-10T06:34:04.8]"/>
            <x15:cachedUniqueName index="98075" name="[Диапазон].[время просмотра (UTC)].&amp;[2021-08-10T06:42:43.2]"/>
            <x15:cachedUniqueName index="98076" name="[Диапазон].[время просмотра (UTC)].&amp;[2021-08-10T07:34:03.403333]"/>
            <x15:cachedUniqueName index="98077" name="[Диапазон].[время просмотра (UTC)].&amp;[2021-08-10T07:43:22.626667]"/>
            <x15:cachedUniqueName index="98078" name="[Диапазон].[время просмотра (UTC)].&amp;[2021-08-10T07:44:38.4]"/>
            <x15:cachedUniqueName index="98079" name="[Диапазон].[время просмотра (UTC)].&amp;[2021-08-10T07:56:46.51]"/>
            <x15:cachedUniqueName index="98080" name="[Диапазон].[время просмотра (UTC)].&amp;[2021-08-10T07:57:21.46]"/>
            <x15:cachedUniqueName index="98081" name="[Диапазон].[время просмотра (UTC)].&amp;[2021-08-10T08:18:19.713333]"/>
            <x15:cachedUniqueName index="98082" name="[Диапазон].[время просмотра (UTC)].&amp;[2021-08-10T08:39:50.4]"/>
            <x15:cachedUniqueName index="98083" name="[Диапазон].[время просмотра (UTC)].&amp;[2021-08-10T08:56:09.6]"/>
            <x15:cachedUniqueName index="98084" name="[Диапазон].[время просмотра (UTC)].&amp;[2021-08-10T08:57:56.413333]"/>
            <x15:cachedUniqueName index="98085" name="[Диапазон].[время просмотра (UTC)].&amp;[2021-08-10T09:12:28.8]"/>
            <x15:cachedUniqueName index="98086" name="[Диапазон].[время просмотра (UTC)].&amp;[2021-08-10T09:18:54.663333]"/>
            <x15:cachedUniqueName index="98087" name="[Диапазон].[время просмотра (UTC)].&amp;[2021-08-10T09:22:59.323333]"/>
            <x15:cachedUniqueName index="98088" name="[Диапазон].[время просмотра (UTC)].&amp;[2021-08-10T09:27:21.6]"/>
            <x15:cachedUniqueName index="98089" name="[Диапазон].[время просмотра (UTC)].&amp;[2021-08-10T09:27:50.4]"/>
            <x15:cachedUniqueName index="98090" name="[Диапазон].[время просмотра (UTC)].&amp;[2021-08-10T09:31:43.596667]"/>
            <x15:cachedUniqueName index="98091" name="[Диапазон].[время просмотра (UTC)].&amp;[2021-08-10T09:37:33.11]"/>
            <x15:cachedUniqueName index="98092" name="[Диапазон].[время просмотра (UTC)].&amp;[2021-08-10T09:44:32.526667]"/>
            <x15:cachedUniqueName index="98093" name="[Диапазон].[время просмотра (UTC)].&amp;[2021-08-10T09:57:56.413333]"/>
            <x15:cachedUniqueName index="98094" name="[Диапазон].[время просмотра (UTC)].&amp;[2021-08-10T10:00:16.216667]"/>
            <x15:cachedUniqueName index="98095" name="[Диапазон].[время просмотра (UTC)].&amp;[2021-08-10T10:02:36.023333]"/>
            <x15:cachedUniqueName index="98096" name="[Диапазон].[время просмотра (UTC)].&amp;[2021-08-10T10:09:00.49]"/>
            <x15:cachedUniqueName index="98097" name="[Диапазон].[время просмотра (UTC)].&amp;[2021-08-10T10:11:55.246667]"/>
            <x15:cachedUniqueName index="98098" name="[Диапазон].[время просмотра (UTC)].&amp;[2021-08-10T10:14:15.053333]"/>
            <x15:cachedUniqueName index="98099" name="[Диапазон].[время просмотра (UTC)].&amp;[2021-08-10T10:24:00]"/>
            <x15:cachedUniqueName index="98100" name="[Диапазон].[время просмотра (UTC)].&amp;[2021-08-10T10:25:19.13]"/>
            <x15:cachedUniqueName index="98101" name="[Диапазон].[время просмотра (UTC)].&amp;[2021-08-10T10:27:03.983333]"/>
            <x15:cachedUniqueName index="98102" name="[Диапазон].[время просмотра (UTC)].&amp;[2021-08-10T10:40:27.866667]"/>
            <x15:cachedUniqueName index="98103" name="[Диапазон].[время просмотра (UTC)].&amp;[2021-08-10T10:41:37.77]"/>
            <x15:cachedUniqueName index="98104" name="[Диапазон].[время просмотра (UTC)].&amp;[2021-08-10T10:42:14.4]"/>
            <x15:cachedUniqueName index="98105" name="[Диапазон].[время просмотра (UTC)].&amp;[2021-08-10T10:42:47.673333]"/>
            <x15:cachedUniqueName index="98106" name="[Диапазон].[время просмотра (UTC)].&amp;[2021-08-10T10:43:57.576667]"/>
            <x15:cachedUniqueName index="98107" name="[Диапазон].[время просмотра (UTC)].&amp;[2021-08-10T10:45:42.43]"/>
            <x15:cachedUniqueName index="98108" name="[Диапазон].[время просмотра (UTC)].&amp;[2021-08-10T10:47:27.286667]"/>
            <x15:cachedUniqueName index="98109" name="[Диапазон].[время просмотра (UTC)].&amp;[2021-08-10T10:52:06.896667]"/>
            <x15:cachedUniqueName index="98110" name="[Диапазон].[время просмотра (UTC)].&amp;[2021-08-10T10:53:51.75]"/>
            <x15:cachedUniqueName index="98111" name="[Диапазон].[время просмотра (UTC)].&amp;[2021-08-10T10:57:56.413333]"/>
            <x15:cachedUniqueName index="98112" name="[Диапазон].[время просмотра (UTC)].&amp;[2021-08-10T11:00:51.17]"/>
            <x15:cachedUniqueName index="98113" name="[Диапазон].[время просмотра (UTC)].&amp;[2021-08-10T11:02:01.073333]"/>
            <x15:cachedUniqueName index="98114" name="[Диапазон].[время просмотра (UTC)].&amp;[2021-08-10T11:06:40.683333]"/>
            <x15:cachedUniqueName index="98115" name="[Диапазон].[время просмотра (UTC)].&amp;[2021-08-10T11:07:15.636667]"/>
            <x15:cachedUniqueName index="98116" name="[Диапазон].[время просмотра (UTC)].&amp;[2021-08-10T11:08:09.6]"/>
            <x15:cachedUniqueName index="98117" name="[Диапазон].[время просмотра (UTC)].&amp;[2021-08-10T11:11:02.4]"/>
            <x15:cachedUniqueName index="98118" name="[Диапазон].[время просмотра (UTC)].&amp;[2021-08-10T11:14:15.053333]"/>
            <x15:cachedUniqueName index="98119" name="[Диапазон].[время просмотра (UTC)].&amp;[2021-08-10T11:16:19.2]"/>
            <x15:cachedUniqueName index="98120" name="[Диапазон].[время просмотра (UTC)].&amp;[2021-08-10T11:17:09.81]"/>
            <x15:cachedUniqueName index="98121" name="[Диапазон].[время просмотра (UTC)].&amp;[2021-08-10T11:22:24.373333]"/>
            <x15:cachedUniqueName index="98122" name="[Диапазон].[время просмотра (UTC)].&amp;[2021-08-10T11:28:13.886667]"/>
            <x15:cachedUniqueName index="98123" name="[Диапазон].[время просмотра (UTC)].&amp;[2021-08-10T11:28:48.84]"/>
            <x15:cachedUniqueName index="98124" name="[Диапазон].[время просмотра (UTC)].&amp;[2021-08-10T11:29:23.79]"/>
            <x15:cachedUniqueName index="98125" name="[Диапазон].[время просмотра (UTC)].&amp;[2021-08-10T11:32:18.546667]"/>
            <x15:cachedUniqueName index="98126" name="[Диапазон].[время просмотра (UTC)].&amp;[2021-08-10T11:33:28.45]"/>
            <x15:cachedUniqueName index="98127" name="[Диапазон].[время просмотра (UTC)].&amp;[2021-08-10T11:38:08.063333]"/>
            <x15:cachedUniqueName index="98128" name="[Диапазон].[время просмотра (UTC)].&amp;[2021-08-10T11:40:27.866667]"/>
            <x15:cachedUniqueName index="98129" name="[Диапазон].[время просмотра (UTC)].&amp;[2021-08-10T11:41:45.6]"/>
            <x15:cachedUniqueName index="98130" name="[Диапазон].[время просмотра (UTC)].&amp;[2021-08-10T11:45:07.48]"/>
            <x15:cachedUniqueName index="98131" name="[Диапазон].[время просмотра (UTC)].&amp;[2021-08-10T11:45:42.43]"/>
            <x15:cachedUniqueName index="98132" name="[Диапазон].[время просмотра (UTC)].&amp;[2021-08-10T11:48:57.6]"/>
            <x15:cachedUniqueName index="98133" name="[Диапазон].[время просмотра (UTC)].&amp;[2021-08-10T11:50:56.993333]"/>
            <x15:cachedUniqueName index="98134" name="[Диапазон].[время просмотра (UTC)].&amp;[2021-08-10T11:52:06.896667]"/>
            <x15:cachedUniqueName index="98135" name="[Диапазон].[время просмотра (UTC)].&amp;[2021-08-10T11:54:26.703333]"/>
            <x15:cachedUniqueName index="98136" name="[Диапазон].[время просмотра (UTC)].&amp;[2021-08-10T11:56:46.51]"/>
            <x15:cachedUniqueName index="98137" name="[Диапазон].[время просмотра (UTC)].&amp;[2021-08-10T11:57:56.413333]"/>
            <x15:cachedUniqueName index="98138" name="[Диапазон].[время просмотра (UTC)].&amp;[2021-08-10T11:58:31.363333]"/>
            <x15:cachedUniqueName index="98139" name="[Диапазон].[время просмотра (UTC)].&amp;[2021-08-10T11:59:06.316667]"/>
            <x15:cachedUniqueName index="98140" name="[Диапазон].[время просмотра (UTC)].&amp;[2021-08-10T12:00:16.216667]"/>
            <x15:cachedUniqueName index="98141" name="[Диапазон].[время просмотра (UTC)].&amp;[2021-08-10T12:03:10.976667]"/>
            <x15:cachedUniqueName index="98142" name="[Диапазон].[время просмотра (UTC)].&amp;[2021-08-10T12:04:55.83]"/>
            <x15:cachedUniqueName index="98143" name="[Диапазон].[время просмотра (UTC)].&amp;[2021-08-10T12:05:16.8]"/>
            <x15:cachedUniqueName index="98144" name="[Диапазон].[время просмотра (UTC)].&amp;[2021-08-10T12:05:30.78]"/>
            <x15:cachedUniqueName index="98145" name="[Диапазон].[время просмотра (UTC)].&amp;[2021-08-10T12:08:25.536667]"/>
            <x15:cachedUniqueName index="98146" name="[Диапазон].[время просмотра (UTC)].&amp;[2021-08-10T12:09:00.49]"/>
            <x15:cachedUniqueName index="98147" name="[Диапазон].[время просмотра (UTC)].&amp;[2021-08-10T12:09:35.44]"/>
            <x15:cachedUniqueName index="98148" name="[Диапазон].[время просмотра (UTC)].&amp;[2021-08-10T12:10:10.393333]"/>
            <x15:cachedUniqueName index="98149" name="[Диапазон].[время просмотра (UTC)].&amp;[2021-08-10T12:12:30.196667]"/>
            <x15:cachedUniqueName index="98150" name="[Диапазон].[время просмотра (UTC)].&amp;[2021-08-10T12:14:50.003333]"/>
            <x15:cachedUniqueName index="98151" name="[Диапазон].[время просмотра (UTC)].&amp;[2021-08-10T12:15:59.906667]"/>
            <x15:cachedUniqueName index="98152" name="[Диапазон].[время просмотра (UTC)].&amp;[2021-08-10T12:19:29.616667]"/>
            <x15:cachedUniqueName index="98153" name="[Диапазон].[время просмотра (UTC)].&amp;[2021-08-10T12:23:34.276667]"/>
            <x15:cachedUniqueName index="98154" name="[Диапазон].[время просмотра (UTC)].&amp;[2021-08-10T12:26:29.033333]"/>
            <x15:cachedUniqueName index="98155" name="[Диапазон].[время просмотра (UTC)].&amp;[2021-08-10T12:31:08.646667]"/>
            <x15:cachedUniqueName index="98156" name="[Диапазон].[время просмотра (UTC)].&amp;[2021-08-10T12:31:43.596667]"/>
            <x15:cachedUniqueName index="98157" name="[Диапазон].[время просмотра (UTC)].&amp;[2021-08-10T12:40:27.866667]"/>
            <x15:cachedUniqueName index="98158" name="[Диапазон].[время просмотра (UTC)].&amp;[2021-08-10T12:41:02.82]"/>
            <x15:cachedUniqueName index="98159" name="[Диапазон].[время просмотра (UTC)].&amp;[2021-08-10T12:43:57.576667]"/>
            <x15:cachedUniqueName index="98160" name="[Диапазон].[время просмотра (UTC)].&amp;[2021-08-10T12:45:07.48]"/>
            <x15:cachedUniqueName index="98161" name="[Диапазон].[время просмотра (UTC)].&amp;[2021-08-10T12:45:36]"/>
            <x15:cachedUniqueName index="98162" name="[Диапазон].[время просмотра (UTC)].&amp;[2021-08-10T12:45:42.43]"/>
            <x15:cachedUniqueName index="98163" name="[Диапазон].[время просмотра (UTC)].&amp;[2021-08-10T12:47:27.286667]"/>
            <x15:cachedUniqueName index="98164" name="[Диапазон].[время просмотра (UTC)].&amp;[2021-08-10T12:50:22.043333]"/>
            <x15:cachedUniqueName index="98165" name="[Диапазон].[время просмотра (UTC)].&amp;[2021-08-10T12:53:16.8]"/>
            <x15:cachedUniqueName index="98166" name="[Диапазон].[время просмотра (UTC)].&amp;[2021-08-10T12:55:01.653333]"/>
            <x15:cachedUniqueName index="98167" name="[Диапазон].[время просмотра (UTC)].&amp;[2021-08-10T12:59:06.316667]"/>
            <x15:cachedUniqueName index="98168" name="[Диапазон].[время просмотра (UTC)].&amp;[2021-08-10T12:59:41.266667]"/>
            <x15:cachedUniqueName index="98169" name="[Диапазон].[время просмотра (UTC)].&amp;[2021-08-10T13:02:24]"/>
            <x15:cachedUniqueName index="98170" name="[Диапазон].[время просмотра (UTC)].&amp;[2021-08-10T13:03:10.976667]"/>
            <x15:cachedUniqueName index="98171" name="[Диапазон].[время просмотра (UTC)].&amp;[2021-08-10T13:03:45.926667]"/>
            <x15:cachedUniqueName index="98172" name="[Диапазон].[время просмотра (UTC)].&amp;[2021-08-10T13:05:30.78]"/>
            <x15:cachedUniqueName index="98173" name="[Диапазон].[время просмотра (UTC)].&amp;[2021-08-10T13:06:40.683333]"/>
            <x15:cachedUniqueName index="98174" name="[Диапазон].[время просмотра (UTC)].&amp;[2021-08-10T13:07:15.636667]"/>
            <x15:cachedUniqueName index="98175" name="[Диапазон].[время просмотра (UTC)].&amp;[2021-08-10T13:09:35.44]"/>
            <x15:cachedUniqueName index="98176" name="[Диапазон].[время просмотра (UTC)].&amp;[2021-08-10T13:10:10.393333]"/>
            <x15:cachedUniqueName index="98177" name="[Диапазон].[время просмотра (UTC)].&amp;[2021-08-10T13:15:24.956667]"/>
            <x15:cachedUniqueName index="98178" name="[Диапазон].[время просмотра (UTC)].&amp;[2021-08-10T13:16:34.856667]"/>
            <x15:cachedUniqueName index="98179" name="[Диапазон].[время просмотра (UTC)].&amp;[2021-08-10T13:22:24.373333]"/>
            <x15:cachedUniqueName index="98180" name="[Диапазон].[время просмотра (UTC)].&amp;[2021-08-10T13:24:00]"/>
            <x15:cachedUniqueName index="98181" name="[Диапазон].[время просмотра (UTC)].&amp;[2021-08-10T13:27:38.936667]"/>
            <x15:cachedUniqueName index="98182" name="[Диапазон].[время просмотра (UTC)].&amp;[2021-08-10T13:29:23.79]"/>
            <x15:cachedUniqueName index="98183" name="[Диапазон].[время просмотра (UTC)].&amp;[2021-08-10T13:30:33.693333]"/>
            <x15:cachedUniqueName index="98184" name="[Диапазон].[время просмотра (UTC)].&amp;[2021-08-10T13:32:18.546667]"/>
            <x15:cachedUniqueName index="98185" name="[Диапазон].[время просмотра (UTC)].&amp;[2021-08-10T13:32:53.5]"/>
            <x15:cachedUniqueName index="98186" name="[Диапазон].[время просмотра (UTC)].&amp;[2021-08-10T13:34:38.353333]"/>
            <x15:cachedUniqueName index="98187" name="[Диапазон].[время просмотра (UTC)].&amp;[2021-08-10T13:35:13.306667]"/>
            <x15:cachedUniqueName index="98188" name="[Диапазон].[время просмотра (UTC)].&amp;[2021-08-10T13:36:58.16]"/>
            <x15:cachedUniqueName index="98189" name="[Диапазон].[время просмотра (UTC)].&amp;[2021-08-10T13:40:27.866667]"/>
            <x15:cachedUniqueName index="98190" name="[Диапазон].[время просмотра (UTC)].&amp;[2021-08-10T13:41:02.82]"/>
            <x15:cachedUniqueName index="98191" name="[Диапазон].[время просмотра (UTC)].&amp;[2021-08-10T13:41:37.77]"/>
            <x15:cachedUniqueName index="98192" name="[Диапазон].[время просмотра (UTC)].&amp;[2021-08-10T13:43:22.626667]"/>
            <x15:cachedUniqueName index="98193" name="[Диапазон].[время просмотра (UTC)].&amp;[2021-08-10T13:45:07.48]"/>
            <x15:cachedUniqueName index="98194" name="[Диапазон].[время просмотра (UTC)].&amp;[2021-08-10T13:46:52.333333]"/>
            <x15:cachedUniqueName index="98195" name="[Диапазон].[время просмотра (UTC)].&amp;[2021-08-10T13:49:12.14]"/>
            <x15:cachedUniqueName index="98196" name="[Диапазон].[время просмотра (UTC)].&amp;[2021-08-10T13:51:31.946667]"/>
            <x15:cachedUniqueName index="98197" name="[Диапазон].[время просмотра (UTC)].&amp;[2021-08-10T13:55:01.653333]"/>
            <x15:cachedUniqueName index="98198" name="[Диапазон].[время просмотра (UTC)].&amp;[2021-08-10T13:55:36.606667]"/>
            <x15:cachedUniqueName index="98199" name="[Диапазон].[время просмотра (UTC)].&amp;[2021-08-10T13:56:11.556667]"/>
            <x15:cachedUniqueName index="98200" name="[Диапазон].[время просмотра (UTC)].&amp;[2021-08-10T13:57:21.46]"/>
            <x15:cachedUniqueName index="98201" name="[Диапазон].[время просмотра (UTC)].&amp;[2021-08-10T13:57:56.413333]"/>
            <x15:cachedUniqueName index="98202" name="[Диапазон].[время просмотра (UTC)].&amp;[2021-08-10T14:01:26.12]"/>
            <x15:cachedUniqueName index="98203" name="[Диапазон].[время просмотра (UTC)].&amp;[2021-08-10T14:02:01.073333]"/>
            <x15:cachedUniqueName index="98204" name="[Диапазон].[время просмотра (UTC)].&amp;[2021-08-10T14:02:36.023333]"/>
            <x15:cachedUniqueName index="98205" name="[Диапазон].[время просмотра (UTC)].&amp;[2021-08-10T14:06:05.733333]"/>
            <x15:cachedUniqueName index="98206" name="[Диапазон].[время просмотра (UTC)].&amp;[2021-08-10T14:07:15.636667]"/>
            <x15:cachedUniqueName index="98207" name="[Диапазон].[время просмотра (UTC)].&amp;[2021-08-10T14:07:50.586667]"/>
            <x15:cachedUniqueName index="98208" name="[Диапазон].[время просмотра (UTC)].&amp;[2021-08-10T14:08:25.536667]"/>
            <x15:cachedUniqueName index="98209" name="[Диапазон].[время просмотра (UTC)].&amp;[2021-08-10T14:09:35.44]"/>
            <x15:cachedUniqueName index="98210" name="[Диапазон].[время просмотра (UTC)].&amp;[2021-08-10T14:10:10.393333]"/>
            <x15:cachedUniqueName index="98211" name="[Диапазон].[время просмотра (UTC)].&amp;[2021-08-10T14:13:40.1]"/>
            <x15:cachedUniqueName index="98212" name="[Диапазон].[время просмотра (UTC)].&amp;[2021-08-10T14:16:34.856667]"/>
            <x15:cachedUniqueName index="98213" name="[Диапазон].[время просмотра (UTC)].&amp;[2021-08-10T14:16:48]"/>
            <x15:cachedUniqueName index="98214" name="[Диапазон].[время просмотра (UTC)].&amp;[2021-08-10T14:20:39.516667]"/>
            <x15:cachedUniqueName index="98215" name="[Диапазон].[время просмотра (UTC)].&amp;[2021-08-10T14:21:14.47]"/>
            <x15:cachedUniqueName index="98216" name="[Диапазон].[время просмотра (UTC)].&amp;[2021-08-10T14:22:24.373333]"/>
            <x15:cachedUniqueName index="98217" name="[Диапазон].[время просмотра (UTC)].&amp;[2021-08-10T14:22:59.323333]"/>
            <x15:cachedUniqueName index="98218" name="[Диапазон].[время просмотра (UTC)].&amp;[2021-08-10T14:23:34.276667]"/>
            <x15:cachedUniqueName index="98219" name="[Диапазон].[время просмотра (UTC)].&amp;[2021-08-10T14:24:44.18]"/>
            <x15:cachedUniqueName index="98220" name="[Диапазон].[время просмотра (UTC)].&amp;[2021-08-10T14:25:19.13]"/>
            <x15:cachedUniqueName index="98221" name="[Диапазон].[время просмотра (UTC)].&amp;[2021-08-10T14:26:29.033333]"/>
            <x15:cachedUniqueName index="98222" name="[Диапазон].[время просмотра (UTC)].&amp;[2021-08-10T14:27:38.936667]"/>
            <x15:cachedUniqueName index="98223" name="[Диапазон].[время просмотра (UTC)].&amp;[2021-08-10T14:29:58.743333]"/>
            <x15:cachedUniqueName index="98224" name="[Диапазон].[время просмотра (UTC)].&amp;[2021-08-10T14:30:33.693333]"/>
            <x15:cachedUniqueName index="98225" name="[Диапазон].[время просмотра (UTC)].&amp;[2021-08-10T14:33:28.45]"/>
            <x15:cachedUniqueName index="98226" name="[Диапазон].[время просмотра (UTC)].&amp;[2021-08-10T14:36:58.16]"/>
            <x15:cachedUniqueName index="98227" name="[Диапазон].[время просмотра (UTC)].&amp;[2021-08-10T14:39:17.966667]"/>
            <x15:cachedUniqueName index="98228" name="[Диапазон].[время просмотра (UTC)].&amp;[2021-08-10T14:40:27.866667]"/>
            <x15:cachedUniqueName index="98229" name="[Диапазон].[время просмотра (UTC)].&amp;[2021-08-10T14:42:12.723333]"/>
            <x15:cachedUniqueName index="98230" name="[Диапазон].[время просмотра (UTC)].&amp;[2021-08-10T14:45:07.48]"/>
            <x15:cachedUniqueName index="98231" name="[Диапазон].[время просмотра (UTC)].&amp;[2021-08-10T14:46:17.383333]"/>
            <x15:cachedUniqueName index="98232" name="[Диапазон].[время просмотра (UTC)].&amp;[2021-08-10T14:47:27.286667]"/>
            <x15:cachedUniqueName index="98233" name="[Диапазон].[время просмотра (UTC)].&amp;[2021-08-10T14:49:12.14]"/>
            <x15:cachedUniqueName index="98234" name="[Диапазон].[время просмотра (UTC)].&amp;[2021-08-10T14:49:47.09]"/>
            <x15:cachedUniqueName index="98235" name="[Диапазон].[время просмотра (UTC)].&amp;[2021-08-10T14:52:06.896667]"/>
            <x15:cachedUniqueName index="98236" name="[Диапазон].[время просмотра (UTC)].&amp;[2021-08-10T14:53:51.75]"/>
            <x15:cachedUniqueName index="98237" name="[Диапазон].[время просмотра (UTC)].&amp;[2021-08-10T14:54:26.703333]"/>
            <x15:cachedUniqueName index="98238" name="[Диапазон].[время просмотра (UTC)].&amp;[2021-08-10T14:55:36.606667]"/>
            <x15:cachedUniqueName index="98239" name="[Диапазон].[время просмотра (UTC)].&amp;[2021-08-10T14:59:41.266667]"/>
            <x15:cachedUniqueName index="98240" name="[Диапазон].[время просмотра (UTC)].&amp;[2021-08-10T15:00:16.216667]"/>
            <x15:cachedUniqueName index="98241" name="[Диапазон].[время просмотра (UTC)].&amp;[2021-08-10T15:00:51.17]"/>
            <x15:cachedUniqueName index="98242" name="[Диапазон].[время просмотра (UTC)].&amp;[2021-08-10T15:01:26.12]"/>
            <x15:cachedUniqueName index="98243" name="[Диапазон].[время просмотра (UTC)].&amp;[2021-08-10T15:01:55.2]"/>
            <x15:cachedUniqueName index="98244" name="[Диапазон].[время просмотра (UTC)].&amp;[2021-08-10T15:04:55.83]"/>
            <x15:cachedUniqueName index="98245" name="[Диапазон].[время просмотра (UTC)].&amp;[2021-08-10T15:06:05.733333]"/>
            <x15:cachedUniqueName index="98246" name="[Диапазон].[время просмотра (UTC)].&amp;[2021-08-10T15:06:40.683333]"/>
            <x15:cachedUniqueName index="98247" name="[Диапазон].[время просмотра (UTC)].&amp;[2021-08-10T15:08:25.536667]"/>
            <x15:cachedUniqueName index="98248" name="[Диапазон].[время просмотра (UTC)].&amp;[2021-08-10T15:09:00.49]"/>
            <x15:cachedUniqueName index="98249" name="[Диапазон].[время просмотра (UTC)].&amp;[2021-08-10T15:10:10.393333]"/>
            <x15:cachedUniqueName index="98250" name="[Диапазон].[время просмотра (UTC)].&amp;[2021-08-10T15:10:45.343333]"/>
            <x15:cachedUniqueName index="98251" name="[Диапазон].[время просмотра (UTC)].&amp;[2021-08-10T15:11:20.296667]"/>
            <x15:cachedUniqueName index="98252" name="[Диапазон].[время просмотра (UTC)].&amp;[2021-08-10T15:13:05.15]"/>
            <x15:cachedUniqueName index="98253" name="[Диапазон].[время просмотра (UTC)].&amp;[2021-08-10T15:18:19.713333]"/>
            <x15:cachedUniqueName index="98254" name="[Диапазон].[время просмотра (UTC)].&amp;[2021-08-10T15:19:29.616667]"/>
            <x15:cachedUniqueName index="98255" name="[Диапазон].[время просмотра (UTC)].&amp;[2021-08-10T15:20:04.566667]"/>
            <x15:cachedUniqueName index="98256" name="[Диапазон].[время просмотра (UTC)].&amp;[2021-08-10T15:21:49.42]"/>
            <x15:cachedUniqueName index="98257" name="[Диапазон].[время просмотра (UTC)].&amp;[2021-08-10T15:23:34.276667]"/>
            <x15:cachedUniqueName index="98258" name="[Диапазон].[время просмотра (UTC)].&amp;[2021-08-10T15:25:54.083333]"/>
            <x15:cachedUniqueName index="98259" name="[Диапазон].[время просмотра (UTC)].&amp;[2021-08-10T15:27:03.983333]"/>
            <x15:cachedUniqueName index="98260" name="[Диапазон].[время просмотра (UTC)].&amp;[2021-08-10T15:27:38.936667]"/>
            <x15:cachedUniqueName index="98261" name="[Диапазон].[время просмотра (UTC)].&amp;[2021-08-10T15:29:23.79]"/>
            <x15:cachedUniqueName index="98262" name="[Диапазон].[время просмотра (UTC)].&amp;[2021-08-10T15:32:18.546667]"/>
            <x15:cachedUniqueName index="98263" name="[Диапазон].[время просмотра (UTC)].&amp;[2021-08-10T15:32:53.5]"/>
            <x15:cachedUniqueName index="98264" name="[Диапазон].[время просмотра (UTC)].&amp;[2021-08-10T15:34:03.403333]"/>
            <x15:cachedUniqueName index="98265" name="[Диапазон].[время просмотра (UTC)].&amp;[2021-08-10T15:35:13.306667]"/>
            <x15:cachedUniqueName index="98266" name="[Диапазон].[время просмотра (UTC)].&amp;[2021-08-10T15:36:23.206667]"/>
            <x15:cachedUniqueName index="98267" name="[Диапазон].[время просмотра (UTC)].&amp;[2021-08-10T15:36:58.16]"/>
            <x15:cachedUniqueName index="98268" name="[Диапазон].[время просмотра (UTC)].&amp;[2021-08-10T15:37:33.11]"/>
            <x15:cachedUniqueName index="98269" name="[Диапазон].[время просмотра (UTC)].&amp;[2021-08-10T15:39:17.966667]"/>
            <x15:cachedUniqueName index="98270" name="[Диапазон].[время просмотра (UTC)].&amp;[2021-08-10T15:39:52.916667]"/>
            <x15:cachedUniqueName index="98271" name="[Диапазон].[время просмотра (UTC)].&amp;[2021-08-10T15:41:02.82]"/>
            <x15:cachedUniqueName index="98272" name="[Диапазон].[время просмотра (UTC)].&amp;[2021-08-10T15:41:37.77]"/>
            <x15:cachedUniqueName index="98273" name="[Диапазон].[время просмотра (UTC)].&amp;[2021-08-10T15:42:47.673333]"/>
            <x15:cachedUniqueName index="98274" name="[Диапазон].[время просмотра (UTC)].&amp;[2021-08-10T15:44:32.526667]"/>
            <x15:cachedUniqueName index="98275" name="[Диапазон].[время просмотра (UTC)].&amp;[2021-08-10T15:45:42.43]"/>
            <x15:cachedUniqueName index="98276" name="[Диапазон].[время просмотра (UTC)].&amp;[2021-08-10T15:46:17.383333]"/>
            <x15:cachedUniqueName index="98277" name="[Диапазон].[время просмотра (UTC)].&amp;[2021-08-10T15:47:27.286667]"/>
            <x15:cachedUniqueName index="98278" name="[Диапазон].[время просмотра (UTC)].&amp;[2021-08-10T15:48:02.236667]"/>
            <x15:cachedUniqueName index="98279" name="[Диапазон].[время просмотра (UTC)].&amp;[2021-08-10T15:49:47.09]"/>
            <x15:cachedUniqueName index="98280" name="[Диапазон].[время просмотра (UTC)].&amp;[2021-08-10T15:50:22.043333]"/>
            <x15:cachedUniqueName index="98281" name="[Диапазон].[время просмотра (UTC)].&amp;[2021-08-10T15:50:24]"/>
            <x15:cachedUniqueName index="98282" name="[Диапазон].[время просмотра (UTC)].&amp;[2021-08-10T15:51:31.946667]"/>
            <x15:cachedUniqueName index="98283" name="[Диапазон].[время просмотра (UTC)].&amp;[2021-08-10T15:52:06.896667]"/>
            <x15:cachedUniqueName index="98284" name="[Диапазон].[время просмотра (UTC)].&amp;[2021-08-10T15:53:51.75]"/>
            <x15:cachedUniqueName index="98285" name="[Диапазон].[время просмотра (UTC)].&amp;[2021-08-10T15:54:26.703333]"/>
            <x15:cachedUniqueName index="98286" name="[Диапазон].[время просмотра (UTC)].&amp;[2021-08-10T15:56:11.556667]"/>
            <x15:cachedUniqueName index="98287" name="[Диапазон].[время просмотра (UTC)].&amp;[2021-08-10T15:56:46.51]"/>
            <x15:cachedUniqueName index="98288" name="[Диапазон].[время просмотра (UTC)].&amp;[2021-08-10T15:57:21.46]"/>
            <x15:cachedUniqueName index="98289" name="[Диапазон].[время просмотра (UTC)].&amp;[2021-08-10T15:59:06.316667]"/>
            <x15:cachedUniqueName index="98290" name="[Диапазон].[время просмотра (UTC)].&amp;[2021-08-10T15:59:41.266667]"/>
            <x15:cachedUniqueName index="98291" name="[Диапазон].[время просмотра (UTC)].&amp;[2021-08-10T16:00:16.216667]"/>
            <x15:cachedUniqueName index="98292" name="[Диапазон].[время просмотра (UTC)].&amp;[2021-08-10T16:00:51.17]"/>
            <x15:cachedUniqueName index="98293" name="[Диапазон].[время просмотра (UTC)].&amp;[2021-08-10T16:02:01.073333]"/>
            <x15:cachedUniqueName index="98294" name="[Диапазон].[время просмотра (UTC)].&amp;[2021-08-10T16:03:45.926667]"/>
            <x15:cachedUniqueName index="98295" name="[Диапазон].[время просмотра (UTC)].&amp;[2021-08-10T16:05:30.78]"/>
            <x15:cachedUniqueName index="98296" name="[Диапазон].[время просмотра (UTC)].&amp;[2021-08-10T16:06:05.733333]"/>
            <x15:cachedUniqueName index="98297" name="[Диапазон].[время просмотра (UTC)].&amp;[2021-08-10T16:06:40.683333]"/>
            <x15:cachedUniqueName index="98298" name="[Диапазон].[время просмотра (UTC)].&amp;[2021-08-10T16:07:50.586667]"/>
            <x15:cachedUniqueName index="98299" name="[Диапазон].[время просмотра (UTC)].&amp;[2021-08-10T16:08:25.536667]"/>
            <x15:cachedUniqueName index="98300" name="[Диапазон].[время просмотра (UTC)].&amp;[2021-08-10T16:09:00.49]"/>
            <x15:cachedUniqueName index="98301" name="[Диапазон].[время просмотра (UTC)].&amp;[2021-08-10T16:10:10.393333]"/>
            <x15:cachedUniqueName index="98302" name="[Диапазон].[время просмотра (UTC)].&amp;[2021-08-10T16:10:45.343333]"/>
            <x15:cachedUniqueName index="98303" name="[Диапазон].[время просмотра (UTC)].&amp;[2021-08-10T16:11:55.246667]"/>
            <x15:cachedUniqueName index="98304" name="[Диапазон].[время просмотра (UTC)].&amp;[2021-08-10T16:12:30.196667]"/>
            <x15:cachedUniqueName index="98305" name="[Диапазон].[время просмотра (UTC)].&amp;[2021-08-10T16:13:05.15]"/>
            <x15:cachedUniqueName index="98306" name="[Диапазон].[время просмотра (UTC)].&amp;[2021-08-10T16:14:50.003333]"/>
            <x15:cachedUniqueName index="98307" name="[Диапазон].[время просмотра (UTC)].&amp;[2021-08-10T16:15:59.906667]"/>
            <x15:cachedUniqueName index="98308" name="[Диапазон].[время просмотра (UTC)].&amp;[2021-08-10T16:17:44.76]"/>
            <x15:cachedUniqueName index="98309" name="[Диапазон].[время просмотра (UTC)].&amp;[2021-08-10T16:18:54.663333]"/>
            <x15:cachedUniqueName index="98310" name="[Диапазон].[время просмотра (UTC)].&amp;[2021-08-10T16:19:29.616667]"/>
            <x15:cachedUniqueName index="98311" name="[Диапазон].[время просмотра (UTC)].&amp;[2021-08-10T16:20:04.566667]"/>
            <x15:cachedUniqueName index="98312" name="[Диапазон].[время просмотра (UTC)].&amp;[2021-08-10T16:22:59.323333]"/>
            <x15:cachedUniqueName index="98313" name="[Диапазон].[время просмотра (UTC)].&amp;[2021-08-10T16:25:54.083333]"/>
            <x15:cachedUniqueName index="98314" name="[Диапазон].[время просмотра (UTC)].&amp;[2021-08-10T16:26:29.033333]"/>
            <x15:cachedUniqueName index="98315" name="[Диапазон].[время просмотра (UTC)].&amp;[2021-08-10T16:27:03.983333]"/>
            <x15:cachedUniqueName index="98316" name="[Диапазон].[время просмотра (UTC)].&amp;[2021-08-10T16:29:23.79]"/>
            <x15:cachedUniqueName index="98317" name="[Диапазон].[время просмотра (UTC)].&amp;[2021-08-10T16:30:33.693333]"/>
            <x15:cachedUniqueName index="98318" name="[Диапазон].[время просмотра (UTC)].&amp;[2021-08-10T16:31:08.646667]"/>
            <x15:cachedUniqueName index="98319" name="[Диапазон].[время просмотра (UTC)].&amp;[2021-08-10T16:31:43.596667]"/>
            <x15:cachedUniqueName index="98320" name="[Диапазон].[время просмотра (UTC)].&amp;[2021-08-10T16:32:09.6]"/>
            <x15:cachedUniqueName index="98321" name="[Диапазон].[время просмотра (UTC)].&amp;[2021-08-10T16:32:18.546667]"/>
            <x15:cachedUniqueName index="98322" name="[Диапазон].[время просмотра (UTC)].&amp;[2021-08-10T16:32:53.5]"/>
            <x15:cachedUniqueName index="98323" name="[Диапазон].[время просмотра (UTC)].&amp;[2021-08-10T16:33:28.45]"/>
            <x15:cachedUniqueName index="98324" name="[Диапазон].[время просмотра (UTC)].&amp;[2021-08-10T16:34:03.403333]"/>
            <x15:cachedUniqueName index="98325" name="[Диапазон].[время просмотра (UTC)].&amp;[2021-08-10T16:34:38.353333]"/>
            <x15:cachedUniqueName index="98326" name="[Диапазон].[время просмотра (UTC)].&amp;[2021-08-10T16:35:48.256667]"/>
            <x15:cachedUniqueName index="98327" name="[Диапазон].[время просмотра (UTC)].&amp;[2021-08-10T16:36:23.206667]"/>
            <x15:cachedUniqueName index="98328" name="[Диапазон].[время просмотра (UTC)].&amp;[2021-08-10T16:38:08.063333]"/>
            <x15:cachedUniqueName index="98329" name="[Диапазон].[время просмотра (UTC)].&amp;[2021-08-10T16:38:43.013333]"/>
            <x15:cachedUniqueName index="98330" name="[Диапазон].[время просмотра (UTC)].&amp;[2021-08-10T16:39:17.966667]"/>
            <x15:cachedUniqueName index="98331" name="[Диапазон].[время просмотра (UTC)].&amp;[2021-08-10T16:39:52.916667]"/>
            <x15:cachedUniqueName index="98332" name="[Диапазон].[время просмотра (UTC)].&amp;[2021-08-10T16:40:27.866667]"/>
            <x15:cachedUniqueName index="98333" name="[Диапазон].[время просмотра (UTC)].&amp;[2021-08-10T16:42:12.723333]"/>
            <x15:cachedUniqueName index="98334" name="[Диапазон].[время просмотра (UTC)].&amp;[2021-08-10T16:42:47.673333]"/>
            <x15:cachedUniqueName index="98335" name="[Диапазон].[время просмотра (UTC)].&amp;[2021-08-10T16:43:22.626667]"/>
            <x15:cachedUniqueName index="98336" name="[Диапазон].[время просмотра (UTC)].&amp;[2021-08-10T16:43:57.576667]"/>
            <x15:cachedUniqueName index="98337" name="[Диапазон].[время просмотра (UTC)].&amp;[2021-08-10T16:44:32.526667]"/>
            <x15:cachedUniqueName index="98338" name="[Диапазон].[время просмотра (UTC)].&amp;[2021-08-10T16:45:07.48]"/>
            <x15:cachedUniqueName index="98339" name="[Диапазон].[время просмотра (UTC)].&amp;[2021-08-10T16:45:42.43]"/>
            <x15:cachedUniqueName index="98340" name="[Диапазон].[время просмотра (UTC)].&amp;[2021-08-10T16:46:17.383333]"/>
            <x15:cachedUniqueName index="98341" name="[Диапазон].[время просмотра (UTC)].&amp;[2021-08-10T16:46:52.333333]"/>
            <x15:cachedUniqueName index="98342" name="[Диапазон].[время просмотра (UTC)].&amp;[2021-08-10T16:47:27.286667]"/>
            <x15:cachedUniqueName index="98343" name="[Диапазон].[время просмотра (UTC)].&amp;[2021-08-10T16:48:02.236667]"/>
            <x15:cachedUniqueName index="98344" name="[Диапазон].[время просмотра (UTC)].&amp;[2021-08-10T16:48:37.186667]"/>
            <x15:cachedUniqueName index="98345" name="[Диапазон].[время просмотра (UTC)].&amp;[2021-08-10T16:49:47.09]"/>
            <x15:cachedUniqueName index="98346" name="[Диапазон].[время просмотра (UTC)].&amp;[2021-08-10T16:52:06.896667]"/>
            <x15:cachedUniqueName index="98347" name="[Диапазон].[время просмотра (UTC)].&amp;[2021-08-10T16:53:16.8]"/>
            <x15:cachedUniqueName index="98348" name="[Диапазон].[время просмотра (UTC)].&amp;[2021-08-10T16:54:26.703333]"/>
            <x15:cachedUniqueName index="98349" name="[Диапазон].[время просмотра (UTC)].&amp;[2021-08-10T16:55:01.653333]"/>
            <x15:cachedUniqueName index="98350" name="[Диапазон].[время просмотра (UTC)].&amp;[2021-08-10T16:56:11.556667]"/>
            <x15:cachedUniqueName index="98351" name="[Диапазон].[время просмотра (UTC)].&amp;[2021-08-10T16:56:46.51]"/>
            <x15:cachedUniqueName index="98352" name="[Диапазон].[время просмотра (UTC)].&amp;[2021-08-10T16:57:21.46]"/>
            <x15:cachedUniqueName index="98353" name="[Диапазон].[время просмотра (UTC)].&amp;[2021-08-10T16:58:31.363333]"/>
            <x15:cachedUniqueName index="98354" name="[Диапазон].[время просмотра (UTC)].&amp;[2021-08-10T16:59:06.316667]"/>
            <x15:cachedUniqueName index="98355" name="[Диапазон].[время просмотра (UTC)].&amp;[2021-08-10T16:59:41.266667]"/>
            <x15:cachedUniqueName index="98356" name="[Диапазон].[время просмотра (UTC)].&amp;[2021-08-10T17:00:51.17]"/>
            <x15:cachedUniqueName index="98357" name="[Диапазон].[время просмотра (UTC)].&amp;[2021-08-10T17:02:01.073333]"/>
            <x15:cachedUniqueName index="98358" name="[Диапазон].[время просмотра (UTC)].&amp;[2021-08-10T17:02:36.023333]"/>
            <x15:cachedUniqueName index="98359" name="[Диапазон].[время просмотра (UTC)].&amp;[2021-08-10T17:03:10.976667]"/>
            <x15:cachedUniqueName index="98360" name="[Диапазон].[время просмотра (UTC)].&amp;[2021-08-10T17:03:45.926667]"/>
            <x15:cachedUniqueName index="98361" name="[Диапазон].[время просмотра (UTC)].&amp;[2021-08-10T17:04:20.876667]"/>
            <x15:cachedUniqueName index="98362" name="[Диапазон].[время просмотра (UTC)].&amp;[2021-08-10T17:05:30.78]"/>
            <x15:cachedUniqueName index="98363" name="[Диапазон].[время просмотра (UTC)].&amp;[2021-08-10T17:06:05.733333]"/>
            <x15:cachedUniqueName index="98364" name="[Диапазон].[время просмотра (UTC)].&amp;[2021-08-10T17:07:15.636667]"/>
            <x15:cachedUniqueName index="98365" name="[Диапазон].[время просмотра (UTC)].&amp;[2021-08-10T17:08:25.536667]"/>
            <x15:cachedUniqueName index="98366" name="[Диапазон].[время просмотра (UTC)].&amp;[2021-08-10T17:09:00.49]"/>
            <x15:cachedUniqueName index="98367" name="[Диапазон].[время просмотра (UTC)].&amp;[2021-08-10T17:09:35.44]"/>
            <x15:cachedUniqueName index="98368" name="[Диапазон].[время просмотра (UTC)].&amp;[2021-08-10T17:10:04.8]"/>
            <x15:cachedUniqueName index="98369" name="[Диапазон].[время просмотра (UTC)].&amp;[2021-08-10T17:10:10.393333]"/>
            <x15:cachedUniqueName index="98370" name="[Диапазон].[время просмотра (UTC)].&amp;[2021-08-10T17:10:45.343333]"/>
            <x15:cachedUniqueName index="98371" name="[Диапазон].[время просмотра (UTC)].&amp;[2021-08-10T17:11:20.296667]"/>
            <x15:cachedUniqueName index="98372" name="[Диапазон].[время просмотра (UTC)].&amp;[2021-08-10T17:11:55.246667]"/>
            <x15:cachedUniqueName index="98373" name="[Диапазон].[время просмотра (UTC)].&amp;[2021-08-10T17:13:05.15]"/>
            <x15:cachedUniqueName index="98374" name="[Диапазон].[время просмотра (UTC)].&amp;[2021-08-10T17:13:40.1]"/>
            <x15:cachedUniqueName index="98375" name="[Диапазон].[время просмотра (UTC)].&amp;[2021-08-10T17:14:50.003333]"/>
            <x15:cachedUniqueName index="98376" name="[Диапазон].[время просмотра (UTC)].&amp;[2021-08-10T17:15:24.956667]"/>
            <x15:cachedUniqueName index="98377" name="[Диапазон].[время просмотра (UTC)].&amp;[2021-08-10T17:15:59.906667]"/>
            <x15:cachedUniqueName index="98378" name="[Диапазон].[время просмотра (UTC)].&amp;[2021-08-10T17:16:34.856667]"/>
            <x15:cachedUniqueName index="98379" name="[Диапазон].[время просмотра (UTC)].&amp;[2021-08-10T17:17:44.76]"/>
            <x15:cachedUniqueName index="98380" name="[Диапазон].[время просмотра (UTC)].&amp;[2021-08-10T17:20:04.566667]"/>
            <x15:cachedUniqueName index="98381" name="[Диапазон].[время просмотра (UTC)].&amp;[2021-08-10T17:20:38.4]"/>
            <x15:cachedUniqueName index="98382" name="[Диапазон].[время просмотра (UTC)].&amp;[2021-08-10T17:21:36]"/>
            <x15:cachedUniqueName index="98383" name="[Диапазон].[время просмотра (UTC)].&amp;[2021-08-10T17:21:49.42]"/>
            <x15:cachedUniqueName index="98384" name="[Диапазон].[время просмотра (UTC)].&amp;[2021-08-10T17:22:24.373333]"/>
            <x15:cachedUniqueName index="98385" name="[Диапазон].[время просмотра (UTC)].&amp;[2021-08-10T17:23:34.276667]"/>
            <x15:cachedUniqueName index="98386" name="[Диапазон].[время просмотра (UTC)].&amp;[2021-08-10T17:24:09.226667]"/>
            <x15:cachedUniqueName index="98387" name="[Диапазон].[время просмотра (UTC)].&amp;[2021-08-10T17:24:44.18]"/>
            <x15:cachedUniqueName index="98388" name="[Диапазон].[время просмотра (UTC)].&amp;[2021-08-10T17:25:19.13]"/>
            <x15:cachedUniqueName index="98389" name="[Диапазон].[время просмотра (UTC)].&amp;[2021-08-10T17:25:26.4]"/>
            <x15:cachedUniqueName index="98390" name="[Диапазон].[время просмотра (UTC)].&amp;[2021-08-10T17:25:54.083333]"/>
            <x15:cachedUniqueName index="98391" name="[Диапазон].[время просмотра (UTC)].&amp;[2021-08-10T17:27:03.983333]"/>
            <x15:cachedUniqueName index="98392" name="[Диапазон].[время просмотра (UTC)].&amp;[2021-08-10T17:27:38.936667]"/>
            <x15:cachedUniqueName index="98393" name="[Диапазон].[время просмотра (UTC)].&amp;[2021-08-10T17:28:13.886667]"/>
            <x15:cachedUniqueName index="98394" name="[Диапазон].[время просмотра (UTC)].&amp;[2021-08-10T17:28:48.84]"/>
            <x15:cachedUniqueName index="98395" name="[Диапазон].[время просмотра (UTC)].&amp;[2021-08-10T17:29:58.743333]"/>
            <x15:cachedUniqueName index="98396" name="[Диапазон].[время просмотра (UTC)].&amp;[2021-08-10T17:30:33.693333]"/>
            <x15:cachedUniqueName index="98397" name="[Диапазон].[время просмотра (UTC)].&amp;[2021-08-10T17:31:40.8]"/>
            <x15:cachedUniqueName index="98398" name="[Диапазон].[время просмотра (UTC)].&amp;[2021-08-10T17:31:43.596667]"/>
            <x15:cachedUniqueName index="98399" name="[Диапазон].[время просмотра (UTC)].&amp;[2021-08-10T17:32:18.546667]"/>
            <x15:cachedUniqueName index="98400" name="[Диапазон].[время просмотра (UTC)].&amp;[2021-08-10T17:32:53.5]"/>
            <x15:cachedUniqueName index="98401" name="[Диапазон].[время просмотра (UTC)].&amp;[2021-08-10T17:33:28.45]"/>
            <x15:cachedUniqueName index="98402" name="[Диапазон].[время просмотра (UTC)].&amp;[2021-08-10T17:34:03.403333]"/>
            <x15:cachedUniqueName index="98403" name="[Диапазон].[время просмотра (UTC)].&amp;[2021-08-10T17:34:38.353333]"/>
            <x15:cachedUniqueName index="98404" name="[Диапазон].[время просмотра (UTC)].&amp;[2021-08-10T17:35:13.306667]"/>
            <x15:cachedUniqueName index="98405" name="[Диапазон].[время просмотра (UTC)].&amp;[2021-08-10T17:35:48.256667]"/>
            <x15:cachedUniqueName index="98406" name="[Диапазон].[время просмотра (UTC)].&amp;[2021-08-10T17:36:23.206667]"/>
            <x15:cachedUniqueName index="98407" name="[Диапазон].[время просмотра (UTC)].&amp;[2021-08-10T17:36:57.6]"/>
            <x15:cachedUniqueName index="98408" name="[Диапазон].[время просмотра (UTC)].&amp;[2021-08-10T17:37:33.11]"/>
            <x15:cachedUniqueName index="98409" name="[Диапазон].[время просмотра (UTC)].&amp;[2021-08-10T17:38:24]"/>
            <x15:cachedUniqueName index="98410" name="[Диапазон].[время просмотра (UTC)].&amp;[2021-08-10T17:38:43.013333]"/>
            <x15:cachedUniqueName index="98411" name="[Диапазон].[время просмотра (UTC)].&amp;[2021-08-10T17:40:19.2]"/>
            <x15:cachedUniqueName index="98412" name="[Диапазон].[время просмотра (UTC)].&amp;[2021-08-10T17:41:02.82]"/>
            <x15:cachedUniqueName index="98413" name="[Диапазон].[время просмотра (UTC)].&amp;[2021-08-10T17:41:37.77]"/>
            <x15:cachedUniqueName index="98414" name="[Диапазон].[время просмотра (UTC)].&amp;[2021-08-10T17:42:12.723333]"/>
            <x15:cachedUniqueName index="98415" name="[Диапазон].[время просмотра (UTC)].&amp;[2021-08-10T17:42:47.673333]"/>
            <x15:cachedUniqueName index="98416" name="[Диапазон].[время просмотра (UTC)].&amp;[2021-08-10T17:43:22.626667]"/>
            <x15:cachedUniqueName index="98417" name="[Диапазон].[время просмотра (UTC)].&amp;[2021-08-10T17:43:57.576667]"/>
            <x15:cachedUniqueName index="98418" name="[Диапазон].[время просмотра (UTC)].&amp;[2021-08-10T17:44:32.526667]"/>
            <x15:cachedUniqueName index="98419" name="[Диапазон].[время просмотра (UTC)].&amp;[2021-08-10T17:45:07.48]"/>
            <x15:cachedUniqueName index="98420" name="[Диапазон].[время просмотра (UTC)].&amp;[2021-08-10T17:45:42.43]"/>
            <x15:cachedUniqueName index="98421" name="[Диапазон].[время просмотра (UTC)].&amp;[2021-08-10T17:46:17.383333]"/>
            <x15:cachedUniqueName index="98422" name="[Диапазон].[время просмотра (UTC)].&amp;[2021-08-10T17:46:52.333333]"/>
            <x15:cachedUniqueName index="98423" name="[Диапазон].[время просмотра (UTC)].&amp;[2021-08-10T17:48:02.236667]"/>
            <x15:cachedUniqueName index="98424" name="[Диапазон].[время просмотра (UTC)].&amp;[2021-08-10T17:48:37.186667]"/>
            <x15:cachedUniqueName index="98425" name="[Диапазон].[время просмотра (UTC)].&amp;[2021-08-10T17:49:12.14]"/>
            <x15:cachedUniqueName index="98426" name="[Диапазон].[время просмотра (UTC)].&amp;[2021-08-10T17:50:22.043333]"/>
            <x15:cachedUniqueName index="98427" name="[Диапазон].[время просмотра (UTC)].&amp;[2021-08-10T17:50:56.993333]"/>
            <x15:cachedUniqueName index="98428" name="[Диапазон].[время просмотра (UTC)].&amp;[2021-08-10T17:51:31.946667]"/>
            <x15:cachedUniqueName index="98429" name="[Диапазон].[время просмотра (UTC)].&amp;[2021-08-10T17:52:06.896667]"/>
            <x15:cachedUniqueName index="98430" name="[Диапазон].[время просмотра (UTC)].&amp;[2021-08-10T17:52:41.85]"/>
            <x15:cachedUniqueName index="98431" name="[Диапазон].[время просмотра (UTC)].&amp;[2021-08-10T17:53:16.8]"/>
            <x15:cachedUniqueName index="98432" name="[Диапазон].[время просмотра (UTC)].&amp;[2021-08-10T17:53:51.75]"/>
            <x15:cachedUniqueName index="98433" name="[Диапазон].[время просмотра (UTC)].&amp;[2021-08-10T17:54:26.703333]"/>
            <x15:cachedUniqueName index="98434" name="[Диапазон].[время просмотра (UTC)].&amp;[2021-08-10T17:56:46.51]"/>
            <x15:cachedUniqueName index="98435" name="[Диапазон].[время просмотра (UTC)].&amp;[2021-08-10T17:57:21.46]"/>
            <x15:cachedUniqueName index="98436" name="[Диапазон].[время просмотра (UTC)].&amp;[2021-08-10T17:59:41.266667]"/>
            <x15:cachedUniqueName index="98437" name="[Диапазон].[время просмотра (UTC)].&amp;[2021-08-10T18:00:51.17]"/>
            <x15:cachedUniqueName index="98438" name="[Диапазон].[время просмотра (UTC)].&amp;[2021-08-10T18:01:26.12]"/>
            <x15:cachedUniqueName index="98439" name="[Диапазон].[время просмотра (UTC)].&amp;[2021-08-10T18:02:01.073333]"/>
            <x15:cachedUniqueName index="98440" name="[Диапазон].[время просмотра (UTC)].&amp;[2021-08-10T18:03:10.976667]"/>
            <x15:cachedUniqueName index="98441" name="[Диапазон].[время просмотра (UTC)].&amp;[2021-08-10T18:03:45.926667]"/>
            <x15:cachedUniqueName index="98442" name="[Диапазон].[время просмотра (UTC)].&amp;[2021-08-10T18:04:20.876667]"/>
            <x15:cachedUniqueName index="98443" name="[Диапазон].[время просмотра (UTC)].&amp;[2021-08-10T18:04:55.83]"/>
            <x15:cachedUniqueName index="98444" name="[Диапазон].[время просмотра (UTC)].&amp;[2021-08-10T18:05:30.78]"/>
            <x15:cachedUniqueName index="98445" name="[Диапазон].[время просмотра (UTC)].&amp;[2021-08-10T18:06:05.733333]"/>
            <x15:cachedUniqueName index="98446" name="[Диапазон].[время просмотра (UTC)].&amp;[2021-08-10T18:06:40.683333]"/>
            <x15:cachedUniqueName index="98447" name="[Диапазон].[время просмотра (UTC)].&amp;[2021-08-10T18:07:15.636667]"/>
            <x15:cachedUniqueName index="98448" name="[Диапазон].[время просмотра (UTC)].&amp;[2021-08-10T18:07:50.586667]"/>
            <x15:cachedUniqueName index="98449" name="[Диапазон].[время просмотра (UTC)].&amp;[2021-08-10T18:08:25.536667]"/>
            <x15:cachedUniqueName index="98450" name="[Диапазон].[время просмотра (UTC)].&amp;[2021-08-10T18:09:00.49]"/>
            <x15:cachedUniqueName index="98451" name="[Диапазон].[время просмотра (UTC)].&amp;[2021-08-10T18:09:35.44]"/>
            <x15:cachedUniqueName index="98452" name="[Диапазон].[время просмотра (UTC)].&amp;[2021-08-10T18:10:10.393333]"/>
            <x15:cachedUniqueName index="98453" name="[Диапазон].[время просмотра (UTC)].&amp;[2021-08-10T18:10:45.343333]"/>
            <x15:cachedUniqueName index="98454" name="[Диапазон].[время просмотра (UTC)].&amp;[2021-08-10T18:11:20.296667]"/>
            <x15:cachedUniqueName index="98455" name="[Диапазон].[время просмотра (UTC)].&amp;[2021-08-10T18:13:05.15]"/>
            <x15:cachedUniqueName index="98456" name="[Диапазон].[время просмотра (UTC)].&amp;[2021-08-10T18:13:40.1]"/>
            <x15:cachedUniqueName index="98457" name="[Диапазон].[время просмотра (UTC)].&amp;[2021-08-10T18:14:15.053333]"/>
            <x15:cachedUniqueName index="98458" name="[Диапазон].[время просмотра (UTC)].&amp;[2021-08-10T18:14:50.003333]"/>
            <x15:cachedUniqueName index="98459" name="[Диапазон].[время просмотра (UTC)].&amp;[2021-08-10T18:15:59.906667]"/>
            <x15:cachedUniqueName index="98460" name="[Диапазон].[время просмотра (UTC)].&amp;[2021-08-10T18:17:44.76]"/>
            <x15:cachedUniqueName index="98461" name="[Диапазон].[время просмотра (UTC)].&amp;[2021-08-10T18:18:19.713333]"/>
            <x15:cachedUniqueName index="98462" name="[Диапазон].[время просмотра (UTC)].&amp;[2021-08-10T18:18:54.663333]"/>
            <x15:cachedUniqueName index="98463" name="[Диапазон].[время просмотра (UTC)].&amp;[2021-08-10T18:19:29.616667]"/>
            <x15:cachedUniqueName index="98464" name="[Диапазон].[время просмотра (UTC)].&amp;[2021-08-10T18:20:04.566667]"/>
            <x15:cachedUniqueName index="98465" name="[Диапазон].[время просмотра (UTC)].&amp;[2021-08-10T18:21:14.47]"/>
            <x15:cachedUniqueName index="98466" name="[Диапазон].[время просмотра (UTC)].&amp;[2021-08-10T18:21:49.42]"/>
            <x15:cachedUniqueName index="98467" name="[Диапазон].[время просмотра (UTC)].&amp;[2021-08-10T18:22:24.373333]"/>
            <x15:cachedUniqueName index="98468" name="[Диапазон].[время просмотра (UTC)].&amp;[2021-08-10T18:22:59.323333]"/>
            <x15:cachedUniqueName index="98469" name="[Диапазон].[время просмотра (UTC)].&amp;[2021-08-10T18:23:34.276667]"/>
            <x15:cachedUniqueName index="98470" name="[Диапазон].[время просмотра (UTC)].&amp;[2021-08-10T18:25:19.13]"/>
            <x15:cachedUniqueName index="98471" name="[Диапазон].[время просмотра (UTC)].&amp;[2021-08-10T18:26:29.033333]"/>
            <x15:cachedUniqueName index="98472" name="[Диапазон].[время просмотра (UTC)].&amp;[2021-08-10T18:27:38.936667]"/>
            <x15:cachedUniqueName index="98473" name="[Диапазон].[время просмотра (UTC)].&amp;[2021-08-10T18:31:43.596667]"/>
            <x15:cachedUniqueName index="98474" name="[Диапазон].[время просмотра (UTC)].&amp;[2021-08-10T18:32:53.5]"/>
            <x15:cachedUniqueName index="98475" name="[Диапазон].[время просмотра (UTC)].&amp;[2021-08-10T18:33:28.45]"/>
            <x15:cachedUniqueName index="98476" name="[Диапазон].[время просмотра (UTC)].&amp;[2021-08-10T18:34:03.403333]"/>
            <x15:cachedUniqueName index="98477" name="[Диапазон].[время просмотра (UTC)].&amp;[2021-08-10T18:34:38.353333]"/>
            <x15:cachedUniqueName index="98478" name="[Диапазон].[время просмотра (UTC)].&amp;[2021-08-10T18:35:48.256667]"/>
            <x15:cachedUniqueName index="98479" name="[Диапазон].[время просмотра (UTC)].&amp;[2021-08-10T18:37:33.11]"/>
            <x15:cachedUniqueName index="98480" name="[Диапазон].[время просмотра (UTC)].&amp;[2021-08-10T18:39:52.916667]"/>
            <x15:cachedUniqueName index="98481" name="[Диапазон].[время просмотра (UTC)].&amp;[2021-08-10T18:41:02.82]"/>
            <x15:cachedUniqueName index="98482" name="[Диапазон].[время просмотра (UTC)].&amp;[2021-08-10T18:42:12.723333]"/>
            <x15:cachedUniqueName index="98483" name="[Диапазон].[время просмотра (UTC)].&amp;[2021-08-10T18:43:57.576667]"/>
            <x15:cachedUniqueName index="98484" name="[Диапазон].[время просмотра (UTC)].&amp;[2021-08-10T18:45:07.48]"/>
            <x15:cachedUniqueName index="98485" name="[Диапазон].[время просмотра (UTC)].&amp;[2021-08-10T18:45:42.43]"/>
            <x15:cachedUniqueName index="98486" name="[Диапазон].[время просмотра (UTC)].&amp;[2021-08-10T18:46:17.383333]"/>
            <x15:cachedUniqueName index="98487" name="[Диапазон].[время просмотра (UTC)].&amp;[2021-08-10T18:46:52.333333]"/>
            <x15:cachedUniqueName index="98488" name="[Диапазон].[время просмотра (UTC)].&amp;[2021-08-10T18:47:02.4]"/>
            <x15:cachedUniqueName index="98489" name="[Диапазон].[время просмотра (UTC)].&amp;[2021-08-10T18:48:02.236667]"/>
            <x15:cachedUniqueName index="98490" name="[Диапазон].[время просмотра (UTC)].&amp;[2021-08-10T18:48:37.186667]"/>
            <x15:cachedUniqueName index="98491" name="[Диапазон].[время просмотра (UTC)].&amp;[2021-08-10T18:51:31.946667]"/>
            <x15:cachedUniqueName index="98492" name="[Диапазон].[время просмотра (UTC)].&amp;[2021-08-10T18:52:06.896667]"/>
            <x15:cachedUniqueName index="98493" name="[Диапазон].[время просмотра (UTC)].&amp;[2021-08-10T18:52:41.85]"/>
            <x15:cachedUniqueName index="98494" name="[Диапазон].[время просмотра (UTC)].&amp;[2021-08-10T18:55:01.653333]"/>
            <x15:cachedUniqueName index="98495" name="[Диапазон].[время просмотра (UTC)].&amp;[2021-08-10T18:55:36.606667]"/>
            <x15:cachedUniqueName index="98496" name="[Диапазон].[время просмотра (UTC)].&amp;[2021-08-10T18:56:46.51]"/>
            <x15:cachedUniqueName index="98497" name="[Диапазон].[время просмотра (UTC)].&amp;[2021-08-10T18:57:56.413333]"/>
            <x15:cachedUniqueName index="98498" name="[Диапазон].[время просмотра (UTC)].&amp;[2021-08-10T18:58:31.363333]"/>
            <x15:cachedUniqueName index="98499" name="[Диапазон].[время просмотра (UTC)].&amp;[2021-08-10T19:00:16.216667]"/>
            <x15:cachedUniqueName index="98500" name="[Диапазон].[время просмотра (UTC)].&amp;[2021-08-10T19:01:26.12]"/>
            <x15:cachedUniqueName index="98501" name="[Диапазон].[время просмотра (UTC)].&amp;[2021-08-10T19:03:45.926667]"/>
            <x15:cachedUniqueName index="98502" name="[Диапазон].[время просмотра (UTC)].&amp;[2021-08-10T19:04:55.83]"/>
            <x15:cachedUniqueName index="98503" name="[Диапазон].[время просмотра (UTC)].&amp;[2021-08-10T19:05:45.6]"/>
            <x15:cachedUniqueName index="98504" name="[Диапазон].[время просмотра (UTC)].&amp;[2021-08-10T19:07:15.636667]"/>
            <x15:cachedUniqueName index="98505" name="[Диапазон].[время просмотра (UTC)].&amp;[2021-08-10T19:09:35.44]"/>
            <x15:cachedUniqueName index="98506" name="[Диапазон].[время просмотра (UTC)].&amp;[2021-08-10T19:10:45.343333]"/>
            <x15:cachedUniqueName index="98507" name="[Диапазон].[время просмотра (UTC)].&amp;[2021-08-10T19:11:20.296667]"/>
            <x15:cachedUniqueName index="98508" name="[Диапазон].[время просмотра (UTC)].&amp;[2021-08-10T19:11:55.246667]"/>
            <x15:cachedUniqueName index="98509" name="[Диапазон].[время просмотра (UTC)].&amp;[2021-08-10T19:12:30.196667]"/>
            <x15:cachedUniqueName index="98510" name="[Диапазон].[время просмотра (UTC)].&amp;[2021-08-10T19:13:40.1]"/>
            <x15:cachedUniqueName index="98511" name="[Диапазон].[время просмотра (UTC)].&amp;[2021-08-10T19:17:09.81]"/>
            <x15:cachedUniqueName index="98512" name="[Диапазон].[время просмотра (UTC)].&amp;[2021-08-10T19:19:29.616667]"/>
            <x15:cachedUniqueName index="98513" name="[Диапазон].[время просмотра (UTC)].&amp;[2021-08-10T19:20:04.566667]"/>
            <x15:cachedUniqueName index="98514" name="[Диапазон].[время просмотра (UTC)].&amp;[2021-08-10T19:21:14.47]"/>
            <x15:cachedUniqueName index="98515" name="[Диапазон].[время просмотра (UTC)].&amp;[2021-08-10T19:22:59.323333]"/>
            <x15:cachedUniqueName index="98516" name="[Диапазон].[время просмотра (UTC)].&amp;[2021-08-10T19:23:34.276667]"/>
            <x15:cachedUniqueName index="98517" name="[Диапазон].[время просмотра (UTC)].&amp;[2021-08-10T19:25:26.4]"/>
            <x15:cachedUniqueName index="98518" name="[Диапазон].[время просмотра (UTC)].&amp;[2021-08-10T19:25:54.083333]"/>
            <x15:cachedUniqueName index="98519" name="[Диапазон].[время просмотра (UTC)].&amp;[2021-08-10T19:26:52.8]"/>
            <x15:cachedUniqueName index="98520" name="[Диапазон].[время просмотра (UTC)].&amp;[2021-08-10T19:27:38.936667]"/>
            <x15:cachedUniqueName index="98521" name="[Диапазон].[время просмотра (UTC)].&amp;[2021-08-10T19:28:48.84]"/>
            <x15:cachedUniqueName index="98522" name="[Диапазон].[время просмотра (UTC)].&amp;[2021-08-10T19:29:23.79]"/>
            <x15:cachedUniqueName index="98523" name="[Диапазон].[время просмотра (UTC)].&amp;[2021-08-10T19:29:58.743333]"/>
            <x15:cachedUniqueName index="98524" name="[Диапазон].[время просмотра (UTC)].&amp;[2021-08-10T19:31:43.596667]"/>
            <x15:cachedUniqueName index="98525" name="[Диапазон].[время просмотра (UTC)].&amp;[2021-08-10T19:32:53.5]"/>
            <x15:cachedUniqueName index="98526" name="[Диапазон].[время просмотра (UTC)].&amp;[2021-08-10T19:34:38.353333]"/>
            <x15:cachedUniqueName index="98527" name="[Диапазон].[время просмотра (UTC)].&amp;[2021-08-10T19:35:13.306667]"/>
            <x15:cachedUniqueName index="98528" name="[Диапазон].[время просмотра (UTC)].&amp;[2021-08-10T19:36:28.8]"/>
            <x15:cachedUniqueName index="98529" name="[Диапазон].[время просмотра (UTC)].&amp;[2021-08-10T19:37:33.11]"/>
            <x15:cachedUniqueName index="98530" name="[Диапазон].[время просмотра (UTC)].&amp;[2021-08-10T19:38:08.063333]"/>
            <x15:cachedUniqueName index="98531" name="[Диапазон].[время просмотра (UTC)].&amp;[2021-08-10T19:39:52.916667]"/>
            <x15:cachedUniqueName index="98532" name="[Диапазон].[время просмотра (UTC)].&amp;[2021-08-10T19:42:12.723333]"/>
            <x15:cachedUniqueName index="98533" name="[Диапазон].[время просмотра (UTC)].&amp;[2021-08-10T19:43:57.576667]"/>
            <x15:cachedUniqueName index="98534" name="[Диапазон].[время просмотра (UTC)].&amp;[2021-08-10T19:44:32.526667]"/>
            <x15:cachedUniqueName index="98535" name="[Диапазон].[время просмотра (UTC)].&amp;[2021-08-10T19:45:07.48]"/>
            <x15:cachedUniqueName index="98536" name="[Диапазон].[время просмотра (UTC)].&amp;[2021-08-10T19:46:17.383333]"/>
            <x15:cachedUniqueName index="98537" name="[Диапазон].[время просмотра (UTC)].&amp;[2021-08-10T19:46:52.333333]"/>
            <x15:cachedUniqueName index="98538" name="[Диапазон].[время просмотра (UTC)].&amp;[2021-08-10T19:51:31.946667]"/>
            <x15:cachedUniqueName index="98539" name="[Диапазон].[время просмотра (UTC)].&amp;[2021-08-10T19:52:41.85]"/>
            <x15:cachedUniqueName index="98540" name="[Диапазон].[время просмотра (UTC)].&amp;[2021-08-10T19:55:36.606667]"/>
            <x15:cachedUniqueName index="98541" name="[Диапазон].[время просмотра (UTC)].&amp;[2021-08-10T19:55:40.8]"/>
            <x15:cachedUniqueName index="98542" name="[Диапазон].[время просмотра (UTC)].&amp;[2021-08-10T19:56:11.556667]"/>
            <x15:cachedUniqueName index="98543" name="[Диапазон].[время просмотра (UTC)].&amp;[2021-08-10T19:56:46.51]"/>
            <x15:cachedUniqueName index="98544" name="[Диапазон].[время просмотра (UTC)].&amp;[2021-08-10T19:57:56.413333]"/>
            <x15:cachedUniqueName index="98545" name="[Диапазон].[время просмотра (UTC)].&amp;[2021-08-10T19:59:02.4]"/>
            <x15:cachedUniqueName index="98546" name="[Диапазон].[время просмотра (UTC)].&amp;[2021-08-10T19:59:06.316667]"/>
            <x15:cachedUniqueName index="98547" name="[Диапазон].[время просмотра (UTC)].&amp;[2021-08-10T20:00:16.216667]"/>
            <x15:cachedUniqueName index="98548" name="[Диапазон].[время просмотра (UTC)].&amp;[2021-08-10T20:00:51.17]"/>
            <x15:cachedUniqueName index="98549" name="[Диапазон].[время просмотра (UTC)].&amp;[2021-08-10T20:01:26.12]"/>
            <x15:cachedUniqueName index="98550" name="[Диапазон].[время просмотра (UTC)].&amp;[2021-08-10T20:03:10.976667]"/>
            <x15:cachedUniqueName index="98551" name="[Диапазон].[время просмотра (UTC)].&amp;[2021-08-10T20:05:30.78]"/>
            <x15:cachedUniqueName index="98552" name="[Диапазон].[время просмотра (UTC)].&amp;[2021-08-10T20:06:05.733333]"/>
            <x15:cachedUniqueName index="98553" name="[Диапазон].[время просмотра (UTC)].&amp;[2021-08-10T20:07:50.586667]"/>
            <x15:cachedUniqueName index="98554" name="[Диапазон].[время просмотра (UTC)].&amp;[2021-08-10T20:09:35.44]"/>
            <x15:cachedUniqueName index="98555" name="[Диапазон].[время просмотра (UTC)].&amp;[2021-08-10T20:10:10.393333]"/>
            <x15:cachedUniqueName index="98556" name="[Диапазон].[время просмотра (UTC)].&amp;[2021-08-10T20:12:30.196667]"/>
            <x15:cachedUniqueName index="98557" name="[Диапазон].[время просмотра (UTC)].&amp;[2021-08-10T20:15:24.956667]"/>
            <x15:cachedUniqueName index="98558" name="[Диапазон].[время просмотра (UTC)].&amp;[2021-08-10T20:17:44.76]"/>
            <x15:cachedUniqueName index="98559" name="[Диапазон].[время просмотра (UTC)].&amp;[2021-08-10T20:19:29.616667]"/>
            <x15:cachedUniqueName index="98560" name="[Диапазон].[время просмотра (UTC)].&amp;[2021-08-10T20:21:14.47]"/>
            <x15:cachedUniqueName index="98561" name="[Диапазон].[время просмотра (UTC)].&amp;[2021-08-10T20:21:49.42]"/>
            <x15:cachedUniqueName index="98562" name="[Диапазон].[время просмотра (UTC)].&amp;[2021-08-10T20:24:44.18]"/>
            <x15:cachedUniqueName index="98563" name="[Диапазон].[время просмотра (UTC)].&amp;[2021-08-10T20:25:54.083333]"/>
            <x15:cachedUniqueName index="98564" name="[Диапазон].[время просмотра (UTC)].&amp;[2021-08-10T20:26:29.033333]"/>
            <x15:cachedUniqueName index="98565" name="[Диапазон].[время просмотра (UTC)].&amp;[2021-08-10T20:27:03.983333]"/>
            <x15:cachedUniqueName index="98566" name="[Диапазон].[время просмотра (UTC)].&amp;[2021-08-10T20:27:38.936667]"/>
            <x15:cachedUniqueName index="98567" name="[Диапазон].[время просмотра (UTC)].&amp;[2021-08-10T20:28:13.886667]"/>
            <x15:cachedUniqueName index="98568" name="[Диапазон].[время просмотра (UTC)].&amp;[2021-08-10T20:28:48.84]"/>
            <x15:cachedUniqueName index="98569" name="[Диапазон].[время просмотра (UTC)].&amp;[2021-08-10T20:31:08.646667]"/>
            <x15:cachedUniqueName index="98570" name="[Диапазон].[время просмотра (UTC)].&amp;[2021-08-10T20:33:28.45]"/>
            <x15:cachedUniqueName index="98571" name="[Диапазон].[время просмотра (UTC)].&amp;[2021-08-10T20:34:03.403333]"/>
            <x15:cachedUniqueName index="98572" name="[Диапазон].[время просмотра (UTC)].&amp;[2021-08-10T20:36:58.16]"/>
            <x15:cachedUniqueName index="98573" name="[Диапазон].[время просмотра (UTC)].&amp;[2021-08-10T20:38:08.063333]"/>
            <x15:cachedUniqueName index="98574" name="[Диапазон].[время просмотра (UTC)].&amp;[2021-08-10T20:38:43.013333]"/>
            <x15:cachedUniqueName index="98575" name="[Диапазон].[время просмотра (UTC)].&amp;[2021-08-10T20:39:17.966667]"/>
            <x15:cachedUniqueName index="98576" name="[Диапазон].[время просмотра (UTC)].&amp;[2021-08-10T20:42:12.723333]"/>
            <x15:cachedUniqueName index="98577" name="[Диапазон].[время просмотра (UTC)].&amp;[2021-08-10T20:43:22.626667]"/>
            <x15:cachedUniqueName index="98578" name="[Диапазон].[время просмотра (UTC)].&amp;[2021-08-10T20:46:52.333333]"/>
            <x15:cachedUniqueName index="98579" name="[Диапазон].[время просмотра (UTC)].&amp;[2021-08-10T20:48:02.236667]"/>
            <x15:cachedUniqueName index="98580" name="[Диапазон].[время просмотра (UTC)].&amp;[2021-08-10T20:48:37.186667]"/>
            <x15:cachedUniqueName index="98581" name="[Диапазон].[время просмотра (UTC)].&amp;[2021-08-10T20:49:12.14]"/>
            <x15:cachedUniqueName index="98582" name="[Диапазон].[время просмотра (UTC)].&amp;[2021-08-10T20:50:52.8]"/>
            <x15:cachedUniqueName index="98583" name="[Диапазон].[время просмотра (UTC)].&amp;[2021-08-10T20:51:31.946667]"/>
            <x15:cachedUniqueName index="98584" name="[Диапазон].[время просмотра (UTC)].&amp;[2021-08-10T20:51:50.4]"/>
            <x15:cachedUniqueName index="98585" name="[Диапазон].[время просмотра (UTC)].&amp;[2021-08-10T20:52:06.896667]"/>
            <x15:cachedUniqueName index="98586" name="[Диапазон].[время просмотра (UTC)].&amp;[2021-08-10T20:52:41.85]"/>
            <x15:cachedUniqueName index="98587" name="[Диапазон].[время просмотра (UTC)].&amp;[2021-08-10T20:56:11.556667]"/>
            <x15:cachedUniqueName index="98588" name="[Диапазон].[время просмотра (UTC)].&amp;[2021-08-10T20:56:46.51]"/>
            <x15:cachedUniqueName index="98589" name="[Диапазон].[время просмотра (UTC)].&amp;[2021-08-10T20:57:36]"/>
            <x15:cachedUniqueName index="98590" name="[Диапазон].[время просмотра (UTC)].&amp;[2021-08-10T20:59:06.316667]"/>
            <x15:cachedUniqueName index="98591" name="[Диапазон].[время просмотра (UTC)].&amp;[2021-08-10T21:00:16.216667]"/>
            <x15:cachedUniqueName index="98592" name="[Диапазон].[время просмотра (UTC)].&amp;[2021-08-10T21:00:51.17]"/>
            <x15:cachedUniqueName index="98593" name="[Диапазон].[время просмотра (UTC)].&amp;[2021-08-10T21:01:26.12]"/>
            <x15:cachedUniqueName index="98594" name="[Диапазон].[время просмотра (UTC)].&amp;[2021-08-10T21:02:01.073333]"/>
            <x15:cachedUniqueName index="98595" name="[Диапазон].[время просмотра (UTC)].&amp;[2021-08-10T21:03:10.976667]"/>
            <x15:cachedUniqueName index="98596" name="[Диапазон].[время просмотра (UTC)].&amp;[2021-08-10T21:03:45.926667]"/>
            <x15:cachedUniqueName index="98597" name="[Диапазон].[время просмотра (UTC)].&amp;[2021-08-10T21:04:48]"/>
            <x15:cachedUniqueName index="98598" name="[Диапазон].[время просмотра (UTC)].&amp;[2021-08-10T21:06:05.733333]"/>
            <x15:cachedUniqueName index="98599" name="[Диапазон].[время просмотра (UTC)].&amp;[2021-08-10T21:07:15.636667]"/>
            <x15:cachedUniqueName index="98600" name="[Диапазон].[время просмотра (UTC)].&amp;[2021-08-10T21:09:00.49]"/>
            <x15:cachedUniqueName index="98601" name="[Диапазон].[время просмотра (UTC)].&amp;[2021-08-10T21:12:30.196667]"/>
            <x15:cachedUniqueName index="98602" name="[Диапазон].[время просмотра (UTC)].&amp;[2021-08-10T21:15:24.956667]"/>
            <x15:cachedUniqueName index="98603" name="[Диапазон].[время просмотра (UTC)].&amp;[2021-08-10T21:15:59.906667]"/>
            <x15:cachedUniqueName index="98604" name="[Диапазон].[время просмотра (UTC)].&amp;[2021-08-10T21:16:34.856667]"/>
            <x15:cachedUniqueName index="98605" name="[Диапазон].[время просмотра (UTC)].&amp;[2021-08-10T21:17:09.81]"/>
            <x15:cachedUniqueName index="98606" name="[Диапазон].[время просмотра (UTC)].&amp;[2021-08-10T21:19:29.616667]"/>
            <x15:cachedUniqueName index="98607" name="[Диапазон].[время просмотра (UTC)].&amp;[2021-08-10T21:20:04.566667]"/>
            <x15:cachedUniqueName index="98608" name="[Диапазон].[время просмотра (UTC)].&amp;[2021-08-10T21:24:09.226667]"/>
            <x15:cachedUniqueName index="98609" name="[Диапазон].[время просмотра (UTC)].&amp;[2021-08-10T21:27:03.983333]"/>
            <x15:cachedUniqueName index="98610" name="[Диапазон].[время просмотра (UTC)].&amp;[2021-08-10T21:27:38.936667]"/>
            <x15:cachedUniqueName index="98611" name="[Диапазон].[время просмотра (UTC)].&amp;[2021-08-10T21:28:48.84]"/>
            <x15:cachedUniqueName index="98612" name="[Диапазон].[время просмотра (UTC)].&amp;[2021-08-10T21:29:23.79]"/>
            <x15:cachedUniqueName index="98613" name="[Диапазон].[время просмотра (UTC)].&amp;[2021-08-10T21:30:33.693333]"/>
            <x15:cachedUniqueName index="98614" name="[Диапазон].[время просмотра (UTC)].&amp;[2021-08-10T21:31:08.646667]"/>
            <x15:cachedUniqueName index="98615" name="[Диапазон].[время просмотра (UTC)].&amp;[2021-08-10T21:32:18.546667]"/>
            <x15:cachedUniqueName index="98616" name="[Диапазон].[время просмотра (UTC)].&amp;[2021-08-10T21:34:38.353333]"/>
            <x15:cachedUniqueName index="98617" name="[Диапазон].[время просмотра (UTC)].&amp;[2021-08-10T21:35:48.256667]"/>
            <x15:cachedUniqueName index="98618" name="[Диапазон].[время просмотра (UTC)].&amp;[2021-08-10T21:39:17.966667]"/>
            <x15:cachedUniqueName index="98619" name="[Диапазон].[время просмотра (UTC)].&amp;[2021-08-10T21:43:57.576667]"/>
            <x15:cachedUniqueName index="98620" name="[Диапазон].[время просмотра (UTC)].&amp;[2021-08-10T21:45:42.43]"/>
            <x15:cachedUniqueName index="98621" name="[Диапазон].[время просмотра (UTC)].&amp;[2021-08-10T21:47:27.286667]"/>
            <x15:cachedUniqueName index="98622" name="[Диапазон].[время просмотра (UTC)].&amp;[2021-08-10T21:50:22.043333]"/>
            <x15:cachedUniqueName index="98623" name="[Диапазон].[время просмотра (UTC)].&amp;[2021-08-10T21:54:43.2]"/>
            <x15:cachedUniqueName index="98624" name="[Диапазон].[время просмотра (UTC)].&amp;[2021-08-10T21:56:11.556667]"/>
            <x15:cachedUniqueName index="98625" name="[Диапазон].[время просмотра (UTC)].&amp;[2021-08-10T21:57:21.46]"/>
            <x15:cachedUniqueName index="98626" name="[Диапазон].[время просмотра (UTC)].&amp;[2021-08-10T21:59:06.316667]"/>
            <x15:cachedUniqueName index="98627" name="[Диапазон].[время просмотра (UTC)].&amp;[2021-08-10T22:03:45.926667]"/>
            <x15:cachedUniqueName index="98628" name="[Диапазон].[время просмотра (UTC)].&amp;[2021-08-10T22:07:15.636667]"/>
            <x15:cachedUniqueName index="98629" name="[Диапазон].[время просмотра (UTC)].&amp;[2021-08-10T22:08:25.536667]"/>
            <x15:cachedUniqueName index="98630" name="[Диапазон].[время просмотра (UTC)].&amp;[2021-08-10T22:09:00.49]"/>
            <x15:cachedUniqueName index="98631" name="[Диапазон].[время просмотра (UTC)].&amp;[2021-08-10T22:10:10.393333]"/>
            <x15:cachedUniqueName index="98632" name="[Диапазон].[время просмотра (UTC)].&amp;[2021-08-10T22:10:45.343333]"/>
            <x15:cachedUniqueName index="98633" name="[Диапазон].[время просмотра (UTC)].&amp;[2021-08-10T22:15:59.906667]"/>
            <x15:cachedUniqueName index="98634" name="[Диапазон].[время просмотра (UTC)].&amp;[2021-08-10T22:16:34.856667]"/>
            <x15:cachedUniqueName index="98635" name="[Диапазон].[время просмотра (UTC)].&amp;[2021-08-10T22:18:54.663333]"/>
            <x15:cachedUniqueName index="98636" name="[Диапазон].[время просмотра (UTC)].&amp;[2021-08-10T22:20:04.566667]"/>
            <x15:cachedUniqueName index="98637" name="[Диапазон].[время просмотра (UTC)].&amp;[2021-08-10T22:22:24.373333]"/>
            <x15:cachedUniqueName index="98638" name="[Диапазон].[время просмотра (UTC)].&amp;[2021-08-10T22:22:59.323333]"/>
            <x15:cachedUniqueName index="98639" name="[Диапазон].[время просмотра (UTC)].&amp;[2021-08-10T22:27:03.983333]"/>
            <x15:cachedUniqueName index="98640" name="[Диапазон].[время просмотра (UTC)].&amp;[2021-08-10T22:28:13.886667]"/>
            <x15:cachedUniqueName index="98641" name="[Диапазон].[время просмотра (UTC)].&amp;[2021-08-10T22:36:58.16]"/>
            <x15:cachedUniqueName index="98642" name="[Диапазон].[время просмотра (UTC)].&amp;[2021-08-10T22:41:02.82]"/>
            <x15:cachedUniqueName index="98643" name="[Диапазон].[время просмотра (UTC)].&amp;[2021-08-10T22:41:37.77]"/>
            <x15:cachedUniqueName index="98644" name="[Диапазон].[время просмотра (UTC)].&amp;[2021-08-10T22:43:22.626667]"/>
            <x15:cachedUniqueName index="98645" name="[Диапазон].[время просмотра (UTC)].&amp;[2021-08-10T22:43:40.8]"/>
            <x15:cachedUniqueName index="98646" name="[Диапазон].[время просмотра (UTC)].&amp;[2021-08-10T22:45:42.43]"/>
            <x15:cachedUniqueName index="98647" name="[Диапазон].[время просмотра (UTC)].&amp;[2021-08-10T22:46:52.333333]"/>
            <x15:cachedUniqueName index="98648" name="[Диапазон].[время просмотра (UTC)].&amp;[2021-08-10T22:53:16.8]"/>
            <x15:cachedUniqueName index="98649" name="[Диапазон].[время просмотра (UTC)].&amp;[2021-08-10T22:55:36.606667]"/>
            <x15:cachedUniqueName index="98650" name="[Диапазон].[время просмотра (UTC)].&amp;[2021-08-10T23:00:16.216667]"/>
            <x15:cachedUniqueName index="98651" name="[Диапазон].[время просмотра (UTC)].&amp;[2021-08-10T23:00:51.17]"/>
            <x15:cachedUniqueName index="98652" name="[Диапазон].[время просмотра (UTC)].&amp;[2021-08-10T23:02:01.073333]"/>
            <x15:cachedUniqueName index="98653" name="[Диапазон].[время просмотра (UTC)].&amp;[2021-08-10T23:04:20.876667]"/>
            <x15:cachedUniqueName index="98654" name="[Диапазон].[время просмотра (UTC)].&amp;[2021-08-10T23:07:15.636667]"/>
            <x15:cachedUniqueName index="98655" name="[Диапазон].[время просмотра (UTC)].&amp;[2021-08-10T23:09:00.49]"/>
            <x15:cachedUniqueName index="98656" name="[Диапазон].[время просмотра (UTC)].&amp;[2021-08-10T23:09:35.44]"/>
            <x15:cachedUniqueName index="98657" name="[Диапазон].[время просмотра (UTC)].&amp;[2021-08-10T23:13:05.15]"/>
            <x15:cachedUniqueName index="98658" name="[Диапазон].[время просмотра (UTC)].&amp;[2021-08-10T23:15:59.906667]"/>
            <x15:cachedUniqueName index="98659" name="[Диапазон].[время просмотра (UTC)].&amp;[2021-08-10T23:17:09.81]"/>
            <x15:cachedUniqueName index="98660" name="[Диапазон].[время просмотра (UTC)].&amp;[2021-08-10T23:18:19.713333]"/>
            <x15:cachedUniqueName index="98661" name="[Диапазон].[время просмотра (UTC)].&amp;[2021-08-10T23:23:34.276667]"/>
            <x15:cachedUniqueName index="98662" name="[Диапазон].[время просмотра (UTC)].&amp;[2021-08-10T23:24:00]"/>
            <x15:cachedUniqueName index="98663" name="[Диапазон].[время просмотра (UTC)].&amp;[2021-08-10T23:24:28.8]"/>
            <x15:cachedUniqueName index="98664" name="[Диапазон].[время просмотра (UTC)].&amp;[2021-08-10T23:29:58.743333]"/>
            <x15:cachedUniqueName index="98665" name="[Диапазон].[время просмотра (UTC)].&amp;[2021-08-10T23:32:18.546667]"/>
            <x15:cachedUniqueName index="98666" name="[Диапазон].[время просмотра (UTC)].&amp;[2021-08-10T23:33:28.45]"/>
            <x15:cachedUniqueName index="98667" name="[Диапазон].[время просмотра (UTC)].&amp;[2021-08-10T23:40:48]"/>
            <x15:cachedUniqueName index="98668" name="[Диапазон].[время просмотра (UTC)].&amp;[2021-08-10T23:43:22.626667]"/>
            <x15:cachedUniqueName index="98669" name="[Диапазон].[время просмотра (UTC)].&amp;[2021-08-10T23:46:17.383333]"/>
            <x15:cachedUniqueName index="98670" name="[Диапазон].[время просмотра (UTC)].&amp;[2021-08-10T23:47:27.286667]"/>
            <x15:cachedUniqueName index="98671" name="[Диапазон].[время просмотра (UTC)].&amp;[2021-08-10T23:51:31.946667]"/>
            <x15:cachedUniqueName index="98672" name="[Диапазон].[время просмотра (UTC)].&amp;[2021-08-10T23:52:06.896667]"/>
            <x15:cachedUniqueName index="98673" name="[Диапазон].[время просмотра (UTC)].&amp;[2021-08-10T23:56:46.51]"/>
            <x15:cachedUniqueName index="98674" name="[Диапазон].[время просмотра (UTC)].&amp;[2021-08-10T23:57:56.413333]"/>
            <x15:cachedUniqueName index="98675" name="[Диапазон].[время просмотра (UTC)].&amp;[2021-08-11T00:07:15.636667]"/>
            <x15:cachedUniqueName index="98676" name="[Диапазон].[время просмотра (UTC)].&amp;[2021-08-11T00:09:35.44]"/>
            <x15:cachedUniqueName index="98677" name="[Диапазон].[время просмотра (UTC)].&amp;[2021-08-11T00:12:28.8]"/>
            <x15:cachedUniqueName index="98678" name="[Диапазон].[время просмотра (UTC)].&amp;[2021-08-11T00:17:44.76]"/>
            <x15:cachedUniqueName index="98679" name="[Диапазон].[время просмотра (UTC)].&amp;[2021-08-11T00:18:14.4]"/>
            <x15:cachedUniqueName index="98680" name="[Диапазон].[время просмотра (UTC)].&amp;[2021-08-11T00:21:07.2]"/>
            <x15:cachedUniqueName index="98681" name="[Диапазон].[время просмотра (UTC)].&amp;[2021-08-11T00:30:14.4]"/>
            <x15:cachedUniqueName index="98682" name="[Диапазон].[время просмотра (UTC)].&amp;[2021-08-11T00:31:08.646667]"/>
            <x15:cachedUniqueName index="98683" name="[Диапазон].[время просмотра (UTC)].&amp;[2021-08-11T00:32:53.5]"/>
            <x15:cachedUniqueName index="98684" name="[Диапазон].[время просмотра (UTC)].&amp;[2021-08-11T00:33:28.45]"/>
            <x15:cachedUniqueName index="98685" name="[Диапазон].[время просмотра (UTC)].&amp;[2021-08-11T00:42:47.673333]"/>
            <x15:cachedUniqueName index="98686" name="[Диапазон].[время просмотра (UTC)].&amp;[2021-08-11T00:48:57.6]"/>
            <x15:cachedUniqueName index="98687" name="[Диапазон].[время просмотра (UTC)].&amp;[2021-08-11T00:53:16.8]"/>
            <x15:cachedUniqueName index="98688" name="[Диапазон].[время просмотра (UTC)].&amp;[2021-08-11T00:56:11.556667]"/>
            <x15:cachedUniqueName index="98689" name="[Диапазон].[время просмотра (UTC)].&amp;[2021-08-11T01:01:26.12]"/>
            <x15:cachedUniqueName index="98690" name="[Диапазон].[время просмотра (UTC)].&amp;[2021-08-11T01:10:10.393333]"/>
            <x15:cachedUniqueName index="98691" name="[Диапазон].[время просмотра (UTC)].&amp;[2021-08-11T01:26:24]"/>
            <x15:cachedUniqueName index="98692" name="[Диапазон].[время просмотра (UTC)].&amp;[2021-08-11T01:31:08.646667]"/>
            <x15:cachedUniqueName index="98693" name="[Диапазон].[время просмотра (UTC)].&amp;[2021-08-11T01:46:33.6]"/>
            <x15:cachedUniqueName index="98694" name="[Диапазон].[время просмотра (UTC)].&amp;[2021-08-11T01:55:01.653333]"/>
            <x15:cachedUniqueName index="98695" name="[Диапазон].[время просмотра (UTC)].&amp;[2021-08-11T01:59:06.316667]"/>
            <x15:cachedUniqueName index="98696" name="[Диапазон].[время просмотра (UTC)].&amp;[2021-08-11T02:05:45.6]"/>
            <x15:cachedUniqueName index="98697" name="[Диапазон].[время просмотра (UTC)].&amp;[2021-08-11T02:06:05.733333]"/>
            <x15:cachedUniqueName index="98698" name="[Диапазон].[время просмотра (UTC)].&amp;[2021-08-11T02:11:02.4]"/>
            <x15:cachedUniqueName index="98699" name="[Диапазон].[время просмотра (UTC)].&amp;[2021-08-11T02:15:59.906667]"/>
            <x15:cachedUniqueName index="98700" name="[Диапазон].[время просмотра (UTC)].&amp;[2021-08-11T02:17:45.6]"/>
            <x15:cachedUniqueName index="98701" name="[Диапазон].[время просмотра (UTC)].&amp;[2021-08-11T02:22:24.373333]"/>
            <x15:cachedUniqueName index="98702" name="[Диапазон].[время просмотра (UTC)].&amp;[2021-08-11T02:23:02.4]"/>
            <x15:cachedUniqueName index="98703" name="[Диапазон].[время просмотра (UTC)].&amp;[2021-08-11T02:29:58.743333]"/>
            <x15:cachedUniqueName index="98704" name="[Диапазон].[время просмотра (UTC)].&amp;[2021-08-11T02:32:53.5]"/>
            <x15:cachedUniqueName index="98705" name="[Диапазон].[время просмотра (UTC)].&amp;[2021-08-11T02:36:57.6]"/>
            <x15:cachedUniqueName index="98706" name="[Диапазон].[время просмотра (UTC)].&amp;[2021-08-11T02:43:22.626667]"/>
            <x15:cachedUniqueName index="98707" name="[Диапазон].[время просмотра (UTC)].&amp;[2021-08-11T02:50:22.043333]"/>
            <x15:cachedUniqueName index="98708" name="[Диапазон].[время просмотра (UTC)].&amp;[2021-08-11T02:52:41.85]"/>
            <x15:cachedUniqueName index="98709" name="[Диапазон].[время просмотра (UTC)].&amp;[2021-08-11T02:53:45.6]"/>
            <x15:cachedUniqueName index="98710" name="[Диапазон].[время просмотра (UTC)].&amp;[2021-08-11T02:54:26.703333]"/>
            <x15:cachedUniqueName index="98711" name="[Диапазон].[время просмотра (UTC)].&amp;[2021-08-11T02:55:01.653333]"/>
            <x15:cachedUniqueName index="98712" name="[Диапазон].[время просмотра (UTC)].&amp;[2021-08-11T02:58:31.363333]"/>
            <x15:cachedUniqueName index="98713" name="[Диапазон].[время просмотра (UTC)].&amp;[2021-08-11T03:11:02.4]"/>
            <x15:cachedUniqueName index="98714" name="[Диапазон].[время просмотра (UTC)].&amp;[2021-08-11T03:12:57.6]"/>
            <x15:cachedUniqueName index="98715" name="[Диапазон].[время просмотра (UTC)].&amp;[2021-08-11T03:21:14.47]"/>
            <x15:cachedUniqueName index="98716" name="[Диапазон].[время просмотра (UTC)].&amp;[2021-08-11T03:34:33.6]"/>
            <x15:cachedUniqueName index="98717" name="[Диапазон].[время просмотра (UTC)].&amp;[2021-08-11T03:35:02.4]"/>
            <x15:cachedUniqueName index="98718" name="[Диапазон].[время просмотра (UTC)].&amp;[2021-08-11T03:35:31.2]"/>
            <x15:cachedUniqueName index="98719" name="[Диапазон].[время просмотра (UTC)].&amp;[2021-08-11T03:37:55.2]"/>
            <x15:cachedUniqueName index="98720" name="[Диапазон].[время просмотра (UTC)].&amp;[2021-08-11T03:43:40.8]"/>
            <x15:cachedUniqueName index="98721" name="[Диапазон].[время просмотра (UTC)].&amp;[2021-08-11T03:45:42.43]"/>
            <x15:cachedUniqueName index="98722" name="[Диапазон].[время просмотра (UTC)].&amp;[2021-08-11T03:50:56.993333]"/>
            <x15:cachedUniqueName index="98723" name="[Диапазон].[время просмотра (UTC)].&amp;[2021-08-11T03:53:16.8]"/>
            <x15:cachedUniqueName index="98724" name="[Диапазон].[время просмотра (UTC)].&amp;[2021-08-11T03:55:40.8]"/>
            <x15:cachedUniqueName index="98725" name="[Диапазон].[время просмотра (UTC)].&amp;[2021-08-11T04:19:12]"/>
            <x15:cachedUniqueName index="98726" name="[Диапазон].[время просмотра (UTC)].&amp;[2021-08-11T04:21:36]"/>
            <x15:cachedUniqueName index="98727" name="[Диапазон].[время просмотра (UTC)].&amp;[2021-08-11T04:26:52.8]"/>
            <x15:cachedUniqueName index="98728" name="[Диапазон].[время просмотра (UTC)].&amp;[2021-08-11T04:27:21.6]"/>
            <x15:cachedUniqueName index="98729" name="[Диапазон].[время просмотра (UTC)].&amp;[2021-08-11T04:28:48.84]"/>
            <x15:cachedUniqueName index="98730" name="[Диапазон].[время просмотра (UTC)].&amp;[2021-08-11T04:32:18.546667]"/>
            <x15:cachedUniqueName index="98731" name="[Диапазон].[время просмотра (UTC)].&amp;[2021-08-11T04:43:12]"/>
            <x15:cachedUniqueName index="98732" name="[Диапазон].[время просмотра (UTC)].&amp;[2021-08-11T04:49:12.14]"/>
            <x15:cachedUniqueName index="98733" name="[Диапазон].[время просмотра (UTC)].&amp;[2021-08-11T05:13:55.2]"/>
            <x15:cachedUniqueName index="98734" name="[Диапазон].[время просмотра (UTC)].&amp;[2021-08-11T05:32:38.4]"/>
            <x15:cachedUniqueName index="98735" name="[Диапазон].[время просмотра (UTC)].&amp;[2021-08-11T05:38:24]"/>
            <x15:cachedUniqueName index="98736" name="[Диапазон].[время просмотра (UTC)].&amp;[2021-08-11T05:55:12]"/>
            <x15:cachedUniqueName index="98737" name="[Диапазон].[время просмотра (UTC)].&amp;[2021-08-11T06:03:45.926667]"/>
            <x15:cachedUniqueName index="98738" name="[Диапазон].[время просмотра (UTC)].&amp;[2021-08-11T06:04:20.876667]"/>
            <x15:cachedUniqueName index="98739" name="[Диапазон].[время просмотра (UTC)].&amp;[2021-08-11T06:05:30.78]"/>
            <x15:cachedUniqueName index="98740" name="[Диапазон].[время просмотра (UTC)].&amp;[2021-08-11T06:16:19.2]"/>
            <x15:cachedUniqueName index="98741" name="[Диапазон].[время просмотра (UTC)].&amp;[2021-08-11T06:23:34.276667]"/>
            <x15:cachedUniqueName index="98742" name="[Диапазон].[время просмотра (UTC)].&amp;[2021-08-11T06:26:52.8]"/>
            <x15:cachedUniqueName index="98743" name="[Диапазон].[время просмотра (UTC)].&amp;[2021-08-11T06:28:13.886667]"/>
            <x15:cachedUniqueName index="98744" name="[Диапазон].[время просмотра (UTC)].&amp;[2021-08-11T06:29:23.79]"/>
            <x15:cachedUniqueName index="98745" name="[Диапазон].[время просмотра (UTC)].&amp;[2021-08-11T06:41:02.82]"/>
            <x15:cachedUniqueName index="98746" name="[Диапазон].[время просмотра (UTC)].&amp;[2021-08-11T06:43:57.576667]"/>
            <x15:cachedUniqueName index="98747" name="[Диапазон].[время просмотра (UTC)].&amp;[2021-08-11T07:11:31.2]"/>
            <x15:cachedUniqueName index="98748" name="[Диапазон].[время просмотра (UTC)].&amp;[2021-08-11T07:14:15.053333]"/>
            <x15:cachedUniqueName index="98749" name="[Диапазон].[время просмотра (UTC)].&amp;[2021-08-11T07:17:44.76]"/>
            <x15:cachedUniqueName index="98750" name="[Диапазон].[время просмотра (UTC)].&amp;[2021-08-11T07:19:12]"/>
            <x15:cachedUniqueName index="98751" name="[Диапазон].[время просмотра (UTC)].&amp;[2021-08-11T07:20:04.566667]"/>
            <x15:cachedUniqueName index="98752" name="[Диапазон].[время просмотра (UTC)].&amp;[2021-08-11T07:23:31.2]"/>
            <x15:cachedUniqueName index="98753" name="[Диапазон].[время просмотра (UTC)].&amp;[2021-08-11T07:32:09.6]"/>
            <x15:cachedUniqueName index="98754" name="[Диапазон].[время просмотра (UTC)].&amp;[2021-08-11T07:50:22.043333]"/>
            <x15:cachedUniqueName index="98755" name="[Диапазон].[время просмотра (UTC)].&amp;[2021-08-11T07:50:24]"/>
            <x15:cachedUniqueName index="98756" name="[Диапазон].[время просмотра (UTC)].&amp;[2021-08-11T07:50:56.993333]"/>
            <x15:cachedUniqueName index="98757" name="[Диапазон].[время просмотра (UTC)].&amp;[2021-08-11T08:02:36.023333]"/>
            <x15:cachedUniqueName index="98758" name="[Диапазон].[время просмотра (UTC)].&amp;[2021-08-11T08:10:10.393333]"/>
            <x15:cachedUniqueName index="98759" name="[Диапазон].[время просмотра (UTC)].&amp;[2021-08-11T08:21:49.42]"/>
            <x15:cachedUniqueName index="98760" name="[Диапазон].[время просмотра (UTC)].&amp;[2021-08-11T08:25:54.083333]"/>
            <x15:cachedUniqueName index="98761" name="[Диапазон].[время просмотра (UTC)].&amp;[2021-08-11T08:27:38.936667]"/>
            <x15:cachedUniqueName index="98762" name="[Диапазон].[время просмотра (UTC)].&amp;[2021-08-11T08:36:23.206667]"/>
            <x15:cachedUniqueName index="98763" name="[Диапазон].[время просмотра (UTC)].&amp;[2021-08-11T08:45:42.43]"/>
            <x15:cachedUniqueName index="98764" name="[Диапазон].[время просмотра (UTC)].&amp;[2021-08-11T08:47:31.2]"/>
            <x15:cachedUniqueName index="98765" name="[Диапазон].[время просмотра (UTC)].&amp;[2021-08-11T08:52:06.896667]"/>
            <x15:cachedUniqueName index="98766" name="[Диапазон].[время просмотра (UTC)].&amp;[2021-08-11T09:13:40.1]"/>
            <x15:cachedUniqueName index="98767" name="[Диапазон].[время просмотра (UTC)].&amp;[2021-08-11T09:22:04.8]"/>
            <x15:cachedUniqueName index="98768" name="[Диапазон].[время просмотра (UTC)].&amp;[2021-08-11T09:25:19.13]"/>
            <x15:cachedUniqueName index="98769" name="[Диапазон].[время просмотра (UTC)].&amp;[2021-08-11T09:37:26.4]"/>
            <x15:cachedUniqueName index="98770" name="[Диапазон].[время просмотра (UTC)].&amp;[2021-08-11T09:37:33.11]"/>
            <x15:cachedUniqueName index="98771" name="[Диапазон].[время просмотра (UTC)].&amp;[2021-08-11T09:38:08.063333]"/>
            <x15:cachedUniqueName index="98772" name="[Диапазон].[время просмотра (UTC)].&amp;[2021-08-11T09:44:32.526667]"/>
            <x15:cachedUniqueName index="98773" name="[Диапазон].[время просмотра (UTC)].&amp;[2021-08-11T09:49:12.14]"/>
            <x15:cachedUniqueName index="98774" name="[Диапазон].[время просмотра (UTC)].&amp;[2021-08-11T09:51:31.946667]"/>
            <x15:cachedUniqueName index="98775" name="[Диапазон].[время просмотра (UTC)].&amp;[2021-08-11T09:52:41.85]"/>
            <x15:cachedUniqueName index="98776" name="[Диапазон].[время просмотра (UTC)].&amp;[2021-08-11T09:53:16.8]"/>
            <x15:cachedUniqueName index="98777" name="[Диапазон].[время просмотра (UTC)].&amp;[2021-08-11T09:57:21.46]"/>
            <x15:cachedUniqueName index="98778" name="[Диапазон].[время просмотра (UTC)].&amp;[2021-08-11T10:00:51.17]"/>
            <x15:cachedUniqueName index="98779" name="[Диапазон].[время просмотра (UTC)].&amp;[2021-08-11T10:14:50.003333]"/>
            <x15:cachedUniqueName index="98780" name="[Диапазон].[время просмотра (UTC)].&amp;[2021-08-11T10:28:48.84]"/>
            <x15:cachedUniqueName index="98781" name="[Диапазон].[время просмотра (UTC)].&amp;[2021-08-11T10:35:13.306667]"/>
            <x15:cachedUniqueName index="98782" name="[Диапазон].[время просмотра (UTC)].&amp;[2021-08-11T10:35:48.256667]"/>
            <x15:cachedUniqueName index="98783" name="[Диапазон].[время просмотра (UTC)].&amp;[2021-08-11T10:36:23.206667]"/>
            <x15:cachedUniqueName index="98784" name="[Диапазон].[время просмотра (UTC)].&amp;[2021-08-11T10:40:27.866667]"/>
            <x15:cachedUniqueName index="98785" name="[Диапазон].[время просмотра (UTC)].&amp;[2021-08-11T10:41:37.77]"/>
            <x15:cachedUniqueName index="98786" name="[Диапазон].[время просмотра (UTC)].&amp;[2021-08-11T10:43:40.8]"/>
            <x15:cachedUniqueName index="98787" name="[Диапазон].[время просмотра (UTC)].&amp;[2021-08-11T10:44:32.526667]"/>
            <x15:cachedUniqueName index="98788" name="[Диапазон].[время просмотра (UTC)].&amp;[2021-08-11T10:50:56.993333]"/>
            <x15:cachedUniqueName index="98789" name="[Диапазон].[время просмотра (UTC)].&amp;[2021-08-11T10:57:21.46]"/>
            <x15:cachedUniqueName index="98790" name="[Диапазон].[время просмотра (UTC)].&amp;[2021-08-11T10:59:06.316667]"/>
            <x15:cachedUniqueName index="98791" name="[Диапазон].[время просмотра (UTC)].&amp;[2021-08-11T11:00:16.216667]"/>
            <x15:cachedUniqueName index="98792" name="[Диапазон].[время просмотра (UTC)].&amp;[2021-08-11T11:00:51.17]"/>
            <x15:cachedUniqueName index="98793" name="[Диапазон].[время просмотра (UTC)].&amp;[2021-08-11T11:02:01.073333]"/>
            <x15:cachedUniqueName index="98794" name="[Диапазон].[время просмотра (UTC)].&amp;[2021-08-11T11:02:36.023333]"/>
            <x15:cachedUniqueName index="98795" name="[Диапазон].[время просмотра (UTC)].&amp;[2021-08-11T11:03:10.976667]"/>
            <x15:cachedUniqueName index="98796" name="[Диапазон].[время просмотра (UTC)].&amp;[2021-08-11T11:06:05.733333]"/>
            <x15:cachedUniqueName index="98797" name="[Диапазон].[время просмотра (UTC)].&amp;[2021-08-11T11:06:40.683333]"/>
            <x15:cachedUniqueName index="98798" name="[Диапазон].[время просмотра (UTC)].&amp;[2021-08-11T11:07:50.586667]"/>
            <x15:cachedUniqueName index="98799" name="[Диапазон].[время просмотра (UTC)].&amp;[2021-08-11T11:08:25.536667]"/>
            <x15:cachedUniqueName index="98800" name="[Диапазон].[время просмотра (UTC)].&amp;[2021-08-11T11:11:02.4]"/>
            <x15:cachedUniqueName index="98801" name="[Диапазон].[время просмотра (UTC)].&amp;[2021-08-11T11:12:30.196667]"/>
            <x15:cachedUniqueName index="98802" name="[Диапазон].[время просмотра (UTC)].&amp;[2021-08-11T11:14:15.053333]"/>
            <x15:cachedUniqueName index="98803" name="[Диапазон].[время просмотра (UTC)].&amp;[2021-08-11T11:15:21.6]"/>
            <x15:cachedUniqueName index="98804" name="[Диапазон].[время просмотра (UTC)].&amp;[2021-08-11T11:23:34.276667]"/>
            <x15:cachedUniqueName index="98805" name="[Диапазон].[время просмотра (UTC)].&amp;[2021-08-11T11:24:09.226667]"/>
            <x15:cachedUniqueName index="98806" name="[Диапазон].[время просмотра (UTC)].&amp;[2021-08-11T11:25:54.083333]"/>
            <x15:cachedUniqueName index="98807" name="[Диапазон].[время просмотра (UTC)].&amp;[2021-08-11T11:26:29.033333]"/>
            <x15:cachedUniqueName index="98808" name="[Диапазон].[время просмотра (UTC)].&amp;[2021-08-11T11:29:45.6]"/>
            <x15:cachedUniqueName index="98809" name="[Диапазон].[время просмотра (UTC)].&amp;[2021-08-11T11:30:14.4]"/>
            <x15:cachedUniqueName index="98810" name="[Диапазон].[время просмотра (UTC)].&amp;[2021-08-11T11:30:33.693333]"/>
            <x15:cachedUniqueName index="98811" name="[Диапазон].[время просмотра (UTC)].&amp;[2021-08-11T11:31:08.646667]"/>
            <x15:cachedUniqueName index="98812" name="[Диапазон].[время просмотра (UTC)].&amp;[2021-08-11T11:32:38.4]"/>
            <x15:cachedUniqueName index="98813" name="[Диапазон].[время просмотра (UTC)].&amp;[2021-08-11T11:34:03.403333]"/>
            <x15:cachedUniqueName index="98814" name="[Диапазон].[время просмотра (UTC)].&amp;[2021-08-11T11:34:33.6]"/>
            <x15:cachedUniqueName index="98815" name="[Диапазон].[время просмотра (UTC)].&amp;[2021-08-11T11:34:38.353333]"/>
            <x15:cachedUniqueName index="98816" name="[Диапазон].[время просмотра (UTC)].&amp;[2021-08-11T11:35:13.306667]"/>
            <x15:cachedUniqueName index="98817" name="[Диапазон].[время просмотра (UTC)].&amp;[2021-08-11T11:36:58.16]"/>
            <x15:cachedUniqueName index="98818" name="[Диапазон].[время просмотра (UTC)].&amp;[2021-08-11T11:40:27.866667]"/>
            <x15:cachedUniqueName index="98819" name="[Диапазон].[время просмотра (UTC)].&amp;[2021-08-11T11:41:02.82]"/>
            <x15:cachedUniqueName index="98820" name="[Диапазон].[время просмотра (UTC)].&amp;[2021-08-11T11:47:27.286667]"/>
            <x15:cachedUniqueName index="98821" name="[Диапазон].[время просмотра (UTC)].&amp;[2021-08-11T11:48:02.236667]"/>
            <x15:cachedUniqueName index="98822" name="[Диапазон].[время просмотра (UTC)].&amp;[2021-08-11T11:50:22.043333]"/>
            <x15:cachedUniqueName index="98823" name="[Диапазон].[время просмотра (UTC)].&amp;[2021-08-11T11:52:06.896667]"/>
            <x15:cachedUniqueName index="98824" name="[Диапазон].[время просмотра (UTC)].&amp;[2021-08-11T11:54:26.703333]"/>
            <x15:cachedUniqueName index="98825" name="[Диапазон].[время просмотра (UTC)].&amp;[2021-08-11T11:55:01.653333]"/>
            <x15:cachedUniqueName index="98826" name="[Диапазон].[время просмотра (UTC)].&amp;[2021-08-11T11:56:11.556667]"/>
            <x15:cachedUniqueName index="98827" name="[Диапазон].[время просмотра (UTC)].&amp;[2021-08-11T11:57:21.46]"/>
            <x15:cachedUniqueName index="98828" name="[Диапазон].[время просмотра (UTC)].&amp;[2021-08-11T11:58:04.8]"/>
            <x15:cachedUniqueName index="98829" name="[Диапазон].[время просмотра (UTC)].&amp;[2021-08-11T11:58:33.6]"/>
            <x15:cachedUniqueName index="98830" name="[Диапазон].[время просмотра (UTC)].&amp;[2021-08-11T12:02:01.073333]"/>
            <x15:cachedUniqueName index="98831" name="[Диапазон].[время просмотра (UTC)].&amp;[2021-08-11T12:06:40.683333]"/>
            <x15:cachedUniqueName index="98832" name="[Диапазон].[время просмотра (UTC)].&amp;[2021-08-11T12:11:55.246667]"/>
            <x15:cachedUniqueName index="98833" name="[Диапазон].[время просмотра (UTC)].&amp;[2021-08-11T12:13:05.15]"/>
            <x15:cachedUniqueName index="98834" name="[Диапазон].[время просмотра (UTC)].&amp;[2021-08-11T12:13:40.1]"/>
            <x15:cachedUniqueName index="98835" name="[Диапазон].[время просмотра (UTC)].&amp;[2021-08-11T12:14:50.003333]"/>
            <x15:cachedUniqueName index="98836" name="[Диапазон].[время просмотра (UTC)].&amp;[2021-08-11T12:17:09.81]"/>
            <x15:cachedUniqueName index="98837" name="[Диапазон].[время просмотра (UTC)].&amp;[2021-08-11T12:17:16.8]"/>
            <x15:cachedUniqueName index="98838" name="[Диапазон].[время просмотра (UTC)].&amp;[2021-08-11T12:17:44.76]"/>
            <x15:cachedUniqueName index="98839" name="[Диапазон].[время просмотра (UTC)].&amp;[2021-08-11T12:18:19.713333]"/>
            <x15:cachedUniqueName index="98840" name="[Диапазон].[время просмотра (UTC)].&amp;[2021-08-11T12:20:04.566667]"/>
            <x15:cachedUniqueName index="98841" name="[Диапазон].[время просмотра (UTC)].&amp;[2021-08-11T12:27:03.983333]"/>
            <x15:cachedUniqueName index="98842" name="[Диапазон].[время просмотра (UTC)].&amp;[2021-08-11T12:27:38.936667]"/>
            <x15:cachedUniqueName index="98843" name="[Диапазон].[время просмотра (UTC)].&amp;[2021-08-11T12:32:18.546667]"/>
            <x15:cachedUniqueName index="98844" name="[Диапазон].[время просмотра (UTC)].&amp;[2021-08-11T12:34:03.403333]"/>
            <x15:cachedUniqueName index="98845" name="[Диапазон].[время просмотра (UTC)].&amp;[2021-08-11T12:34:33.6]"/>
            <x15:cachedUniqueName index="98846" name="[Диапазон].[время просмотра (UTC)].&amp;[2021-08-11T12:37:33.11]"/>
            <x15:cachedUniqueName index="98847" name="[Диапазон].[время просмотра (UTC)].&amp;[2021-08-11T12:40:48]"/>
            <x15:cachedUniqueName index="98848" name="[Диапазон].[время просмотра (UTC)].&amp;[2021-08-11T12:41:02.82]"/>
            <x15:cachedUniqueName index="98849" name="[Диапазон].[время просмотра (UTC)].&amp;[2021-08-11T12:41:37.77]"/>
            <x15:cachedUniqueName index="98850" name="[Диапазон].[время просмотра (UTC)].&amp;[2021-08-11T12:42:14.4]"/>
            <x15:cachedUniqueName index="98851" name="[Диапазон].[время просмотра (UTC)].&amp;[2021-08-11T12:43:22.626667]"/>
            <x15:cachedUniqueName index="98852" name="[Диапазон].[время просмотра (UTC)].&amp;[2021-08-11T12:48:37.186667]"/>
            <x15:cachedUniqueName index="98853" name="[Диапазон].[время просмотра (UTC)].&amp;[2021-08-11T12:49:12.14]"/>
            <x15:cachedUniqueName index="98854" name="[Диапазон].[время просмотра (UTC)].&amp;[2021-08-11T12:50:22.043333]"/>
            <x15:cachedUniqueName index="98855" name="[Диапазон].[время просмотра (UTC)].&amp;[2021-08-11T12:50:52.8]"/>
            <x15:cachedUniqueName index="98856" name="[Диапазон].[время просмотра (UTC)].&amp;[2021-08-11T12:52:06.896667]"/>
            <x15:cachedUniqueName index="98857" name="[Диапазон].[время просмотра (UTC)].&amp;[2021-08-11T12:55:36.606667]"/>
            <x15:cachedUniqueName index="98858" name="[Диапазон].[время просмотра (UTC)].&amp;[2021-08-11T12:57:21.46]"/>
            <x15:cachedUniqueName index="98859" name="[Диапазон].[время просмотра (UTC)].&amp;[2021-08-11T13:03:45.926667]"/>
            <x15:cachedUniqueName index="98860" name="[Диапазон].[время просмотра (UTC)].&amp;[2021-08-11T13:06:05.733333]"/>
            <x15:cachedUniqueName index="98861" name="[Диапазон].[время просмотра (UTC)].&amp;[2021-08-11T13:06:40.683333]"/>
            <x15:cachedUniqueName index="98862" name="[Диапазон].[время просмотра (UTC)].&amp;[2021-08-11T13:10:10.393333]"/>
            <x15:cachedUniqueName index="98863" name="[Диапазон].[время просмотра (UTC)].&amp;[2021-08-11T13:12:30.196667]"/>
            <x15:cachedUniqueName index="98864" name="[Диапазон].[время просмотра (UTC)].&amp;[2021-08-11T13:14:50.003333]"/>
            <x15:cachedUniqueName index="98865" name="[Диапазон].[время просмотра (UTC)].&amp;[2021-08-11T13:16:34.856667]"/>
            <x15:cachedUniqueName index="98866" name="[Диапазон].[время просмотра (UTC)].&amp;[2021-08-11T13:17:09.81]"/>
            <x15:cachedUniqueName index="98867" name="[Диапазон].[время просмотра (UTC)].&amp;[2021-08-11T13:22:24.373333]"/>
            <x15:cachedUniqueName index="98868" name="[Диапазон].[время просмотра (UTC)].&amp;[2021-08-11T13:25:54.083333]"/>
            <x15:cachedUniqueName index="98869" name="[Диапазон].[время просмотра (UTC)].&amp;[2021-08-11T13:27:03.983333]"/>
            <x15:cachedUniqueName index="98870" name="[Диапазон].[время просмотра (UTC)].&amp;[2021-08-11T13:29:23.79]"/>
            <x15:cachedUniqueName index="98871" name="[Диапазон].[время просмотра (UTC)].&amp;[2021-08-11T13:34:03.403333]"/>
            <x15:cachedUniqueName index="98872" name="[Диапазон].[время просмотра (UTC)].&amp;[2021-08-11T13:37:33.11]"/>
            <x15:cachedUniqueName index="98873" name="[Диапазон].[время просмотра (UTC)].&amp;[2021-08-11T13:38:08.063333]"/>
            <x15:cachedUniqueName index="98874" name="[Диапазон].[время просмотра (UTC)].&amp;[2021-08-11T13:42:12.723333]"/>
            <x15:cachedUniqueName index="98875" name="[Диапазон].[время просмотра (UTC)].&amp;[2021-08-11T13:46:17.383333]"/>
            <x15:cachedUniqueName index="98876" name="[Диапазон].[время просмотра (UTC)].&amp;[2021-08-11T13:53:16.8]"/>
            <x15:cachedUniqueName index="98877" name="[Диапазон].[время просмотра (UTC)].&amp;[2021-08-11T13:53:51.75]"/>
            <x15:cachedUniqueName index="98878" name="[Диапазон].[время просмотра (UTC)].&amp;[2021-08-11T13:55:01.653333]"/>
            <x15:cachedUniqueName index="98879" name="[Диапазон].[время просмотра (UTC)].&amp;[2021-08-11T13:56:11.556667]"/>
            <x15:cachedUniqueName index="98880" name="[Диапазон].[время просмотра (UTC)].&amp;[2021-08-11T13:57:56.413333]"/>
            <x15:cachedUniqueName index="98881" name="[Диапазон].[время просмотра (UTC)].&amp;[2021-08-11T13:58:31.363333]"/>
            <x15:cachedUniqueName index="98882" name="[Диапазон].[время просмотра (UTC)].&amp;[2021-08-11T13:59:41.266667]"/>
            <x15:cachedUniqueName index="98883" name="[Диапазон].[время просмотра (UTC)].&amp;[2021-08-11T14:00:16.216667]"/>
            <x15:cachedUniqueName index="98884" name="[Диапазон].[время просмотра (UTC)].&amp;[2021-08-11T14:00:51.17]"/>
            <x15:cachedUniqueName index="98885" name="[Диапазон].[время просмотра (UTC)].&amp;[2021-08-11T14:02:36.023333]"/>
            <x15:cachedUniqueName index="98886" name="[Диапазон].[время просмотра (UTC)].&amp;[2021-08-11T14:04:20.876667]"/>
            <x15:cachedUniqueName index="98887" name="[Диапазон].[время просмотра (UTC)].&amp;[2021-08-11T14:06:40.683333]"/>
            <x15:cachedUniqueName index="98888" name="[Диапазон].[время просмотра (UTC)].&amp;[2021-08-11T14:07:15.636667]"/>
            <x15:cachedUniqueName index="98889" name="[Диапазон].[время просмотра (UTC)].&amp;[2021-08-11T14:07:50.586667]"/>
            <x15:cachedUniqueName index="98890" name="[Диапазон].[время просмотра (UTC)].&amp;[2021-08-11T14:09:00.49]"/>
            <x15:cachedUniqueName index="98891" name="[Диапазон].[время просмотра (UTC)].&amp;[2021-08-11T14:11:20.296667]"/>
            <x15:cachedUniqueName index="98892" name="[Диапазон].[время просмотра (UTC)].&amp;[2021-08-11T14:11:55.246667]"/>
            <x15:cachedUniqueName index="98893" name="[Диапазон].[время просмотра (UTC)].&amp;[2021-08-11T14:12:30.196667]"/>
            <x15:cachedUniqueName index="98894" name="[Диапазон].[время просмотра (UTC)].&amp;[2021-08-11T14:13:05.15]"/>
            <x15:cachedUniqueName index="98895" name="[Диапазон].[время просмотра (UTC)].&amp;[2021-08-11T14:13:40.1]"/>
            <x15:cachedUniqueName index="98896" name="[Диапазон].[время просмотра (UTC)].&amp;[2021-08-11T14:14:24]"/>
            <x15:cachedUniqueName index="98897" name="[Диапазон].[время просмотра (UTC)].&amp;[2021-08-11T14:14:50.003333]"/>
            <x15:cachedUniqueName index="98898" name="[Диапазон].[время просмотра (UTC)].&amp;[2021-08-11T14:15:59.906667]"/>
            <x15:cachedUniqueName index="98899" name="[Диапазон].[время просмотра (UTC)].&amp;[2021-08-11T14:17:44.76]"/>
            <x15:cachedUniqueName index="98900" name="[Диапазон].[время просмотра (UTC)].&amp;[2021-08-11T14:18:19.713333]"/>
            <x15:cachedUniqueName index="98901" name="[Диапазон].[время просмотра (UTC)].&amp;[2021-08-11T14:20:39.516667]"/>
            <x15:cachedUniqueName index="98902" name="[Диапазон].[время просмотра (UTC)].&amp;[2021-08-11T14:22:24.373333]"/>
            <x15:cachedUniqueName index="98903" name="[Диапазон].[время просмотра (UTC)].&amp;[2021-08-11T14:25:54.083333]"/>
            <x15:cachedUniqueName index="98904" name="[Диапазон].[время просмотра (UTC)].&amp;[2021-08-11T14:25:55.2]"/>
            <x15:cachedUniqueName index="98905" name="[Диапазон].[время просмотра (UTC)].&amp;[2021-08-11T14:27:03.983333]"/>
            <x15:cachedUniqueName index="98906" name="[Диапазон].[время просмотра (UTC)].&amp;[2021-08-11T14:27:38.936667]"/>
            <x15:cachedUniqueName index="98907" name="[Диапазон].[время просмотра (UTC)].&amp;[2021-08-11T14:28:19.2]"/>
            <x15:cachedUniqueName index="98908" name="[Диапазон].[время просмотра (UTC)].&amp;[2021-08-11T14:28:48.84]"/>
            <x15:cachedUniqueName index="98909" name="[Диапазон].[время просмотра (UTC)].&amp;[2021-08-11T14:29:58.743333]"/>
            <x15:cachedUniqueName index="98910" name="[Диапазон].[время просмотра (UTC)].&amp;[2021-08-11T14:31:43.596667]"/>
            <x15:cachedUniqueName index="98911" name="[Диапазон].[время просмотра (UTC)].&amp;[2021-08-11T14:33:28.45]"/>
            <x15:cachedUniqueName index="98912" name="[Диапазон].[время просмотра (UTC)].&amp;[2021-08-11T14:35:48.256667]"/>
            <x15:cachedUniqueName index="98913" name="[Диапазон].[время просмотра (UTC)].&amp;[2021-08-11T14:36:23.206667]"/>
            <x15:cachedUniqueName index="98914" name="[Диапазон].[время просмотра (UTC)].&amp;[2021-08-11T14:36:57.6]"/>
            <x15:cachedUniqueName index="98915" name="[Диапазон].[время просмотра (UTC)].&amp;[2021-08-11T14:37:33.11]"/>
            <x15:cachedUniqueName index="98916" name="[Диапазон].[время просмотра (UTC)].&amp;[2021-08-11T14:41:37.77]"/>
            <x15:cachedUniqueName index="98917" name="[Диапазон].[время просмотра (UTC)].&amp;[2021-08-11T14:42:47.673333]"/>
            <x15:cachedUniqueName index="98918" name="[Диапазон].[время просмотра (UTC)].&amp;[2021-08-11T14:43:22.626667]"/>
            <x15:cachedUniqueName index="98919" name="[Диапазон].[время просмотра (UTC)].&amp;[2021-08-11T14:43:57.576667]"/>
            <x15:cachedUniqueName index="98920" name="[Диапазон].[время просмотра (UTC)].&amp;[2021-08-11T14:46:52.333333]"/>
            <x15:cachedUniqueName index="98921" name="[Диапазон].[время просмотра (UTC)].&amp;[2021-08-11T14:47:27.286667]"/>
            <x15:cachedUniqueName index="98922" name="[Диапазон].[время просмотра (UTC)].&amp;[2021-08-11T14:50:22.043333]"/>
            <x15:cachedUniqueName index="98923" name="[Диапазон].[время просмотра (UTC)].&amp;[2021-08-11T14:51:31.946667]"/>
            <x15:cachedUniqueName index="98924" name="[Диапазон].[время просмотра (UTC)].&amp;[2021-08-11T14:53:16.8]"/>
            <x15:cachedUniqueName index="98925" name="[Диапазон].[время просмотра (UTC)].&amp;[2021-08-11T14:53:51.75]"/>
            <x15:cachedUniqueName index="98926" name="[Диапазон].[время просмотра (UTC)].&amp;[2021-08-11T14:54:26.703333]"/>
            <x15:cachedUniqueName index="98927" name="[Диапазон].[время просмотра (UTC)].&amp;[2021-08-11T14:56:11.556667]"/>
            <x15:cachedUniqueName index="98928" name="[Диапазон].[время просмотра (UTC)].&amp;[2021-08-11T14:56:46.51]"/>
            <x15:cachedUniqueName index="98929" name="[Диапазон].[время просмотра (UTC)].&amp;[2021-08-11T15:01:26.12]"/>
            <x15:cachedUniqueName index="98930" name="[Диапазон].[время просмотра (UTC)].&amp;[2021-08-11T15:02:36.023333]"/>
            <x15:cachedUniqueName index="98931" name="[Диапазон].[время просмотра (UTC)].&amp;[2021-08-11T15:04:20.876667]"/>
            <x15:cachedUniqueName index="98932" name="[Диапазон].[время просмотра (UTC)].&amp;[2021-08-11T15:04:55.83]"/>
            <x15:cachedUniqueName index="98933" name="[Диапазон].[время просмотра (UTC)].&amp;[2021-08-11T15:06:05.733333]"/>
            <x15:cachedUniqueName index="98934" name="[Диапазон].[время просмотра (UTC)].&amp;[2021-08-11T15:07:50.586667]"/>
            <x15:cachedUniqueName index="98935" name="[Диапазон].[время просмотра (UTC)].&amp;[2021-08-11T15:09:35.44]"/>
            <x15:cachedUniqueName index="98936" name="[Диапазон].[время просмотра (UTC)].&amp;[2021-08-11T15:09:36]"/>
            <x15:cachedUniqueName index="98937" name="[Диапазон].[время просмотра (UTC)].&amp;[2021-08-11T15:10:45.343333]"/>
            <x15:cachedUniqueName index="98938" name="[Диапазон].[время просмотра (UTC)].&amp;[2021-08-11T15:11:20.296667]"/>
            <x15:cachedUniqueName index="98939" name="[Диапазон].[время просмотра (UTC)].&amp;[2021-08-11T15:12:30.196667]"/>
            <x15:cachedUniqueName index="98940" name="[Диапазон].[время просмотра (UTC)].&amp;[2021-08-11T15:14:15.053333]"/>
            <x15:cachedUniqueName index="98941" name="[Диапазон].[время просмотра (UTC)].&amp;[2021-08-11T15:14:50.003333]"/>
            <x15:cachedUniqueName index="98942" name="[Диапазон].[время просмотра (UTC)].&amp;[2021-08-11T15:16:34.856667]"/>
            <x15:cachedUniqueName index="98943" name="[Диапазон].[время просмотра (UTC)].&amp;[2021-08-11T15:17:09.81]"/>
            <x15:cachedUniqueName index="98944" name="[Диапазон].[время просмотра (UTC)].&amp;[2021-08-11T15:19:29.616667]"/>
            <x15:cachedUniqueName index="98945" name="[Диапазон].[время просмотра (UTC)].&amp;[2021-08-11T15:20:04.566667]"/>
            <x15:cachedUniqueName index="98946" name="[Диапазон].[время просмотра (UTC)].&amp;[2021-08-11T15:21:14.47]"/>
            <x15:cachedUniqueName index="98947" name="[Диапазон].[время просмотра (UTC)].&amp;[2021-08-11T15:23:34.276667]"/>
            <x15:cachedUniqueName index="98948" name="[Диапазон].[время просмотра (UTC)].&amp;[2021-08-11T15:24:09.226667]"/>
            <x15:cachedUniqueName index="98949" name="[Диапазон].[время просмотра (UTC)].&amp;[2021-08-11T15:24:44.18]"/>
            <x15:cachedUniqueName index="98950" name="[Диапазон].[время просмотра (UTC)].&amp;[2021-08-11T15:25:54.083333]"/>
            <x15:cachedUniqueName index="98951" name="[Диапазон].[время просмотра (UTC)].&amp;[2021-08-11T15:26:29.033333]"/>
            <x15:cachedUniqueName index="98952" name="[Диапазон].[время просмотра (UTC)].&amp;[2021-08-11T15:27:03.983333]"/>
            <x15:cachedUniqueName index="98953" name="[Диапазон].[время просмотра (UTC)].&amp;[2021-08-11T15:27:38.936667]"/>
            <x15:cachedUniqueName index="98954" name="[Диапазон].[время просмотра (UTC)].&amp;[2021-08-11T15:29:23.79]"/>
            <x15:cachedUniqueName index="98955" name="[Диапазон].[время просмотра (UTC)].&amp;[2021-08-11T15:31:08.646667]"/>
            <x15:cachedUniqueName index="98956" name="[Диапазон].[время просмотра (UTC)].&amp;[2021-08-11T15:32:18.546667]"/>
            <x15:cachedUniqueName index="98957" name="[Диапазон].[время просмотра (UTC)].&amp;[2021-08-11T15:34:03.403333]"/>
            <x15:cachedUniqueName index="98958" name="[Диапазон].[время просмотра (UTC)].&amp;[2021-08-11T15:35:13.306667]"/>
            <x15:cachedUniqueName index="98959" name="[Диапазон].[время просмотра (UTC)].&amp;[2021-08-11T15:36:23.206667]"/>
            <x15:cachedUniqueName index="98960" name="[Диапазон].[время просмотра (UTC)].&amp;[2021-08-11T15:36:58.16]"/>
            <x15:cachedUniqueName index="98961" name="[Диапазон].[время просмотра (UTC)].&amp;[2021-08-11T15:37:33.11]"/>
            <x15:cachedUniqueName index="98962" name="[Диапазон].[время просмотра (UTC)].&amp;[2021-08-11T15:38:43.013333]"/>
            <x15:cachedUniqueName index="98963" name="[Диапазон].[время просмотра (UTC)].&amp;[2021-08-11T15:39:17.966667]"/>
            <x15:cachedUniqueName index="98964" name="[Диапазон].[время просмотра (UTC)].&amp;[2021-08-11T15:39:21.6]"/>
            <x15:cachedUniqueName index="98965" name="[Диапазон].[время просмотра (UTC)].&amp;[2021-08-11T15:41:02.82]"/>
            <x15:cachedUniqueName index="98966" name="[Диапазон].[время просмотра (UTC)].&amp;[2021-08-11T15:41:37.77]"/>
            <x15:cachedUniqueName index="98967" name="[Диапазон].[время просмотра (UTC)].&amp;[2021-08-11T15:46:17.383333]"/>
            <x15:cachedUniqueName index="98968" name="[Диапазон].[время просмотра (UTC)].&amp;[2021-08-11T15:47:27.286667]"/>
            <x15:cachedUniqueName index="98969" name="[Диапазон].[время просмотра (UTC)].&amp;[2021-08-11T15:48:02.236667]"/>
            <x15:cachedUniqueName index="98970" name="[Диапазон].[время просмотра (UTC)].&amp;[2021-08-11T15:48:37.186667]"/>
            <x15:cachedUniqueName index="98971" name="[Диапазон].[время просмотра (UTC)].&amp;[2021-08-11T15:49:12.14]"/>
            <x15:cachedUniqueName index="98972" name="[Диапазон].[время просмотра (UTC)].&amp;[2021-08-11T15:49:47.09]"/>
            <x15:cachedUniqueName index="98973" name="[Диапазон].[время просмотра (UTC)].&amp;[2021-08-11T15:50:56.993333]"/>
            <x15:cachedUniqueName index="98974" name="[Диапазон].[время просмотра (UTC)].&amp;[2021-08-11T15:51:21.6]"/>
            <x15:cachedUniqueName index="98975" name="[Диапазон].[время просмотра (UTC)].&amp;[2021-08-11T15:51:31.946667]"/>
            <x15:cachedUniqueName index="98976" name="[Диапазон].[время просмотра (UTC)].&amp;[2021-08-11T15:52:06.896667]"/>
            <x15:cachedUniqueName index="98977" name="[Диапазон].[время просмотра (UTC)].&amp;[2021-08-11T15:52:41.85]"/>
            <x15:cachedUniqueName index="98978" name="[Диапазон].[время просмотра (UTC)].&amp;[2021-08-11T15:53:51.75]"/>
            <x15:cachedUniqueName index="98979" name="[Диапазон].[время просмотра (UTC)].&amp;[2021-08-11T15:54:26.703333]"/>
            <x15:cachedUniqueName index="98980" name="[Диапазон].[время просмотра (UTC)].&amp;[2021-08-11T15:56:11.556667]"/>
            <x15:cachedUniqueName index="98981" name="[Диапазон].[время просмотра (UTC)].&amp;[2021-08-11T15:56:46.51]"/>
            <x15:cachedUniqueName index="98982" name="[Диапазон].[время просмотра (UTC)].&amp;[2021-08-11T15:57:21.46]"/>
            <x15:cachedUniqueName index="98983" name="[Диапазон].[время просмотра (UTC)].&amp;[2021-08-11T16:02:01.073333]"/>
            <x15:cachedUniqueName index="98984" name="[Диапазон].[время просмотра (UTC)].&amp;[2021-08-11T16:02:36.023333]"/>
            <x15:cachedUniqueName index="98985" name="[Диапазон].[время просмотра (UTC)].&amp;[2021-08-11T16:03:10.976667]"/>
            <x15:cachedUniqueName index="98986" name="[Диапазон].[время просмотра (UTC)].&amp;[2021-08-11T16:04:20.876667]"/>
            <x15:cachedUniqueName index="98987" name="[Диапазон].[время просмотра (UTC)].&amp;[2021-08-11T16:04:55.83]"/>
            <x15:cachedUniqueName index="98988" name="[Диапазон].[время просмотра (UTC)].&amp;[2021-08-11T16:06:05.733333]"/>
            <x15:cachedUniqueName index="98989" name="[Диапазон].[время просмотра (UTC)].&amp;[2021-08-11T16:06:40.683333]"/>
            <x15:cachedUniqueName index="98990" name="[Диапазон].[время просмотра (UTC)].&amp;[2021-08-11T16:07:50.586667]"/>
            <x15:cachedUniqueName index="98991" name="[Диапазон].[время просмотра (UTC)].&amp;[2021-08-11T16:08:25.536667]"/>
            <x15:cachedUniqueName index="98992" name="[Диапазон].[время просмотра (UTC)].&amp;[2021-08-11T16:09:00.49]"/>
            <x15:cachedUniqueName index="98993" name="[Диапазон].[время просмотра (UTC)].&amp;[2021-08-11T16:10:10.393333]"/>
            <x15:cachedUniqueName index="98994" name="[Диапазон].[время просмотра (UTC)].&amp;[2021-08-11T16:10:45.343333]"/>
            <x15:cachedUniqueName index="98995" name="[Диапазон].[время просмотра (UTC)].&amp;[2021-08-11T16:11:20.296667]"/>
            <x15:cachedUniqueName index="98996" name="[Диапазон].[время просмотра (UTC)].&amp;[2021-08-11T16:13:05.15]"/>
            <x15:cachedUniqueName index="98997" name="[Диапазон].[время просмотра (UTC)].&amp;[2021-08-11T16:13:40.1]"/>
            <x15:cachedUniqueName index="98998" name="[Диапазон].[время просмотра (UTC)].&amp;[2021-08-11T16:14:15.053333]"/>
            <x15:cachedUniqueName index="98999" name="[Диапазон].[время просмотра (UTC)].&amp;[2021-08-11T16:16:34.856667]"/>
            <x15:cachedUniqueName index="99000" name="[Диапазон].[время просмотра (UTC)].&amp;[2021-08-11T16:17:09.81]"/>
            <x15:cachedUniqueName index="99001" name="[Диапазон].[время просмотра (UTC)].&amp;[2021-08-11T16:17:44.76]"/>
            <x15:cachedUniqueName index="99002" name="[Диапазон].[время просмотра (UTC)].&amp;[2021-08-11T16:18:19.713333]"/>
            <x15:cachedUniqueName index="99003" name="[Диапазон].[время просмотра (UTC)].&amp;[2021-08-11T16:19:29.616667]"/>
            <x15:cachedUniqueName index="99004" name="[Диапазон].[время просмотра (UTC)].&amp;[2021-08-11T16:23:34.276667]"/>
            <x15:cachedUniqueName index="99005" name="[Диапазон].[время просмотра (UTC)].&amp;[2021-08-11T16:24:09.226667]"/>
            <x15:cachedUniqueName index="99006" name="[Диапазон].[время просмотра (UTC)].&amp;[2021-08-11T16:26:29.033333]"/>
            <x15:cachedUniqueName index="99007" name="[Диапазон].[время просмотра (UTC)].&amp;[2021-08-11T16:27:03.983333]"/>
            <x15:cachedUniqueName index="99008" name="[Диапазон].[время просмотра (UTC)].&amp;[2021-08-11T16:27:38.936667]"/>
            <x15:cachedUniqueName index="99009" name="[Диапазон].[время просмотра (UTC)].&amp;[2021-08-11T16:29:23.79]"/>
            <x15:cachedUniqueName index="99010" name="[Диапазон].[время просмотра (UTC)].&amp;[2021-08-11T16:30:33.693333]"/>
            <x15:cachedUniqueName index="99011" name="[Диапазон].[время просмотра (UTC)].&amp;[2021-08-11T16:31:08.646667]"/>
            <x15:cachedUniqueName index="99012" name="[Диапазон].[время просмотра (UTC)].&amp;[2021-08-11T16:31:43.596667]"/>
            <x15:cachedUniqueName index="99013" name="[Диапазон].[время просмотра (UTC)].&amp;[2021-08-11T16:34:03.403333]"/>
            <x15:cachedUniqueName index="99014" name="[Диапазон].[время просмотра (UTC)].&amp;[2021-08-11T16:35:48.256667]"/>
            <x15:cachedUniqueName index="99015" name="[Диапазон].[время просмотра (UTC)].&amp;[2021-08-11T16:36:23.206667]"/>
            <x15:cachedUniqueName index="99016" name="[Диапазон].[время просмотра (UTC)].&amp;[2021-08-11T16:36:28.8]"/>
            <x15:cachedUniqueName index="99017" name="[Диапазон].[время просмотра (UTC)].&amp;[2021-08-11T16:38:08.063333]"/>
            <x15:cachedUniqueName index="99018" name="[Диапазон].[время просмотра (UTC)].&amp;[2021-08-11T16:39:17.966667]"/>
            <x15:cachedUniqueName index="99019" name="[Диапазон].[время просмотра (UTC)].&amp;[2021-08-11T16:39:21.6]"/>
            <x15:cachedUniqueName index="99020" name="[Диапазон].[время просмотра (UTC)].&amp;[2021-08-11T16:39:52.916667]"/>
            <x15:cachedUniqueName index="99021" name="[Диапазон].[время просмотра (UTC)].&amp;[2021-08-11T16:40:27.866667]"/>
            <x15:cachedUniqueName index="99022" name="[Диапазон].[время просмотра (UTC)].&amp;[2021-08-11T16:41:37.77]"/>
            <x15:cachedUniqueName index="99023" name="[Диапазон].[время просмотра (UTC)].&amp;[2021-08-11T16:42:12.723333]"/>
            <x15:cachedUniqueName index="99024" name="[Диапазон].[время просмотра (UTC)].&amp;[2021-08-11T16:42:47.673333]"/>
            <x15:cachedUniqueName index="99025" name="[Диапазон].[время просмотра (UTC)].&amp;[2021-08-11T16:43:22.626667]"/>
            <x15:cachedUniqueName index="99026" name="[Диапазон].[время просмотра (UTC)].&amp;[2021-08-11T16:45:07.48]"/>
            <x15:cachedUniqueName index="99027" name="[Диапазон].[время просмотра (UTC)].&amp;[2021-08-11T16:46:17.383333]"/>
            <x15:cachedUniqueName index="99028" name="[Диапазон].[время просмотра (UTC)].&amp;[2021-08-11T16:47:27.286667]"/>
            <x15:cachedUniqueName index="99029" name="[Диапазон].[время просмотра (UTC)].&amp;[2021-08-11T16:50:56.993333]"/>
            <x15:cachedUniqueName index="99030" name="[Диапазон].[время просмотра (UTC)].&amp;[2021-08-11T16:51:31.946667]"/>
            <x15:cachedUniqueName index="99031" name="[Диапазон].[время просмотра (UTC)].&amp;[2021-08-11T16:53:16.8]"/>
            <x15:cachedUniqueName index="99032" name="[Диапазон].[время просмотра (UTC)].&amp;[2021-08-11T16:53:51.75]"/>
            <x15:cachedUniqueName index="99033" name="[Диапазон].[время просмотра (UTC)].&amp;[2021-08-11T16:54:26.703333]"/>
            <x15:cachedUniqueName index="99034" name="[Диапазон].[время просмотра (UTC)].&amp;[2021-08-11T16:55:36.606667]"/>
            <x15:cachedUniqueName index="99035" name="[Диапазон].[время просмотра (UTC)].&amp;[2021-08-11T16:56:11.556667]"/>
            <x15:cachedUniqueName index="99036" name="[Диапазон].[время просмотра (UTC)].&amp;[2021-08-11T16:56:46.51]"/>
            <x15:cachedUniqueName index="99037" name="[Диапазон].[время просмотра (UTC)].&amp;[2021-08-11T16:57:56.413333]"/>
            <x15:cachedUniqueName index="99038" name="[Диапазон].[время просмотра (UTC)].&amp;[2021-08-11T16:59:02.4]"/>
            <x15:cachedUniqueName index="99039" name="[Диапазон].[время просмотра (UTC)].&amp;[2021-08-11T16:59:06.316667]"/>
            <x15:cachedUniqueName index="99040" name="[Диапазон].[время просмотра (UTC)].&amp;[2021-08-11T16:59:41.266667]"/>
            <x15:cachedUniqueName index="99041" name="[Диапазон].[время просмотра (UTC)].&amp;[2021-08-11T17:00:51.17]"/>
            <x15:cachedUniqueName index="99042" name="[Диапазон].[время просмотра (UTC)].&amp;[2021-08-11T17:04:19.2]"/>
            <x15:cachedUniqueName index="99043" name="[Диапазон].[время просмотра (UTC)].&amp;[2021-08-11T17:05:30.78]"/>
            <x15:cachedUniqueName index="99044" name="[Диапазон].[время просмотра (UTC)].&amp;[2021-08-11T17:06:05.733333]"/>
            <x15:cachedUniqueName index="99045" name="[Диапазон].[время просмотра (UTC)].&amp;[2021-08-11T17:06:40.683333]"/>
            <x15:cachedUniqueName index="99046" name="[Диапазон].[время просмотра (UTC)].&amp;[2021-08-11T17:07:15.636667]"/>
            <x15:cachedUniqueName index="99047" name="[Диапазон].[время просмотра (UTC)].&amp;[2021-08-11T17:08:25.536667]"/>
            <x15:cachedUniqueName index="99048" name="[Диапазон].[время просмотра (UTC)].&amp;[2021-08-11T17:10:45.343333]"/>
            <x15:cachedUniqueName index="99049" name="[Диапазон].[время просмотра (UTC)].&amp;[2021-08-11T17:11:20.296667]"/>
            <x15:cachedUniqueName index="99050" name="[Диапазон].[время просмотра (UTC)].&amp;[2021-08-11T17:13:05.15]"/>
            <x15:cachedUniqueName index="99051" name="[Диапазон].[время просмотра (UTC)].&amp;[2021-08-11T17:15:24.956667]"/>
            <x15:cachedUniqueName index="99052" name="[Диапазон].[время просмотра (UTC)].&amp;[2021-08-11T17:16:34.856667]"/>
            <x15:cachedUniqueName index="99053" name="[Диапазон].[время просмотра (UTC)].&amp;[2021-08-11T17:17:44.76]"/>
            <x15:cachedUniqueName index="99054" name="[Диапазон].[время просмотра (UTC)].&amp;[2021-08-11T17:18:19.713333]"/>
            <x15:cachedUniqueName index="99055" name="[Диапазон].[время просмотра (UTC)].&amp;[2021-08-11T17:18:54.663333]"/>
            <x15:cachedUniqueName index="99056" name="[Диапазон].[время просмотра (UTC)].&amp;[2021-08-11T17:20:04.566667]"/>
            <x15:cachedUniqueName index="99057" name="[Диапазон].[время просмотра (UTC)].&amp;[2021-08-11T17:20:39.516667]"/>
            <x15:cachedUniqueName index="99058" name="[Диапазон].[время просмотра (UTC)].&amp;[2021-08-11T17:21:49.42]"/>
            <x15:cachedUniqueName index="99059" name="[Диапазон].[время просмотра (UTC)].&amp;[2021-08-11T17:22:24.373333]"/>
            <x15:cachedUniqueName index="99060" name="[Диапазон].[время просмотра (UTC)].&amp;[2021-08-11T17:22:59.323333]"/>
            <x15:cachedUniqueName index="99061" name="[Диапазон].[время просмотра (UTC)].&amp;[2021-08-11T17:23:31.2]"/>
            <x15:cachedUniqueName index="99062" name="[Диапазон].[время просмотра (UTC)].&amp;[2021-08-11T17:23:34.276667]"/>
            <x15:cachedUniqueName index="99063" name="[Диапазон].[время просмотра (UTC)].&amp;[2021-08-11T17:24:09.226667]"/>
            <x15:cachedUniqueName index="99064" name="[Диапазон].[время просмотра (UTC)].&amp;[2021-08-11T17:25:19.13]"/>
            <x15:cachedUniqueName index="99065" name="[Диапазон].[время просмотра (UTC)].&amp;[2021-08-11T17:28:48.84]"/>
            <x15:cachedUniqueName index="99066" name="[Диапазон].[время просмотра (UTC)].&amp;[2021-08-11T17:29:58.743333]"/>
            <x15:cachedUniqueName index="99067" name="[Диапазон].[время просмотра (UTC)].&amp;[2021-08-11T17:31:08.646667]"/>
            <x15:cachedUniqueName index="99068" name="[Диапазон].[время просмотра (UTC)].&amp;[2021-08-11T17:31:43.596667]"/>
            <x15:cachedUniqueName index="99069" name="[Диапазон].[время просмотра (UTC)].&amp;[2021-08-11T17:32:18.546667]"/>
            <x15:cachedUniqueName index="99070" name="[Диапазон].[время просмотра (UTC)].&amp;[2021-08-11T17:33:28.45]"/>
            <x15:cachedUniqueName index="99071" name="[Диапазон].[время просмотра (UTC)].&amp;[2021-08-11T17:34:03.403333]"/>
            <x15:cachedUniqueName index="99072" name="[Диапазон].[время просмотра (UTC)].&amp;[2021-08-11T17:35:13.306667]"/>
            <x15:cachedUniqueName index="99073" name="[Диапазон].[время просмотра (UTC)].&amp;[2021-08-11T17:36:23.206667]"/>
            <x15:cachedUniqueName index="99074" name="[Диапазон].[время просмотра (UTC)].&amp;[2021-08-11T17:36:58.16]"/>
            <x15:cachedUniqueName index="99075" name="[Диапазон].[время просмотра (UTC)].&amp;[2021-08-11T17:37:33.11]"/>
            <x15:cachedUniqueName index="99076" name="[Диапазон].[время просмотра (UTC)].&amp;[2021-08-11T17:38:43.013333]"/>
            <x15:cachedUniqueName index="99077" name="[Диапазон].[время просмотра (UTC)].&amp;[2021-08-11T17:39:52.916667]"/>
            <x15:cachedUniqueName index="99078" name="[Диапазон].[время просмотра (UTC)].&amp;[2021-08-11T17:40:27.866667]"/>
            <x15:cachedUniqueName index="99079" name="[Диапазон].[время просмотра (UTC)].&amp;[2021-08-11T17:41:02.82]"/>
            <x15:cachedUniqueName index="99080" name="[Диапазон].[время просмотра (UTC)].&amp;[2021-08-11T17:41:37.77]"/>
            <x15:cachedUniqueName index="99081" name="[Диапазон].[время просмотра (UTC)].&amp;[2021-08-11T17:42:12.723333]"/>
            <x15:cachedUniqueName index="99082" name="[Диапазон].[время просмотра (UTC)].&amp;[2021-08-11T17:42:47.673333]"/>
            <x15:cachedUniqueName index="99083" name="[Диапазон].[время просмотра (UTC)].&amp;[2021-08-11T17:43:22.626667]"/>
            <x15:cachedUniqueName index="99084" name="[Диапазон].[время просмотра (UTC)].&amp;[2021-08-11T17:43:57.576667]"/>
            <x15:cachedUniqueName index="99085" name="[Диапазон].[время просмотра (UTC)].&amp;[2021-08-11T17:45:07.48]"/>
            <x15:cachedUniqueName index="99086" name="[Диапазон].[время просмотра (UTC)].&amp;[2021-08-11T17:45:42.43]"/>
            <x15:cachedUniqueName index="99087" name="[Диапазон].[время просмотра (UTC)].&amp;[2021-08-11T17:46:17.383333]"/>
            <x15:cachedUniqueName index="99088" name="[Диапазон].[время просмотра (UTC)].&amp;[2021-08-11T17:47:27.286667]"/>
            <x15:cachedUniqueName index="99089" name="[Диапазон].[время просмотра (UTC)].&amp;[2021-08-11T17:48:02.236667]"/>
            <x15:cachedUniqueName index="99090" name="[Диапазон].[время просмотра (UTC)].&amp;[2021-08-11T17:48:37.186667]"/>
            <x15:cachedUniqueName index="99091" name="[Диапазон].[время просмотра (UTC)].&amp;[2021-08-11T17:49:26.4]"/>
            <x15:cachedUniqueName index="99092" name="[Диапазон].[время просмотра (UTC)].&amp;[2021-08-11T17:52:41.85]"/>
            <x15:cachedUniqueName index="99093" name="[Диапазон].[время просмотра (UTC)].&amp;[2021-08-11T17:55:01.653333]"/>
            <x15:cachedUniqueName index="99094" name="[Диапазон].[время просмотра (UTC)].&amp;[2021-08-11T17:55:36.606667]"/>
            <x15:cachedUniqueName index="99095" name="[Диапазон].[время просмотра (UTC)].&amp;[2021-08-11T17:56:11.556667]"/>
            <x15:cachedUniqueName index="99096" name="[Диапазон].[время просмотра (UTC)].&amp;[2021-08-11T17:56:46.51]"/>
            <x15:cachedUniqueName index="99097" name="[Диапазон].[время просмотра (UTC)].&amp;[2021-08-11T17:57:21.46]"/>
            <x15:cachedUniqueName index="99098" name="[Диапазон].[время просмотра (UTC)].&amp;[2021-08-11T17:57:56.413333]"/>
            <x15:cachedUniqueName index="99099" name="[Диапазон].[время просмотра (UTC)].&amp;[2021-08-11T17:59:41.266667]"/>
            <x15:cachedUniqueName index="99100" name="[Диапазон].[время просмотра (UTC)].&amp;[2021-08-11T18:00:16.216667]"/>
            <x15:cachedUniqueName index="99101" name="[Диапазон].[время просмотра (UTC)].&amp;[2021-08-11T18:01:26.12]"/>
            <x15:cachedUniqueName index="99102" name="[Диапазон].[время просмотра (UTC)].&amp;[2021-08-11T18:03:21.6]"/>
            <x15:cachedUniqueName index="99103" name="[Диапазон].[время просмотра (UTC)].&amp;[2021-08-11T18:03:45.926667]"/>
            <x15:cachedUniqueName index="99104" name="[Диапазон].[время просмотра (UTC)].&amp;[2021-08-11T18:05:30.78]"/>
            <x15:cachedUniqueName index="99105" name="[Диапазон].[время просмотра (UTC)].&amp;[2021-08-11T18:06:40.683333]"/>
            <x15:cachedUniqueName index="99106" name="[Диапазон].[время просмотра (UTC)].&amp;[2021-08-11T18:07:15.636667]"/>
            <x15:cachedUniqueName index="99107" name="[Диапазон].[время просмотра (UTC)].&amp;[2021-08-11T18:10:10.393333]"/>
            <x15:cachedUniqueName index="99108" name="[Диапазон].[время просмотра (UTC)].&amp;[2021-08-11T18:11:20.296667]"/>
            <x15:cachedUniqueName index="99109" name="[Диапазон].[время просмотра (UTC)].&amp;[2021-08-11T18:13:40.1]"/>
            <x15:cachedUniqueName index="99110" name="[Диапазон].[время просмотра (UTC)].&amp;[2021-08-11T18:14:15.053333]"/>
            <x15:cachedUniqueName index="99111" name="[Диапазон].[время просмотра (UTC)].&amp;[2021-08-11T18:15:24.956667]"/>
            <x15:cachedUniqueName index="99112" name="[Диапазон].[время просмотра (UTC)].&amp;[2021-08-11T18:16:34.856667]"/>
            <x15:cachedUniqueName index="99113" name="[Диапазон].[время просмотра (UTC)].&amp;[2021-08-11T18:17:09.81]"/>
            <x15:cachedUniqueName index="99114" name="[Диапазон].[время просмотра (UTC)].&amp;[2021-08-11T18:17:44.76]"/>
            <x15:cachedUniqueName index="99115" name="[Диапазон].[время просмотра (UTC)].&amp;[2021-08-11T18:18:19.713333]"/>
            <x15:cachedUniqueName index="99116" name="[Диапазон].[время просмотра (UTC)].&amp;[2021-08-11T18:20:39.516667]"/>
            <x15:cachedUniqueName index="99117" name="[Диапазон].[время просмотра (UTC)].&amp;[2021-08-11T18:21:14.47]"/>
            <x15:cachedUniqueName index="99118" name="[Диапазон].[время просмотра (UTC)].&amp;[2021-08-11T18:21:49.42]"/>
            <x15:cachedUniqueName index="99119" name="[Диапазон].[время просмотра (UTC)].&amp;[2021-08-11T18:22:24.373333]"/>
            <x15:cachedUniqueName index="99120" name="[Диапазон].[время просмотра (UTC)].&amp;[2021-08-11T18:23:34.276667]"/>
            <x15:cachedUniqueName index="99121" name="[Диапазон].[время просмотра (UTC)].&amp;[2021-08-11T18:24:09.226667]"/>
            <x15:cachedUniqueName index="99122" name="[Диапазон].[время просмотра (UTC)].&amp;[2021-08-11T18:25:19.13]"/>
            <x15:cachedUniqueName index="99123" name="[Диапазон].[время просмотра (UTC)].&amp;[2021-08-11T18:25:54.083333]"/>
            <x15:cachedUniqueName index="99124" name="[Диапазон].[время просмотра (UTC)].&amp;[2021-08-11T18:26:29.033333]"/>
            <x15:cachedUniqueName index="99125" name="[Диапазон].[время просмотра (UTC)].&amp;[2021-08-11T18:27:03.983333]"/>
            <x15:cachedUniqueName index="99126" name="[Диапазон].[время просмотра (UTC)].&amp;[2021-08-11T18:28:13.886667]"/>
            <x15:cachedUniqueName index="99127" name="[Диапазон].[время просмотра (UTC)].&amp;[2021-08-11T18:29:23.79]"/>
            <x15:cachedUniqueName index="99128" name="[Диапазон].[время просмотра (UTC)].&amp;[2021-08-11T18:29:58.743333]"/>
            <x15:cachedUniqueName index="99129" name="[Диапазон].[время просмотра (UTC)].&amp;[2021-08-11T18:30:33.693333]"/>
            <x15:cachedUniqueName index="99130" name="[Диапазон].[время просмотра (UTC)].&amp;[2021-08-11T18:31:08.646667]"/>
            <x15:cachedUniqueName index="99131" name="[Диапазон].[время просмотра (UTC)].&amp;[2021-08-11T18:31:40.8]"/>
            <x15:cachedUniqueName index="99132" name="[Диапазон].[время просмотра (UTC)].&amp;[2021-08-11T18:31:43.596667]"/>
            <x15:cachedUniqueName index="99133" name="[Диапазон].[время просмотра (UTC)].&amp;[2021-08-11T18:32:18.546667]"/>
            <x15:cachedUniqueName index="99134" name="[Диапазон].[время просмотра (UTC)].&amp;[2021-08-11T18:32:53.5]"/>
            <x15:cachedUniqueName index="99135" name="[Диапазон].[время просмотра (UTC)].&amp;[2021-08-11T18:33:28.45]"/>
            <x15:cachedUniqueName index="99136" name="[Диапазон].[время просмотра (UTC)].&amp;[2021-08-11T18:34:38.353333]"/>
            <x15:cachedUniqueName index="99137" name="[Диапазон].[время просмотра (UTC)].&amp;[2021-08-11T18:35:13.306667]"/>
            <x15:cachedUniqueName index="99138" name="[Диапазон].[время просмотра (UTC)].&amp;[2021-08-11T18:36:23.206667]"/>
            <x15:cachedUniqueName index="99139" name="[Диапазон].[время просмотра (UTC)].&amp;[2021-08-11T18:36:58.16]"/>
            <x15:cachedUniqueName index="99140" name="[Диапазон].[время просмотра (UTC)].&amp;[2021-08-11T18:37:33.11]"/>
            <x15:cachedUniqueName index="99141" name="[Диапазон].[время просмотра (UTC)].&amp;[2021-08-11T18:38:43.013333]"/>
            <x15:cachedUniqueName index="99142" name="[Диапазон].[время просмотра (UTC)].&amp;[2021-08-11T18:39:17.966667]"/>
            <x15:cachedUniqueName index="99143" name="[Диапазон].[время просмотра (UTC)].&amp;[2021-08-11T18:40:27.866667]"/>
            <x15:cachedUniqueName index="99144" name="[Диапазон].[время просмотра (UTC)].&amp;[2021-08-11T18:41:02.82]"/>
            <x15:cachedUniqueName index="99145" name="[Диапазон].[время просмотра (UTC)].&amp;[2021-08-11T18:41:37.77]"/>
            <x15:cachedUniqueName index="99146" name="[Диапазон].[время просмотра (UTC)].&amp;[2021-08-11T18:42:47.673333]"/>
            <x15:cachedUniqueName index="99147" name="[Диапазон].[время просмотра (UTC)].&amp;[2021-08-11T18:43:22.626667]"/>
            <x15:cachedUniqueName index="99148" name="[Диапазон].[время просмотра (UTC)].&amp;[2021-08-11T18:43:57.576667]"/>
            <x15:cachedUniqueName index="99149" name="[Диапазон].[время просмотра (UTC)].&amp;[2021-08-11T18:44:32.526667]"/>
            <x15:cachedUniqueName index="99150" name="[Диапазон].[время просмотра (UTC)].&amp;[2021-08-11T18:44:38.4]"/>
            <x15:cachedUniqueName index="99151" name="[Диапазон].[время просмотра (UTC)].&amp;[2021-08-11T18:45:42.43]"/>
            <x15:cachedUniqueName index="99152" name="[Диапазон].[время просмотра (UTC)].&amp;[2021-08-11T18:46:52.333333]"/>
            <x15:cachedUniqueName index="99153" name="[Диапазон].[время просмотра (UTC)].&amp;[2021-08-11T18:48:02.236667]"/>
            <x15:cachedUniqueName index="99154" name="[Диапазон].[время просмотра (UTC)].&amp;[2021-08-11T18:48:37.186667]"/>
            <x15:cachedUniqueName index="99155" name="[Диапазон].[время просмотра (UTC)].&amp;[2021-08-11T18:49:12.14]"/>
            <x15:cachedUniqueName index="99156" name="[Диапазон].[время просмотра (UTC)].&amp;[2021-08-11T18:49:47.09]"/>
            <x15:cachedUniqueName index="99157" name="[Диапазон].[время просмотра (UTC)].&amp;[2021-08-11T18:50:22.043333]"/>
            <x15:cachedUniqueName index="99158" name="[Диапазон].[время просмотра (UTC)].&amp;[2021-08-11T18:50:56.993333]"/>
            <x15:cachedUniqueName index="99159" name="[Диапазон].[время просмотра (UTC)].&amp;[2021-08-11T18:51:31.946667]"/>
            <x15:cachedUniqueName index="99160" name="[Диапазон].[время просмотра (UTC)].&amp;[2021-08-11T18:51:50.4]"/>
            <x15:cachedUniqueName index="99161" name="[Диапазон].[время просмотра (UTC)].&amp;[2021-08-11T18:52:06.896667]"/>
            <x15:cachedUniqueName index="99162" name="[Диапазон].[время просмотра (UTC)].&amp;[2021-08-11T18:53:51.75]"/>
            <x15:cachedUniqueName index="99163" name="[Диапазон].[время просмотра (UTC)].&amp;[2021-08-11T18:54:26.703333]"/>
            <x15:cachedUniqueName index="99164" name="[Диапазон].[время просмотра (UTC)].&amp;[2021-08-11T18:55:36.606667]"/>
            <x15:cachedUniqueName index="99165" name="[Диапазон].[время просмотра (UTC)].&amp;[2021-08-11T18:57:21.46]"/>
            <x15:cachedUniqueName index="99166" name="[Диапазон].[время просмотра (UTC)].&amp;[2021-08-11T18:57:56.413333]"/>
            <x15:cachedUniqueName index="99167" name="[Диапазон].[время просмотра (UTC)].&amp;[2021-08-11T18:59:06.316667]"/>
            <x15:cachedUniqueName index="99168" name="[Диапазон].[время просмотра (UTC)].&amp;[2021-08-11T18:59:41.266667]"/>
            <x15:cachedUniqueName index="99169" name="[Диапазон].[время просмотра (UTC)].&amp;[2021-08-11T19:00:16.216667]"/>
            <x15:cachedUniqueName index="99170" name="[Диапазон].[время просмотра (UTC)].&amp;[2021-08-11T19:00:51.17]"/>
            <x15:cachedUniqueName index="99171" name="[Диапазон].[время просмотра (UTC)].&amp;[2021-08-11T19:01:26.12]"/>
            <x15:cachedUniqueName index="99172" name="[Диапазон].[время просмотра (UTC)].&amp;[2021-08-11T19:01:55.2]"/>
            <x15:cachedUniqueName index="99173" name="[Диапазон].[время просмотра (UTC)].&amp;[2021-08-11T19:02:01.073333]"/>
            <x15:cachedUniqueName index="99174" name="[Диапазон].[время просмотра (UTC)].&amp;[2021-08-11T19:02:36.023333]"/>
            <x15:cachedUniqueName index="99175" name="[Диапазон].[время просмотра (UTC)].&amp;[2021-08-11T19:04:19.2]"/>
            <x15:cachedUniqueName index="99176" name="[Диапазон].[время просмотра (UTC)].&amp;[2021-08-11T19:04:20.876667]"/>
            <x15:cachedUniqueName index="99177" name="[Диапазон].[время просмотра (UTC)].&amp;[2021-08-11T19:04:55.83]"/>
            <x15:cachedUniqueName index="99178" name="[Диапазон].[время просмотра (UTC)].&amp;[2021-08-11T19:05:30.78]"/>
            <x15:cachedUniqueName index="99179" name="[Диапазон].[время просмотра (UTC)].&amp;[2021-08-11T19:06:05.733333]"/>
            <x15:cachedUniqueName index="99180" name="[Диапазон].[время просмотра (UTC)].&amp;[2021-08-11T19:07:15.636667]"/>
            <x15:cachedUniqueName index="99181" name="[Диапазон].[время просмотра (UTC)].&amp;[2021-08-11T19:07:50.586667]"/>
            <x15:cachedUniqueName index="99182" name="[Диапазон].[время просмотра (UTC)].&amp;[2021-08-11T19:08:09.6]"/>
            <x15:cachedUniqueName index="99183" name="[Диапазон].[время просмотра (UTC)].&amp;[2021-08-11T19:09:00.49]"/>
            <x15:cachedUniqueName index="99184" name="[Диапазон].[время просмотра (UTC)].&amp;[2021-08-11T19:09:36]"/>
            <x15:cachedUniqueName index="99185" name="[Диапазон].[время просмотра (UTC)].&amp;[2021-08-11T19:10:10.393333]"/>
            <x15:cachedUniqueName index="99186" name="[Диапазон].[время просмотра (UTC)].&amp;[2021-08-11T19:11:20.296667]"/>
            <x15:cachedUniqueName index="99187" name="[Диапазон].[время просмотра (UTC)].&amp;[2021-08-11T19:11:55.246667]"/>
            <x15:cachedUniqueName index="99188" name="[Диапазон].[время просмотра (UTC)].&amp;[2021-08-11T19:12:30.196667]"/>
            <x15:cachedUniqueName index="99189" name="[Диапазон].[время просмотра (UTC)].&amp;[2021-08-11T19:13:40.1]"/>
            <x15:cachedUniqueName index="99190" name="[Диапазон].[время просмотра (UTC)].&amp;[2021-08-11T19:14:15.053333]"/>
            <x15:cachedUniqueName index="99191" name="[Диапазон].[время просмотра (UTC)].&amp;[2021-08-11T19:14:50.003333]"/>
            <x15:cachedUniqueName index="99192" name="[Диапазон].[время просмотра (UTC)].&amp;[2021-08-11T19:15:50.4]"/>
            <x15:cachedUniqueName index="99193" name="[Диапазон].[время просмотра (UTC)].&amp;[2021-08-11T19:15:59.906667]"/>
            <x15:cachedUniqueName index="99194" name="[Диапазон].[время просмотра (UTC)].&amp;[2021-08-11T19:16:34.856667]"/>
            <x15:cachedUniqueName index="99195" name="[Диапазон].[время просмотра (UTC)].&amp;[2021-08-11T19:17:09.81]"/>
            <x15:cachedUniqueName index="99196" name="[Диапазон].[время просмотра (UTC)].&amp;[2021-08-11T19:18:19.713333]"/>
            <x15:cachedUniqueName index="99197" name="[Диапазон].[время просмотра (UTC)].&amp;[2021-08-11T19:18:54.663333]"/>
            <x15:cachedUniqueName index="99198" name="[Диапазон].[время просмотра (UTC)].&amp;[2021-08-11T19:19:12]"/>
            <x15:cachedUniqueName index="99199" name="[Диапазон].[время просмотра (UTC)].&amp;[2021-08-11T19:19:29.616667]"/>
            <x15:cachedUniqueName index="99200" name="[Диапазон].[время просмотра (UTC)].&amp;[2021-08-11T19:20:39.516667]"/>
            <x15:cachedUniqueName index="99201" name="[Диапазон].[время просмотра (UTC)].&amp;[2021-08-11T19:21:14.47]"/>
            <x15:cachedUniqueName index="99202" name="[Диапазон].[время просмотра (UTC)].&amp;[2021-08-11T19:21:49.42]"/>
            <x15:cachedUniqueName index="99203" name="[Диапазон].[время просмотра (UTC)].&amp;[2021-08-11T19:22:24.373333]"/>
            <x15:cachedUniqueName index="99204" name="[Диапазон].[время просмотра (UTC)].&amp;[2021-08-11T19:22:59.323333]"/>
            <x15:cachedUniqueName index="99205" name="[Диапазон].[время просмотра (UTC)].&amp;[2021-08-11T19:23:34.276667]"/>
            <x15:cachedUniqueName index="99206" name="[Диапазон].[время просмотра (UTC)].&amp;[2021-08-11T19:25:54.083333]"/>
            <x15:cachedUniqueName index="99207" name="[Диапазон].[время просмотра (UTC)].&amp;[2021-08-11T19:26:24]"/>
            <x15:cachedUniqueName index="99208" name="[Диапазон].[время просмотра (UTC)].&amp;[2021-08-11T19:26:29.033333]"/>
            <x15:cachedUniqueName index="99209" name="[Диапазон].[время просмотра (UTC)].&amp;[2021-08-11T19:27:38.936667]"/>
            <x15:cachedUniqueName index="99210" name="[Диапазон].[время просмотра (UTC)].&amp;[2021-08-11T19:28:13.886667]"/>
            <x15:cachedUniqueName index="99211" name="[Диапазон].[время просмотра (UTC)].&amp;[2021-08-11T19:28:48.84]"/>
            <x15:cachedUniqueName index="99212" name="[Диапазон].[время просмотра (UTC)].&amp;[2021-08-11T19:29:23.79]"/>
            <x15:cachedUniqueName index="99213" name="[Диапазон].[время просмотра (UTC)].&amp;[2021-08-11T19:29:58.743333]"/>
            <x15:cachedUniqueName index="99214" name="[Диапазон].[время просмотра (UTC)].&amp;[2021-08-11T19:30:33.693333]"/>
            <x15:cachedUniqueName index="99215" name="[Диапазон].[время просмотра (UTC)].&amp;[2021-08-11T19:32:18.546667]"/>
            <x15:cachedUniqueName index="99216" name="[Диапазон].[время просмотра (UTC)].&amp;[2021-08-11T19:32:53.5]"/>
            <x15:cachedUniqueName index="99217" name="[Диапазон].[время просмотра (UTC)].&amp;[2021-08-11T19:34:03.403333]"/>
            <x15:cachedUniqueName index="99218" name="[Диапазон].[время просмотра (UTC)].&amp;[2021-08-11T19:34:38.353333]"/>
            <x15:cachedUniqueName index="99219" name="[Диапазон].[время просмотра (UTC)].&amp;[2021-08-11T19:35:13.306667]"/>
            <x15:cachedUniqueName index="99220" name="[Диапазон].[время просмотра (UTC)].&amp;[2021-08-11T19:35:48.256667]"/>
            <x15:cachedUniqueName index="99221" name="[Диапазон].[время просмотра (UTC)].&amp;[2021-08-11T19:36:58.16]"/>
            <x15:cachedUniqueName index="99222" name="[Диапазон].[время просмотра (UTC)].&amp;[2021-08-11T19:37:33.11]"/>
            <x15:cachedUniqueName index="99223" name="[Диапазон].[время просмотра (UTC)].&amp;[2021-08-11T19:38:43.013333]"/>
            <x15:cachedUniqueName index="99224" name="[Диапазон].[время просмотра (UTC)].&amp;[2021-08-11T19:39:17.966667]"/>
            <x15:cachedUniqueName index="99225" name="[Диапазон].[время просмотра (UTC)].&amp;[2021-08-11T19:40:19.2]"/>
            <x15:cachedUniqueName index="99226" name="[Диапазон].[время просмотра (UTC)].&amp;[2021-08-11T19:42:12.723333]"/>
            <x15:cachedUniqueName index="99227" name="[Диапазон].[время просмотра (UTC)].&amp;[2021-08-11T19:42:47.673333]"/>
            <x15:cachedUniqueName index="99228" name="[Диапазон].[время просмотра (UTC)].&amp;[2021-08-11T19:43:22.626667]"/>
            <x15:cachedUniqueName index="99229" name="[Диапазон].[время просмотра (UTC)].&amp;[2021-08-11T19:44:32.526667]"/>
            <x15:cachedUniqueName index="99230" name="[Диапазон].[время просмотра (UTC)].&amp;[2021-08-11T19:45:42.43]"/>
            <x15:cachedUniqueName index="99231" name="[Диапазон].[время просмотра (UTC)].&amp;[2021-08-11T19:46:52.333333]"/>
            <x15:cachedUniqueName index="99232" name="[Диапазон].[время просмотра (UTC)].&amp;[2021-08-11T19:47:27.286667]"/>
            <x15:cachedUniqueName index="99233" name="[Диапазон].[время просмотра (UTC)].&amp;[2021-08-11T19:48:37.186667]"/>
            <x15:cachedUniqueName index="99234" name="[Диапазон].[время просмотра (UTC)].&amp;[2021-08-11T19:49:12.14]"/>
            <x15:cachedUniqueName index="99235" name="[Диапазон].[время просмотра (UTC)].&amp;[2021-08-11T19:50:22.043333]"/>
            <x15:cachedUniqueName index="99236" name="[Диапазон].[время просмотра (UTC)].&amp;[2021-08-11T19:50:24]"/>
            <x15:cachedUniqueName index="99237" name="[Диапазон].[время просмотра (UTC)].&amp;[2021-08-11T19:52:06.896667]"/>
            <x15:cachedUniqueName index="99238" name="[Диапазон].[время просмотра (UTC)].&amp;[2021-08-11T19:53:51.75]"/>
            <x15:cachedUniqueName index="99239" name="[Диапазон].[время просмотра (UTC)].&amp;[2021-08-11T19:54:26.703333]"/>
            <x15:cachedUniqueName index="99240" name="[Диапазон].[время просмотра (UTC)].&amp;[2021-08-11T19:55:01.653333]"/>
            <x15:cachedUniqueName index="99241" name="[Диапазон].[время просмотра (UTC)].&amp;[2021-08-11T19:55:36.606667]"/>
            <x15:cachedUniqueName index="99242" name="[Диапазон].[время просмотра (UTC)].&amp;[2021-08-11T19:56:11.556667]"/>
            <x15:cachedUniqueName index="99243" name="[Диапазон].[время просмотра (UTC)].&amp;[2021-08-11T19:57:21.46]"/>
            <x15:cachedUniqueName index="99244" name="[Диапазон].[время просмотра (UTC)].&amp;[2021-08-11T20:00:16.216667]"/>
            <x15:cachedUniqueName index="99245" name="[Диапазон].[время просмотра (UTC)].&amp;[2021-08-11T20:03:21.6]"/>
            <x15:cachedUniqueName index="99246" name="[Диапазон].[время просмотра (UTC)].&amp;[2021-08-11T20:04:20.876667]"/>
            <x15:cachedUniqueName index="99247" name="[Диапазон].[время просмотра (UTC)].&amp;[2021-08-11T20:04:55.83]"/>
            <x15:cachedUniqueName index="99248" name="[Диапазон].[время просмотра (UTC)].&amp;[2021-08-11T20:05:30.78]"/>
            <x15:cachedUniqueName index="99249" name="[Диапазон].[время просмотра (UTC)].&amp;[2021-08-11T20:06:40.683333]"/>
            <x15:cachedUniqueName index="99250" name="[Диапазон].[время просмотра (UTC)].&amp;[2021-08-11T20:07:15.636667]"/>
            <x15:cachedUniqueName index="99251" name="[Диапазон].[время просмотра (UTC)].&amp;[2021-08-11T20:10:04.8]"/>
            <x15:cachedUniqueName index="99252" name="[Диапазон].[время просмотра (UTC)].&amp;[2021-08-11T20:10:10.393333]"/>
            <x15:cachedUniqueName index="99253" name="[Диапазон].[время просмотра (UTC)].&amp;[2021-08-11T20:10:45.343333]"/>
            <x15:cachedUniqueName index="99254" name="[Диапазон].[время просмотра (UTC)].&amp;[2021-08-11T20:12:28.8]"/>
            <x15:cachedUniqueName index="99255" name="[Диапазон].[время просмотра (UTC)].&amp;[2021-08-11T20:12:30.196667]"/>
            <x15:cachedUniqueName index="99256" name="[Диапазон].[время просмотра (UTC)].&amp;[2021-08-11T20:13:05.15]"/>
            <x15:cachedUniqueName index="99257" name="[Диапазон].[время просмотра (UTC)].&amp;[2021-08-11T20:13:40.1]"/>
            <x15:cachedUniqueName index="99258" name="[Диапазон].[время просмотра (UTC)].&amp;[2021-08-11T20:14:50.003333]"/>
            <x15:cachedUniqueName index="99259" name="[Диапазон].[время просмотра (UTC)].&amp;[2021-08-11T20:17:09.81]"/>
            <x15:cachedUniqueName index="99260" name="[Диапазон].[время просмотра (UTC)].&amp;[2021-08-11T20:18:19.713333]"/>
            <x15:cachedUniqueName index="99261" name="[Диапазон].[время просмотра (UTC)].&amp;[2021-08-11T20:18:54.663333]"/>
            <x15:cachedUniqueName index="99262" name="[Диапазон].[время просмотра (UTC)].&amp;[2021-08-11T20:19:29.616667]"/>
            <x15:cachedUniqueName index="99263" name="[Диапазон].[время просмотра (UTC)].&amp;[2021-08-11T20:20:04.566667]"/>
            <x15:cachedUniqueName index="99264" name="[Диапазон].[время просмотра (UTC)].&amp;[2021-08-11T20:21:49.42]"/>
            <x15:cachedUniqueName index="99265" name="[Диапазон].[время просмотра (UTC)].&amp;[2021-08-11T20:23:34.276667]"/>
            <x15:cachedUniqueName index="99266" name="[Диапазон].[время просмотра (UTC)].&amp;[2021-08-11T20:28:13.886667]"/>
            <x15:cachedUniqueName index="99267" name="[Диапазон].[время просмотра (UTC)].&amp;[2021-08-11T20:28:48.84]"/>
            <x15:cachedUniqueName index="99268" name="[Диапазон].[время просмотра (UTC)].&amp;[2021-08-11T20:29:23.79]"/>
            <x15:cachedUniqueName index="99269" name="[Диапазон].[время просмотра (UTC)].&amp;[2021-08-11T20:30:43.2]"/>
            <x15:cachedUniqueName index="99270" name="[Диапазон].[время просмотра (UTC)].&amp;[2021-08-11T20:31:08.646667]"/>
            <x15:cachedUniqueName index="99271" name="[Диапазон].[время просмотра (UTC)].&amp;[2021-08-11T20:33:28.45]"/>
            <x15:cachedUniqueName index="99272" name="[Диапазон].[время просмотра (UTC)].&amp;[2021-08-11T20:35:13.306667]"/>
            <x15:cachedUniqueName index="99273" name="[Диапазон].[время просмотра (UTC)].&amp;[2021-08-11T20:36:23.206667]"/>
            <x15:cachedUniqueName index="99274" name="[Диапазон].[время просмотра (UTC)].&amp;[2021-08-11T20:36:58.16]"/>
            <x15:cachedUniqueName index="99275" name="[Диапазон].[время просмотра (UTC)].&amp;[2021-08-11T20:37:33.11]"/>
            <x15:cachedUniqueName index="99276" name="[Диапазон].[время просмотра (UTC)].&amp;[2021-08-11T20:38:08.063333]"/>
            <x15:cachedUniqueName index="99277" name="[Диапазон].[время просмотра (UTC)].&amp;[2021-08-11T20:41:37.77]"/>
            <x15:cachedUniqueName index="99278" name="[Диапазон].[время просмотра (UTC)].&amp;[2021-08-11T20:43:57.576667]"/>
            <x15:cachedUniqueName index="99279" name="[Диапазон].[время просмотра (UTC)].&amp;[2021-08-11T20:44:32.526667]"/>
            <x15:cachedUniqueName index="99280" name="[Диапазон].[время просмотра (UTC)].&amp;[2021-08-11T20:46:52.333333]"/>
            <x15:cachedUniqueName index="99281" name="[Диапазон].[время просмотра (UTC)].&amp;[2021-08-11T20:47:27.286667]"/>
            <x15:cachedUniqueName index="99282" name="[Диапазон].[время просмотра (UTC)].&amp;[2021-08-11T20:48:02.236667]"/>
            <x15:cachedUniqueName index="99283" name="[Диапазон].[время просмотра (UTC)].&amp;[2021-08-11T20:50:22.043333]"/>
            <x15:cachedUniqueName index="99284" name="[Диапазон].[время просмотра (UTC)].&amp;[2021-08-11T20:52:06.896667]"/>
            <x15:cachedUniqueName index="99285" name="[Диапазон].[время просмотра (UTC)].&amp;[2021-08-11T20:53:51.75]"/>
            <x15:cachedUniqueName index="99286" name="[Диапазон].[время просмотра (UTC)].&amp;[2021-08-11T20:55:01.653333]"/>
            <x15:cachedUniqueName index="99287" name="[Диапазон].[время просмотра (UTC)].&amp;[2021-08-11T20:58:31.363333]"/>
            <x15:cachedUniqueName index="99288" name="[Диапазон].[время просмотра (UTC)].&amp;[2021-08-11T20:59:41.266667]"/>
            <x15:cachedUniqueName index="99289" name="[Диапазон].[время просмотра (UTC)].&amp;[2021-08-11T21:03:45.926667]"/>
            <x15:cachedUniqueName index="99290" name="[Диапазон].[время просмотра (UTC)].&amp;[2021-08-11T21:05:30.78]"/>
            <x15:cachedUniqueName index="99291" name="[Диапазон].[время просмотра (UTC)].&amp;[2021-08-11T21:08:25.536667]"/>
            <x15:cachedUniqueName index="99292" name="[Диапазон].[время просмотра (UTC)].&amp;[2021-08-11T21:11:20.296667]"/>
            <x15:cachedUniqueName index="99293" name="[Диапазон].[время просмотра (UTC)].&amp;[2021-08-11T21:13:05.15]"/>
            <x15:cachedUniqueName index="99294" name="[Диапазон].[время просмотра (UTC)].&amp;[2021-08-11T21:14:50.003333]"/>
            <x15:cachedUniqueName index="99295" name="[Диапазон].[время просмотра (UTC)].&amp;[2021-08-11T21:16:34.856667]"/>
            <x15:cachedUniqueName index="99296" name="[Диапазон].[время просмотра (UTC)].&amp;[2021-08-11T21:17:09.81]"/>
            <x15:cachedUniqueName index="99297" name="[Диапазон].[время просмотра (UTC)].&amp;[2021-08-11T21:17:44.76]"/>
            <x15:cachedUniqueName index="99298" name="[Диапазон].[время просмотра (UTC)].&amp;[2021-08-11T21:19:29.616667]"/>
            <x15:cachedUniqueName index="99299" name="[Диапазон].[время просмотра (UTC)].&amp;[2021-08-11T21:21:49.42]"/>
            <x15:cachedUniqueName index="99300" name="[Диапазон].[время просмотра (UTC)].&amp;[2021-08-11T21:22:24.373333]"/>
            <x15:cachedUniqueName index="99301" name="[Диапазон].[время просмотра (UTC)].&amp;[2021-08-11T21:22:59.323333]"/>
            <x15:cachedUniqueName index="99302" name="[Диапазон].[время просмотра (UTC)].&amp;[2021-08-11T21:24:09.226667]"/>
            <x15:cachedUniqueName index="99303" name="[Диапазон].[время просмотра (UTC)].&amp;[2021-08-11T21:24:44.18]"/>
            <x15:cachedUniqueName index="99304" name="[Диапазон].[время просмотра (UTC)].&amp;[2021-08-11T21:25:19.13]"/>
            <x15:cachedUniqueName index="99305" name="[Диапазон].[время просмотра (UTC)].&amp;[2021-08-11T21:26:29.033333]"/>
            <x15:cachedUniqueName index="99306" name="[Диапазон].[время просмотра (UTC)].&amp;[2021-08-11T21:27:03.983333]"/>
            <x15:cachedUniqueName index="99307" name="[Диапазон].[время просмотра (UTC)].&amp;[2021-08-11T21:27:38.936667]"/>
            <x15:cachedUniqueName index="99308" name="[Диапазон].[время просмотра (UTC)].&amp;[2021-08-11T21:28:48.84]"/>
            <x15:cachedUniqueName index="99309" name="[Диапазон].[время просмотра (UTC)].&amp;[2021-08-11T21:29:23.79]"/>
            <x15:cachedUniqueName index="99310" name="[Диапазон].[время просмотра (UTC)].&amp;[2021-08-11T21:31:08.646667]"/>
            <x15:cachedUniqueName index="99311" name="[Диапазон].[время просмотра (UTC)].&amp;[2021-08-11T21:34:38.353333]"/>
            <x15:cachedUniqueName index="99312" name="[Диапазон].[время просмотра (UTC)].&amp;[2021-08-11T21:38:08.063333]"/>
            <x15:cachedUniqueName index="99313" name="[Диапазон].[время просмотра (UTC)].&amp;[2021-08-11T21:40:27.866667]"/>
            <x15:cachedUniqueName index="99314" name="[Диапазон].[время просмотра (UTC)].&amp;[2021-08-11T21:41:02.82]"/>
            <x15:cachedUniqueName index="99315" name="[Диапазон].[время просмотра (UTC)].&amp;[2021-08-11T21:43:22.626667]"/>
            <x15:cachedUniqueName index="99316" name="[Диапазон].[время просмотра (UTC)].&amp;[2021-08-11T21:47:27.286667]"/>
            <x15:cachedUniqueName index="99317" name="[Диапазон].[время просмотра (UTC)].&amp;[2021-08-11T21:49:47.09]"/>
            <x15:cachedUniqueName index="99318" name="[Диапазон].[время просмотра (UTC)].&amp;[2021-08-11T21:51:31.946667]"/>
            <x15:cachedUniqueName index="99319" name="[Диапазон].[время просмотра (UTC)].&amp;[2021-08-11T21:51:50.4]"/>
            <x15:cachedUniqueName index="99320" name="[Диапазон].[время просмотра (UTC)].&amp;[2021-08-11T21:54:26.703333]"/>
            <x15:cachedUniqueName index="99321" name="[Диапазон].[время просмотра (UTC)].&amp;[2021-08-11T21:55:01.653333]"/>
            <x15:cachedUniqueName index="99322" name="[Диапазон].[время просмотра (UTC)].&amp;[2021-08-11T22:02:01.073333]"/>
            <x15:cachedUniqueName index="99323" name="[Диапазон].[время просмотра (UTC)].&amp;[2021-08-11T22:04:55.83]"/>
            <x15:cachedUniqueName index="99324" name="[Диапазон].[время просмотра (UTC)].&amp;[2021-08-11T22:05:16.8]"/>
            <x15:cachedUniqueName index="99325" name="[Диапазон].[время просмотра (UTC)].&amp;[2021-08-11T22:06:40.683333]"/>
            <x15:cachedUniqueName index="99326" name="[Диапазон].[время просмотра (UTC)].&amp;[2021-08-11T22:08:25.536667]"/>
            <x15:cachedUniqueName index="99327" name="[Диапазон].[время просмотра (UTC)].&amp;[2021-08-11T22:09:00.49]"/>
            <x15:cachedUniqueName index="99328" name="[Диапазон].[время просмотра (UTC)].&amp;[2021-08-11T22:09:35.44]"/>
            <x15:cachedUniqueName index="99329" name="[Диапазон].[время просмотра (UTC)].&amp;[2021-08-11T22:10:10.393333]"/>
            <x15:cachedUniqueName index="99330" name="[Диапазон].[время просмотра (UTC)].&amp;[2021-08-11T22:11:20.296667]"/>
            <x15:cachedUniqueName index="99331" name="[Диапазон].[время просмотра (UTC)].&amp;[2021-08-11T22:13:40.1]"/>
            <x15:cachedUniqueName index="99332" name="[Диапазон].[время просмотра (UTC)].&amp;[2021-08-11T22:14:50.003333]"/>
            <x15:cachedUniqueName index="99333" name="[Диапазон].[время просмотра (UTC)].&amp;[2021-08-11T22:15:24.956667]"/>
            <x15:cachedUniqueName index="99334" name="[Диапазон].[время просмотра (UTC)].&amp;[2021-08-11T22:15:59.906667]"/>
            <x15:cachedUniqueName index="99335" name="[Диапазон].[время просмотра (UTC)].&amp;[2021-08-11T22:17:44.76]"/>
            <x15:cachedUniqueName index="99336" name="[Диапазон].[время просмотра (UTC)].&amp;[2021-08-11T22:18:19.713333]"/>
            <x15:cachedUniqueName index="99337" name="[Диапазон].[время просмотра (UTC)].&amp;[2021-08-11T22:21:49.42]"/>
            <x15:cachedUniqueName index="99338" name="[Диапазон].[время просмотра (UTC)].&amp;[2021-08-11T22:22:59.323333]"/>
            <x15:cachedUniqueName index="99339" name="[Диапазон].[время просмотра (UTC)].&amp;[2021-08-11T22:23:34.276667]"/>
            <x15:cachedUniqueName index="99340" name="[Диапазон].[время просмотра (UTC)].&amp;[2021-08-11T22:24:44.18]"/>
            <x15:cachedUniqueName index="99341" name="[Диапазон].[время просмотра (UTC)].&amp;[2021-08-11T22:25:19.13]"/>
            <x15:cachedUniqueName index="99342" name="[Диапазон].[время просмотра (UTC)].&amp;[2021-08-11T22:31:43.596667]"/>
            <x15:cachedUniqueName index="99343" name="[Диапазон].[время просмотра (UTC)].&amp;[2021-08-11T22:32:09.6]"/>
            <x15:cachedUniqueName index="99344" name="[Диапазон].[время просмотра (UTC)].&amp;[2021-08-11T22:32:38.4]"/>
            <x15:cachedUniqueName index="99345" name="[Диапазон].[время просмотра (UTC)].&amp;[2021-08-11T22:34:38.353333]"/>
            <x15:cachedUniqueName index="99346" name="[Диапазон].[время просмотра (UTC)].&amp;[2021-08-11T22:35:48.256667]"/>
            <x15:cachedUniqueName index="99347" name="[Диапазон].[время просмотра (UTC)].&amp;[2021-08-11T22:36:23.206667]"/>
            <x15:cachedUniqueName index="99348" name="[Диапазон].[время просмотра (UTC)].&amp;[2021-08-11T22:36:58.16]"/>
            <x15:cachedUniqueName index="99349" name="[Диапазон].[время просмотра (UTC)].&amp;[2021-08-11T22:37:33.11]"/>
            <x15:cachedUniqueName index="99350" name="[Диапазон].[время просмотра (UTC)].&amp;[2021-08-11T22:39:17.966667]"/>
            <x15:cachedUniqueName index="99351" name="[Диапазон].[время просмотра (UTC)].&amp;[2021-08-11T22:39:52.916667]"/>
            <x15:cachedUniqueName index="99352" name="[Диапазон].[время просмотра (UTC)].&amp;[2021-08-11T22:41:45.6]"/>
            <x15:cachedUniqueName index="99353" name="[Диапазон].[время просмотра (UTC)].&amp;[2021-08-11T22:45:42.43]"/>
            <x15:cachedUniqueName index="99354" name="[Диапазон].[время просмотра (UTC)].&amp;[2021-08-11T22:46:33.6]"/>
            <x15:cachedUniqueName index="99355" name="[Диапазон].[время просмотра (UTC)].&amp;[2021-08-11T22:46:52.333333]"/>
            <x15:cachedUniqueName index="99356" name="[Диапазон].[время просмотра (UTC)].&amp;[2021-08-11T22:49:12.14]"/>
            <x15:cachedUniqueName index="99357" name="[Диапазон].[время просмотра (UTC)].&amp;[2021-08-11T22:51:31.946667]"/>
            <x15:cachedUniqueName index="99358" name="[Диапазон].[время просмотра (UTC)].&amp;[2021-08-11T22:53:16.8]"/>
            <x15:cachedUniqueName index="99359" name="[Диапазон].[время просмотра (UTC)].&amp;[2021-08-11T22:55:01.653333]"/>
            <x15:cachedUniqueName index="99360" name="[Диапазон].[время просмотра (UTC)].&amp;[2021-08-11T22:57:21.46]"/>
            <x15:cachedUniqueName index="99361" name="[Диапазон].[время просмотра (UTC)].&amp;[2021-08-11T22:57:56.413333]"/>
            <x15:cachedUniqueName index="99362" name="[Диапазон].[время просмотра (UTC)].&amp;[2021-08-11T22:59:41.266667]"/>
            <x15:cachedUniqueName index="99363" name="[Диапазон].[время просмотра (UTC)].&amp;[2021-08-11T23:03:10.976667]"/>
            <x15:cachedUniqueName index="99364" name="[Диапазон].[время просмотра (UTC)].&amp;[2021-08-11T23:04:55.83]"/>
            <x15:cachedUniqueName index="99365" name="[Диапазон].[время просмотра (UTC)].&amp;[2021-08-11T23:15:59.906667]"/>
            <x15:cachedUniqueName index="99366" name="[Диапазон].[время просмотра (UTC)].&amp;[2021-08-11T23:16:34.856667]"/>
            <x15:cachedUniqueName index="99367" name="[Диапазон].[время просмотра (UTC)].&amp;[2021-08-11T23:20:04.566667]"/>
            <x15:cachedUniqueName index="99368" name="[Диапазон].[время просмотра (UTC)].&amp;[2021-08-11T23:23:34.276667]"/>
            <x15:cachedUniqueName index="99369" name="[Диапазон].[время просмотра (UTC)].&amp;[2021-08-11T23:24:44.18]"/>
            <x15:cachedUniqueName index="99370" name="[Диапазон].[время просмотра (UTC)].&amp;[2021-08-11T23:25:54.083333]"/>
            <x15:cachedUniqueName index="99371" name="[Диапазон].[время просмотра (UTC)].&amp;[2021-08-11T23:28:13.886667]"/>
            <x15:cachedUniqueName index="99372" name="[Диапазон].[время просмотра (UTC)].&amp;[2021-08-11T23:32:53.5]"/>
            <x15:cachedUniqueName index="99373" name="[Диапазон].[время просмотра (UTC)].&amp;[2021-08-11T23:39:52.916667]"/>
            <x15:cachedUniqueName index="99374" name="[Диапазон].[время просмотра (UTC)].&amp;[2021-08-11T23:46:17.383333]"/>
            <x15:cachedUniqueName index="99375" name="[Диапазон].[время просмотра (UTC)].&amp;[2021-08-11T23:52:06.896667]"/>
            <x15:cachedUniqueName index="99376" name="[Диапазон].[время просмотра (UTC)].&amp;[2021-08-11T23:53:51.75]"/>
            <x15:cachedUniqueName index="99377" name="[Диапазон].[время просмотра (UTC)].&amp;[2021-08-12T00:00:16.216667]"/>
            <x15:cachedUniqueName index="99378" name="[Диапазон].[время просмотра (UTC)].&amp;[2021-08-12T00:07:15.636667]"/>
            <x15:cachedUniqueName index="99379" name="[Диапазон].[время просмотра (UTC)].&amp;[2021-08-12T00:08:25.536667]"/>
            <x15:cachedUniqueName index="99380" name="[Диапазон].[время просмотра (UTC)].&amp;[2021-08-12T00:11:55.246667]"/>
            <x15:cachedUniqueName index="99381" name="[Диапазон].[время просмотра (UTC)].&amp;[2021-08-12T00:12:30.196667]"/>
            <x15:cachedUniqueName index="99382" name="[Диапазон].[время просмотра (UTC)].&amp;[2021-08-12T00:14:50.003333]"/>
            <x15:cachedUniqueName index="99383" name="[Диапазон].[время просмотра (UTC)].&amp;[2021-08-12T00:16:34.856667]"/>
            <x15:cachedUniqueName index="99384" name="[Диапазон].[время просмотра (UTC)].&amp;[2021-08-12T00:18:54.663333]"/>
            <x15:cachedUniqueName index="99385" name="[Диапазон].[время просмотра (UTC)].&amp;[2021-08-12T00:21:14.47]"/>
            <x15:cachedUniqueName index="99386" name="[Диапазон].[время просмотра (UTC)].&amp;[2021-08-12T00:22:33.6]"/>
            <x15:cachedUniqueName index="99387" name="[Диапазон].[время просмотра (UTC)].&amp;[2021-08-12T00:23:34.276667]"/>
            <x15:cachedUniqueName index="99388" name="[Диапазон].[время просмотра (UTC)].&amp;[2021-08-12T00:25:54.083333]"/>
            <x15:cachedUniqueName index="99389" name="[Диапазон].[время просмотра (UTC)].&amp;[2021-08-12T00:28:48.84]"/>
            <x15:cachedUniqueName index="99390" name="[Диапазон].[время просмотра (UTC)].&amp;[2021-08-12T00:32:53.5]"/>
            <x15:cachedUniqueName index="99391" name="[Диапазон].[время просмотра (UTC)].&amp;[2021-08-12T00:33:28.45]"/>
            <x15:cachedUniqueName index="99392" name="[Диапазон].[время просмотра (UTC)].&amp;[2021-08-12T00:34:04.8]"/>
            <x15:cachedUniqueName index="99393" name="[Диапазон].[время просмотра (UTC)].&amp;[2021-08-12T00:36:28.8]"/>
            <x15:cachedUniqueName index="99394" name="[Диапазон].[время просмотра (UTC)].&amp;[2021-08-12T00:38:43.013333]"/>
            <x15:cachedUniqueName index="99395" name="[Диапазон].[время просмотра (UTC)].&amp;[2021-08-12T00:45:07.48]"/>
            <x15:cachedUniqueName index="99396" name="[Диапазон].[время просмотра (UTC)].&amp;[2021-08-12T00:50:22.043333]"/>
            <x15:cachedUniqueName index="99397" name="[Диапазон].[время просмотра (UTC)].&amp;[2021-08-12T00:54:26.703333]"/>
            <x15:cachedUniqueName index="99398" name="[Диапазон].[время просмотра (UTC)].&amp;[2021-08-12T00:55:36.606667]"/>
            <x15:cachedUniqueName index="99399" name="[Диапазон].[время просмотра (UTC)].&amp;[2021-08-12T00:59:06.316667]"/>
            <x15:cachedUniqueName index="99400" name="[Диапазон].[время просмотра (UTC)].&amp;[2021-08-12T01:03:10.976667]"/>
            <x15:cachedUniqueName index="99401" name="[Диапазон].[время просмотра (UTC)].&amp;[2021-08-12T01:07:50.586667]"/>
            <x15:cachedUniqueName index="99402" name="[Диапазон].[время просмотра (UTC)].&amp;[2021-08-12T01:11:02.4]"/>
            <x15:cachedUniqueName index="99403" name="[Диапазон].[время просмотра (UTC)].&amp;[2021-08-12T01:12:30.196667]"/>
            <x15:cachedUniqueName index="99404" name="[Диапазон].[время просмотра (UTC)].&amp;[2021-08-12T01:12:57.6]"/>
            <x15:cachedUniqueName index="99405" name="[Диапазон].[время просмотра (UTC)].&amp;[2021-08-12T01:13:40.1]"/>
            <x15:cachedUniqueName index="99406" name="[Диапазон].[время просмотра (UTC)].&amp;[2021-08-12T01:17:44.76]"/>
            <x15:cachedUniqueName index="99407" name="[Диапазон].[время просмотра (UTC)].&amp;[2021-08-12T01:42:47.673333]"/>
            <x15:cachedUniqueName index="99408" name="[Диапазон].[время просмотра (UTC)].&amp;[2021-08-12T01:59:02.4]"/>
            <x15:cachedUniqueName index="99409" name="[Диапазон].[время просмотра (UTC)].&amp;[2021-08-12T02:02:36.023333]"/>
            <x15:cachedUniqueName index="99410" name="[Диапазон].[время просмотра (UTC)].&amp;[2021-08-12T02:12:00]"/>
            <x15:cachedUniqueName index="99411" name="[Диапазон].[время просмотра (UTC)].&amp;[2021-08-12T02:12:28.8]"/>
            <x15:cachedUniqueName index="99412" name="[Диапазон].[время просмотра (UTC)].&amp;[2021-08-12T02:17:09.81]"/>
            <x15:cachedUniqueName index="99413" name="[Диапазон].[время просмотра (UTC)].&amp;[2021-08-12T02:19:40.8]"/>
            <x15:cachedUniqueName index="99414" name="[Диапазон].[время просмотра (UTC)].&amp;[2021-08-12T02:22:04.8]"/>
            <x15:cachedUniqueName index="99415" name="[Диапазон].[время просмотра (UTC)].&amp;[2021-08-12T02:28:48.84]"/>
            <x15:cachedUniqueName index="99416" name="[Диапазон].[время просмотра (UTC)].&amp;[2021-08-12T02:31:08.646667]"/>
            <x15:cachedUniqueName index="99417" name="[Диапазон].[время просмотра (UTC)].&amp;[2021-08-12T02:34:03.403333]"/>
            <x15:cachedUniqueName index="99418" name="[Диапазон].[время просмотра (UTC)].&amp;[2021-08-12T02:34:38.353333]"/>
            <x15:cachedUniqueName index="99419" name="[Диапазон].[время просмотра (UTC)].&amp;[2021-08-12T02:43:22.626667]"/>
            <x15:cachedUniqueName index="99420" name="[Диапазон].[время просмотра (UTC)].&amp;[2021-08-12T02:50:22.043333]"/>
            <x15:cachedUniqueName index="99421" name="[Диапазон].[время просмотра (UTC)].&amp;[2021-08-12T02:50:24]"/>
            <x15:cachedUniqueName index="99422" name="[Диапазон].[время просмотра (UTC)].&amp;[2021-08-12T02:52:41.85]"/>
            <x15:cachedUniqueName index="99423" name="[Диапазон].[время просмотра (UTC)].&amp;[2021-08-12T02:53:51.75]"/>
            <x15:cachedUniqueName index="99424" name="[Диапазон].[время просмотра (UTC)].&amp;[2021-08-12T03:23:31.2]"/>
            <x15:cachedUniqueName index="99425" name="[Диапазон].[время просмотра (UTC)].&amp;[2021-08-12T03:29:16.8]"/>
            <x15:cachedUniqueName index="99426" name="[Диапазон].[время просмотра (UTC)].&amp;[2021-08-12T03:54:43.2]"/>
            <x15:cachedUniqueName index="99427" name="[Диапазон].[время просмотра (UTC)].&amp;[2021-08-12T03:56:46.51]"/>
            <x15:cachedUniqueName index="99428" name="[Диапазон].[время просмотра (UTC)].&amp;[2021-08-12T03:57:07.2]"/>
            <x15:cachedUniqueName index="99429" name="[Диапазон].[время просмотра (UTC)].&amp;[2021-08-12T03:59:41.266667]"/>
            <x15:cachedUniqueName index="99430" name="[Диапазон].[время просмотра (UTC)].&amp;[2021-08-12T04:20:04.566667]"/>
            <x15:cachedUniqueName index="99431" name="[Диапазон].[время просмотра (UTC)].&amp;[2021-08-12T04:21:14.47]"/>
            <x15:cachedUniqueName index="99432" name="[Диапазон].[время просмотра (UTC)].&amp;[2021-08-12T04:35:13.306667]"/>
            <x15:cachedUniqueName index="99433" name="[Диапазон].[время просмотра (UTC)].&amp;[2021-08-12T04:49:12.14]"/>
            <x15:cachedUniqueName index="99434" name="[Диапазон].[время просмотра (UTC)].&amp;[2021-08-12T04:59:31.2]"/>
            <x15:cachedUniqueName index="99435" name="[Диапазон].[время просмотра (UTC)].&amp;[2021-08-12T05:01:26.4]"/>
            <x15:cachedUniqueName index="99436" name="[Диапазон].[время просмотра (UTC)].&amp;[2021-08-12T05:02:52.8]"/>
            <x15:cachedUniqueName index="99437" name="[Диапазон].[время просмотра (UTC)].&amp;[2021-08-12T05:09:00.49]"/>
            <x15:cachedUniqueName index="99438" name="[Диапазон].[время просмотра (UTC)].&amp;[2021-08-12T05:19:29.616667]"/>
            <x15:cachedUniqueName index="99439" name="[Диапазон].[время просмотра (UTC)].&amp;[2021-08-12T05:22:04.8]"/>
            <x15:cachedUniqueName index="99440" name="[Диапазон].[время просмотра (UTC)].&amp;[2021-08-12T05:28:19.2]"/>
            <x15:cachedUniqueName index="99441" name="[Диапазон].[время просмотра (UTC)].&amp;[2021-08-12T05:54:26.703333]"/>
            <x15:cachedUniqueName index="99442" name="[Диапазон].[время просмотра (UTC)].&amp;[2021-08-12T05:56:11.556667]"/>
            <x15:cachedUniqueName index="99443" name="[Диапазон].[время просмотра (UTC)].&amp;[2021-08-12T06:21:49.42]"/>
            <x15:cachedUniqueName index="99444" name="[Диапазон].[время просмотра (UTC)].&amp;[2021-08-12T06:35:02.4]"/>
            <x15:cachedUniqueName index="99445" name="[Диапазон].[время просмотра (UTC)].&amp;[2021-08-12T07:10:04.8]"/>
            <x15:cachedUniqueName index="99446" name="[Диапазон].[время просмотра (UTC)].&amp;[2021-08-12T07:22:24.373333]"/>
            <x15:cachedUniqueName index="99447" name="[Диапазон].[время просмотра (UTC)].&amp;[2021-08-12T07:25:26.4]"/>
            <x15:cachedUniqueName index="99448" name="[Диапазон].[время просмотра (UTC)].&amp;[2021-08-12T07:28:48.84]"/>
            <x15:cachedUniqueName index="99449" name="[Диапазон].[время просмотра (UTC)].&amp;[2021-08-12T07:32:18.546667]"/>
            <x15:cachedUniqueName index="99450" name="[Диапазон].[время просмотра (UTC)].&amp;[2021-08-12T07:35:13.306667]"/>
            <x15:cachedUniqueName index="99451" name="[Диапазон].[время просмотра (UTC)].&amp;[2021-08-12T07:39:52.916667]"/>
            <x15:cachedUniqueName index="99452" name="[Диапазон].[время просмотра (UTC)].&amp;[2021-08-12T07:41:02.82]"/>
            <x15:cachedUniqueName index="99453" name="[Диапазон].[время просмотра (UTC)].&amp;[2021-08-12T07:47:31.2]"/>
            <x15:cachedUniqueName index="99454" name="[Диапазон].[время просмотра (UTC)].&amp;[2021-08-12T07:52:19.2]"/>
            <x15:cachedUniqueName index="99455" name="[Диапазон].[время просмотра (UTC)].&amp;[2021-08-12T08:12:30.196667]"/>
            <x15:cachedUniqueName index="99456" name="[Диапазон].[время просмотра (UTC)].&amp;[2021-08-12T08:14:15.053333]"/>
            <x15:cachedUniqueName index="99457" name="[Диапазон].[время просмотра (UTC)].&amp;[2021-08-12T08:19:12]"/>
            <x15:cachedUniqueName index="99458" name="[Диапазон].[время просмотра (UTC)].&amp;[2021-08-12T08:26:24]"/>
            <x15:cachedUniqueName index="99459" name="[Диапазон].[время просмотра (UTC)].&amp;[2021-08-12T08:27:38.936667]"/>
            <x15:cachedUniqueName index="99460" name="[Диапазон].[время просмотра (UTC)].&amp;[2021-08-12T08:36:23.206667]"/>
            <x15:cachedUniqueName index="99461" name="[Диапазон].[время просмотра (UTC)].&amp;[2021-08-12T08:41:02.82]"/>
            <x15:cachedUniqueName index="99462" name="[Диапазон].[время просмотра (UTC)].&amp;[2021-08-12T08:45:36]"/>
            <x15:cachedUniqueName index="99463" name="[Диапазон].[время просмотра (UTC)].&amp;[2021-08-12T08:47:02.4]"/>
            <x15:cachedUniqueName index="99464" name="[Диапазон].[время просмотра (UTC)].&amp;[2021-08-12T08:47:27.286667]"/>
            <x15:cachedUniqueName index="99465" name="[Диапазон].[время просмотра (UTC)].&amp;[2021-08-12T08:51:21.6]"/>
            <x15:cachedUniqueName index="99466" name="[Диапазон].[время просмотра (UTC)].&amp;[2021-08-12T09:00:28.8]"/>
            <x15:cachedUniqueName index="99467" name="[Диапазон].[время просмотра (UTC)].&amp;[2021-08-12T09:07:40.8]"/>
            <x15:cachedUniqueName index="99468" name="[Диапазон].[время просмотра (UTC)].&amp;[2021-08-12T09:15:21.6]"/>
            <x15:cachedUniqueName index="99469" name="[Диапазон].[время просмотра (UTC)].&amp;[2021-08-12T09:15:59.906667]"/>
            <x15:cachedUniqueName index="99470" name="[Диапазон].[время просмотра (UTC)].&amp;[2021-08-12T09:16:34.856667]"/>
            <x15:cachedUniqueName index="99471" name="[Диапазон].[время просмотра (UTC)].&amp;[2021-08-12T09:23:31.2]"/>
            <x15:cachedUniqueName index="99472" name="[Диапазон].[время просмотра (UTC)].&amp;[2021-08-12T09:24:44.18]"/>
            <x15:cachedUniqueName index="99473" name="[Диапазон].[время просмотра (UTC)].&amp;[2021-08-12T09:27:03.983333]"/>
            <x15:cachedUniqueName index="99474" name="[Диапазон].[время просмотра (UTC)].&amp;[2021-08-12T09:28:48]"/>
            <x15:cachedUniqueName index="99475" name="[Диапазон].[время просмотра (UTC)].&amp;[2021-08-12T09:29:16.8]"/>
            <x15:cachedUniqueName index="99476" name="[Диапазон].[время просмотра (UTC)].&amp;[2021-08-12T09:29:23.79]"/>
            <x15:cachedUniqueName index="99477" name="[Диапазон].[время просмотра (UTC)].&amp;[2021-08-12T09:39:52.916667]"/>
            <x15:cachedUniqueName index="99478" name="[Диапазон].[время просмотра (UTC)].&amp;[2021-08-12T09:40:48]"/>
            <x15:cachedUniqueName index="99479" name="[Диапазон].[время просмотра (UTC)].&amp;[2021-08-12T09:41:37.77]"/>
            <x15:cachedUniqueName index="99480" name="[Диапазон].[время просмотра (UTC)].&amp;[2021-08-12T09:46:52.333333]"/>
            <x15:cachedUniqueName index="99481" name="[Диапазон].[время просмотра (UTC)].&amp;[2021-08-12T09:48:02.236667]"/>
            <x15:cachedUniqueName index="99482" name="[Диапазон].[время просмотра (UTC)].&amp;[2021-08-12T09:52:06.896667]"/>
            <x15:cachedUniqueName index="99483" name="[Диапазон].[время просмотра (UTC)].&amp;[2021-08-12T09:56:11.556667]"/>
            <x15:cachedUniqueName index="99484" name="[Диапазон].[время просмотра (UTC)].&amp;[2021-08-12T10:02:36.023333]"/>
            <x15:cachedUniqueName index="99485" name="[Диапазон].[время просмотра (UTC)].&amp;[2021-08-12T10:04:20.876667]"/>
            <x15:cachedUniqueName index="99486" name="[Диапазон].[время просмотра (UTC)].&amp;[2021-08-12T10:14:50.003333]"/>
            <x15:cachedUniqueName index="99487" name="[Диапазон].[время просмотра (UTC)].&amp;[2021-08-12T10:21:14.47]"/>
            <x15:cachedUniqueName index="99488" name="[Диапазон].[время просмотра (UTC)].&amp;[2021-08-12T10:35:02.4]"/>
            <x15:cachedUniqueName index="99489" name="[Диапазон].[время просмотра (UTC)].&amp;[2021-08-12T10:35:48.256667]"/>
            <x15:cachedUniqueName index="99490" name="[Диапазон].[время просмотра (UTC)].&amp;[2021-08-12T10:46:52.333333]"/>
            <x15:cachedUniqueName index="99491" name="[Диапазон].[время просмотра (UTC)].&amp;[2021-08-12T10:50:22.043333]"/>
            <x15:cachedUniqueName index="99492" name="[Диапазон].[время просмотра (UTC)].&amp;[2021-08-12T10:50:24]"/>
            <x15:cachedUniqueName index="99493" name="[Диапазон].[время просмотра (UTC)].&amp;[2021-08-12T10:52:41.85]"/>
            <x15:cachedUniqueName index="99494" name="[Диапазон].[время просмотра (UTC)].&amp;[2021-08-12T10:54:26.703333]"/>
            <x15:cachedUniqueName index="99495" name="[Диапазон].[время просмотра (UTC)].&amp;[2021-08-12T10:58:31.363333]"/>
            <x15:cachedUniqueName index="99496" name="[Диапазон].[время просмотра (UTC)].&amp;[2021-08-12T11:19:12]"/>
            <x15:cachedUniqueName index="99497" name="[Диапазон].[время просмотра (UTC)].&amp;[2021-08-12T11:22:24.373333]"/>
            <x15:cachedUniqueName index="99498" name="[Диапазон].[время просмотра (UTC)].&amp;[2021-08-12T11:27:38.936667]"/>
            <x15:cachedUniqueName index="99499" name="[Диапазон].[время просмотра (UTC)].&amp;[2021-08-12T11:28:13.886667]"/>
            <x15:cachedUniqueName index="99500" name="[Диапазон].[время просмотра (UTC)].&amp;[2021-08-12T11:29:23.79]"/>
            <x15:cachedUniqueName index="99501" name="[Диапазон].[время просмотра (UTC)].&amp;[2021-08-12T11:32:09.6]"/>
            <x15:cachedUniqueName index="99502" name="[Диапазон].[время просмотра (UTC)].&amp;[2021-08-12T11:34:03.403333]"/>
            <x15:cachedUniqueName index="99503" name="[Диапазон].[время просмотра (UTC)].&amp;[2021-08-12T11:35:48.256667]"/>
            <x15:cachedUniqueName index="99504" name="[Диапазон].[время просмотра (UTC)].&amp;[2021-08-12T11:37:33.11]"/>
            <x15:cachedUniqueName index="99505" name="[Диапазон].[время просмотра (UTC)].&amp;[2021-08-12T11:44:32.526667]"/>
            <x15:cachedUniqueName index="99506" name="[Диапазон].[время просмотра (UTC)].&amp;[2021-08-12T11:48:02.236667]"/>
            <x15:cachedUniqueName index="99507" name="[Диапазон].[время просмотра (UTC)].&amp;[2021-08-12T11:50:22.043333]"/>
            <x15:cachedUniqueName index="99508" name="[Диапазон].[время просмотра (UTC)].&amp;[2021-08-12T11:53:16.8]"/>
            <x15:cachedUniqueName index="99509" name="[Диапазон].[время просмотра (UTC)].&amp;[2021-08-12T12:02:01.073333]"/>
            <x15:cachedUniqueName index="99510" name="[Диапазон].[время просмотра (UTC)].&amp;[2021-08-12T12:05:30.78]"/>
            <x15:cachedUniqueName index="99511" name="[Диапазон].[время просмотра (UTC)].&amp;[2021-08-12T12:06:05.733333]"/>
            <x15:cachedUniqueName index="99512" name="[Диапазон].[время просмотра (UTC)].&amp;[2021-08-12T12:07:50.586667]"/>
            <x15:cachedUniqueName index="99513" name="[Диапазон].[время просмотра (UTC)].&amp;[2021-08-12T12:19:12]"/>
            <x15:cachedUniqueName index="99514" name="[Диапазон].[время просмотра (UTC)].&amp;[2021-08-12T12:20:38.4]"/>
            <x15:cachedUniqueName index="99515" name="[Диапазон].[время просмотра (UTC)].&amp;[2021-08-12T12:20:39.516667]"/>
            <x15:cachedUniqueName index="99516" name="[Диапазон].[время просмотра (UTC)].&amp;[2021-08-12T12:22:24.373333]"/>
            <x15:cachedUniqueName index="99517" name="[Диапазон].[время просмотра (UTC)].&amp;[2021-08-12T12:23:34.276667]"/>
            <x15:cachedUniqueName index="99518" name="[Диапазон].[время просмотра (UTC)].&amp;[2021-08-12T12:24:09.226667]"/>
            <x15:cachedUniqueName index="99519" name="[Диапазон].[время просмотра (UTC)].&amp;[2021-08-12T12:26:29.033333]"/>
            <x15:cachedUniqueName index="99520" name="[Диапазон].[время просмотра (UTC)].&amp;[2021-08-12T12:28:48.84]"/>
            <x15:cachedUniqueName index="99521" name="[Диапазон].[время просмотра (UTC)].&amp;[2021-08-12T12:29:23.79]"/>
            <x15:cachedUniqueName index="99522" name="[Диапазон].[время просмотра (UTC)].&amp;[2021-08-12T12:29:58.743333]"/>
            <x15:cachedUniqueName index="99523" name="[Диапазон].[время просмотра (UTC)].&amp;[2021-08-12T12:31:08.646667]"/>
            <x15:cachedUniqueName index="99524" name="[Диапазон].[время просмотра (UTC)].&amp;[2021-08-12T12:33:36]"/>
            <x15:cachedUniqueName index="99525" name="[Диапазон].[время просмотра (UTC)].&amp;[2021-08-12T12:35:02.4]"/>
            <x15:cachedUniqueName index="99526" name="[Диапазон].[время просмотра (UTC)].&amp;[2021-08-12T12:36:00]"/>
            <x15:cachedUniqueName index="99527" name="[Диапазон].[время просмотра (UTC)].&amp;[2021-08-12T12:36:57.6]"/>
            <x15:cachedUniqueName index="99528" name="[Диапазон].[время просмотра (UTC)].&amp;[2021-08-12T12:43:22.626667]"/>
            <x15:cachedUniqueName index="99529" name="[Диапазон].[время просмотра (UTC)].&amp;[2021-08-12T12:46:33.6]"/>
            <x15:cachedUniqueName index="99530" name="[Диапазон].[время просмотра (UTC)].&amp;[2021-08-12T12:48:02.236667]"/>
            <x15:cachedUniqueName index="99531" name="[Диапазон].[время просмотра (UTC)].&amp;[2021-08-12T12:48:37.186667]"/>
            <x15:cachedUniqueName index="99532" name="[Диапазон].[время просмотра (UTC)].&amp;[2021-08-12T12:50:22.043333]"/>
            <x15:cachedUniqueName index="99533" name="[Диапазон].[время просмотра (UTC)].&amp;[2021-08-12T12:52:41.85]"/>
            <x15:cachedUniqueName index="99534" name="[Диапазон].[время просмотра (UTC)].&amp;[2021-08-12T12:56:11.556667]"/>
            <x15:cachedUniqueName index="99535" name="[Диапазон].[время просмотра (UTC)].&amp;[2021-08-12T12:57:56.413333]"/>
            <x15:cachedUniqueName index="99536" name="[Диапазон].[время просмотра (UTC)].&amp;[2021-08-12T12:59:41.266667]"/>
            <x15:cachedUniqueName index="99537" name="[Диапазон].[время просмотра (UTC)].&amp;[2021-08-12T13:00:51.17]"/>
            <x15:cachedUniqueName index="99538" name="[Диапазон].[время просмотра (UTC)].&amp;[2021-08-12T13:02:36.023333]"/>
            <x15:cachedUniqueName index="99539" name="[Диапазон].[время просмотра (UTC)].&amp;[2021-08-12T13:04:20.876667]"/>
            <x15:cachedUniqueName index="99540" name="[Диапазон].[время просмотра (UTC)].&amp;[2021-08-12T13:04:55.83]"/>
            <x15:cachedUniqueName index="99541" name="[Диапазон].[время просмотра (UTC)].&amp;[2021-08-12T13:06:43.2]"/>
            <x15:cachedUniqueName index="99542" name="[Диапазон].[время просмотра (UTC)].&amp;[2021-08-12T13:09:00.49]"/>
            <x15:cachedUniqueName index="99543" name="[Диапазон].[время просмотра (UTC)].&amp;[2021-08-12T13:10:10.393333]"/>
            <x15:cachedUniqueName index="99544" name="[Диапазон].[время просмотра (UTC)].&amp;[2021-08-12T13:10:45.343333]"/>
            <x15:cachedUniqueName index="99545" name="[Диапазон].[время просмотра (UTC)].&amp;[2021-08-12T13:11:20.296667]"/>
            <x15:cachedUniqueName index="99546" name="[Диапазон].[время просмотра (UTC)].&amp;[2021-08-12T13:15:24.956667]"/>
            <x15:cachedUniqueName index="99547" name="[Диапазон].[время просмотра (UTC)].&amp;[2021-08-12T13:16:34.856667]"/>
            <x15:cachedUniqueName index="99548" name="[Диапазон].[время просмотра (UTC)].&amp;[2021-08-12T13:17:44.76]"/>
            <x15:cachedUniqueName index="99549" name="[Диапазон].[время просмотра (UTC)].&amp;[2021-08-12T13:18:19.713333]"/>
            <x15:cachedUniqueName index="99550" name="[Диапазон].[время просмотра (UTC)].&amp;[2021-08-12T13:18:54.663333]"/>
            <x15:cachedUniqueName index="99551" name="[Диапазон].[время просмотра (UTC)].&amp;[2021-08-12T13:20:39.516667]"/>
            <x15:cachedUniqueName index="99552" name="[Диапазон].[время просмотра (UTC)].&amp;[2021-08-12T13:24:44.18]"/>
            <x15:cachedUniqueName index="99553" name="[Диапазон].[время просмотра (UTC)].&amp;[2021-08-12T13:25:54.083333]"/>
            <x15:cachedUniqueName index="99554" name="[Диапазон].[время просмотра (UTC)].&amp;[2021-08-12T13:28:13.886667]"/>
            <x15:cachedUniqueName index="99555" name="[Диапазон].[время просмотра (UTC)].&amp;[2021-08-12T13:30:33.693333]"/>
            <x15:cachedUniqueName index="99556" name="[Диапазон].[время просмотра (UTC)].&amp;[2021-08-12T13:31:40.8]"/>
            <x15:cachedUniqueName index="99557" name="[Диапазон].[время просмотра (UTC)].&amp;[2021-08-12T13:33:28.45]"/>
            <x15:cachedUniqueName index="99558" name="[Диапазон].[время просмотра (UTC)].&amp;[2021-08-12T13:34:03.403333]"/>
            <x15:cachedUniqueName index="99559" name="[Диапазон].[время просмотра (UTC)].&amp;[2021-08-12T13:35:13.306667]"/>
            <x15:cachedUniqueName index="99560" name="[Диапазон].[время просмотра (UTC)].&amp;[2021-08-12T13:36:57.6]"/>
            <x15:cachedUniqueName index="99561" name="[Диапазон].[время просмотра (UTC)].&amp;[2021-08-12T13:39:17.966667]"/>
            <x15:cachedUniqueName index="99562" name="[Диапазон].[время просмотра (UTC)].&amp;[2021-08-12T13:39:52.916667]"/>
            <x15:cachedUniqueName index="99563" name="[Диапазон].[время просмотра (UTC)].&amp;[2021-08-12T13:43:22.626667]"/>
            <x15:cachedUniqueName index="99564" name="[Диапазон].[время просмотра (UTC)].&amp;[2021-08-12T13:44:32.526667]"/>
            <x15:cachedUniqueName index="99565" name="[Диапазон].[время просмотра (UTC)].&amp;[2021-08-12T13:46:52.333333]"/>
            <x15:cachedUniqueName index="99566" name="[Диапазон].[время просмотра (UTC)].&amp;[2021-08-12T13:47:27.286667]"/>
            <x15:cachedUniqueName index="99567" name="[Диапазон].[время просмотра (UTC)].&amp;[2021-08-12T13:50:56.993333]"/>
            <x15:cachedUniqueName index="99568" name="[Диапазон].[время просмотра (UTC)].&amp;[2021-08-12T13:52:06.896667]"/>
            <x15:cachedUniqueName index="99569" name="[Диапазон].[время просмотра (UTC)].&amp;[2021-08-12T13:52:41.85]"/>
            <x15:cachedUniqueName index="99570" name="[Диапазон].[время просмотра (UTC)].&amp;[2021-08-12T13:55:01.653333]"/>
            <x15:cachedUniqueName index="99571" name="[Диапазон].[время просмотра (UTC)].&amp;[2021-08-12T13:55:36.606667]"/>
            <x15:cachedUniqueName index="99572" name="[Диапазон].[время просмотра (UTC)].&amp;[2021-08-12T13:57:36]"/>
            <x15:cachedUniqueName index="99573" name="[Диапазон].[время просмотра (UTC)].&amp;[2021-08-12T13:57:56.413333]"/>
            <x15:cachedUniqueName index="99574" name="[Диапазон].[время просмотра (UTC)].&amp;[2021-08-12T13:58:31.363333]"/>
            <x15:cachedUniqueName index="99575" name="[Диапазон].[время просмотра (UTC)].&amp;[2021-08-12T13:59:02.4]"/>
            <x15:cachedUniqueName index="99576" name="[Диапазон].[время просмотра (UTC)].&amp;[2021-08-12T13:59:41.266667]"/>
            <x15:cachedUniqueName index="99577" name="[Диапазон].[время просмотра (UTC)].&amp;[2021-08-12T14:00:57.6]"/>
            <x15:cachedUniqueName index="99578" name="[Диапазон].[время просмотра (UTC)].&amp;[2021-08-12T14:02:01.073333]"/>
            <x15:cachedUniqueName index="99579" name="[Диапазон].[время просмотра (UTC)].&amp;[2021-08-12T14:02:36.023333]"/>
            <x15:cachedUniqueName index="99580" name="[Диапазон].[время просмотра (UTC)].&amp;[2021-08-12T14:04:20.876667]"/>
            <x15:cachedUniqueName index="99581" name="[Диапазон].[время просмотра (UTC)].&amp;[2021-08-12T14:04:55.83]"/>
            <x15:cachedUniqueName index="99582" name="[Диапазон].[время просмотра (UTC)].&amp;[2021-08-12T14:11:20.296667]"/>
            <x15:cachedUniqueName index="99583" name="[Диапазон].[время просмотра (UTC)].&amp;[2021-08-12T14:12:30.196667]"/>
            <x15:cachedUniqueName index="99584" name="[Диапазон].[время просмотра (UTC)].&amp;[2021-08-12T14:13:40.1]"/>
            <x15:cachedUniqueName index="99585" name="[Диапазон].[время просмотра (UTC)].&amp;[2021-08-12T14:15:59.906667]"/>
            <x15:cachedUniqueName index="99586" name="[Диапазон].[время просмотра (UTC)].&amp;[2021-08-12T14:16:34.856667]"/>
            <x15:cachedUniqueName index="99587" name="[Диапазон].[время просмотра (UTC)].&amp;[2021-08-12T14:17:09.81]"/>
            <x15:cachedUniqueName index="99588" name="[Диапазон].[время просмотра (UTC)].&amp;[2021-08-12T14:17:16.8]"/>
            <x15:cachedUniqueName index="99589" name="[Диапазон].[время просмотра (UTC)].&amp;[2021-08-12T14:18:19.713333]"/>
            <x15:cachedUniqueName index="99590" name="[Диапазон].[время просмотра (UTC)].&amp;[2021-08-12T14:18:54.663333]"/>
            <x15:cachedUniqueName index="99591" name="[Диапазон].[время просмотра (UTC)].&amp;[2021-08-12T14:19:29.616667]"/>
            <x15:cachedUniqueName index="99592" name="[Диапазон].[время просмотра (UTC)].&amp;[2021-08-12T14:21:14.47]"/>
            <x15:cachedUniqueName index="99593" name="[Диапазон].[время просмотра (UTC)].&amp;[2021-08-12T14:24:44.18]"/>
            <x15:cachedUniqueName index="99594" name="[Диапазон].[время просмотра (UTC)].&amp;[2021-08-12T14:25:19.13]"/>
            <x15:cachedUniqueName index="99595" name="[Диапазон].[время просмотра (UTC)].&amp;[2021-08-12T14:27:03.983333]"/>
            <x15:cachedUniqueName index="99596" name="[Диапазон].[время просмотра (UTC)].&amp;[2021-08-12T14:27:38.936667]"/>
            <x15:cachedUniqueName index="99597" name="[Диапазон].[время просмотра (UTC)].&amp;[2021-08-12T14:28:48.84]"/>
            <x15:cachedUniqueName index="99598" name="[Диапазон].[время просмотра (UTC)].&amp;[2021-08-12T14:29:23.79]"/>
            <x15:cachedUniqueName index="99599" name="[Диапазон].[время просмотра (UTC)].&amp;[2021-08-12T14:29:58.743333]"/>
            <x15:cachedUniqueName index="99600" name="[Диапазон].[время просмотра (UTC)].&amp;[2021-08-12T14:30:43.2]"/>
            <x15:cachedUniqueName index="99601" name="[Диапазон].[время просмотра (UTC)].&amp;[2021-08-12T14:32:18.546667]"/>
            <x15:cachedUniqueName index="99602" name="[Диапазон].[время просмотра (UTC)].&amp;[2021-08-12T14:32:53.5]"/>
            <x15:cachedUniqueName index="99603" name="[Диапазон].[время просмотра (UTC)].&amp;[2021-08-12T14:36:23.206667]"/>
            <x15:cachedUniqueName index="99604" name="[Диапазон].[время просмотра (UTC)].&amp;[2021-08-12T14:36:58.16]"/>
            <x15:cachedUniqueName index="99605" name="[Диапазон].[время просмотра (UTC)].&amp;[2021-08-12T14:38:52.8]"/>
            <x15:cachedUniqueName index="99606" name="[Диапазон].[время просмотра (UTC)].&amp;[2021-08-12T14:39:17.966667]"/>
            <x15:cachedUniqueName index="99607" name="[Диапазон].[время просмотра (UTC)].&amp;[2021-08-12T14:39:52.916667]"/>
            <x15:cachedUniqueName index="99608" name="[Диапазон].[время просмотра (UTC)].&amp;[2021-08-12T14:41:37.77]"/>
            <x15:cachedUniqueName index="99609" name="[Диапазон].[время просмотра (UTC)].&amp;[2021-08-12T14:42:47.673333]"/>
            <x15:cachedUniqueName index="99610" name="[Диапазон].[время просмотра (UTC)].&amp;[2021-08-12T14:44:32.526667]"/>
            <x15:cachedUniqueName index="99611" name="[Диапазон].[время просмотра (UTC)].&amp;[2021-08-12T14:46:17.383333]"/>
            <x15:cachedUniqueName index="99612" name="[Диапазон].[время просмотра (UTC)].&amp;[2021-08-12T14:50:22.043333]"/>
            <x15:cachedUniqueName index="99613" name="[Диапазон].[время просмотра (UTC)].&amp;[2021-08-12T14:50:56.993333]"/>
            <x15:cachedUniqueName index="99614" name="[Диапазон].[время просмотра (UTC)].&amp;[2021-08-12T14:51:31.946667]"/>
            <x15:cachedUniqueName index="99615" name="[Диапазон].[время просмотра (UTC)].&amp;[2021-08-12T14:53:51.75]"/>
            <x15:cachedUniqueName index="99616" name="[Диапазон].[время просмотра (UTC)].&amp;[2021-08-12T14:55:36.606667]"/>
            <x15:cachedUniqueName index="99617" name="[Диапазон].[время просмотра (UTC)].&amp;[2021-08-12T14:56:46.51]"/>
            <x15:cachedUniqueName index="99618" name="[Диапазон].[время просмотра (UTC)].&amp;[2021-08-12T14:58:31.363333]"/>
            <x15:cachedUniqueName index="99619" name="[Диапазон].[время просмотра (UTC)].&amp;[2021-08-12T15:00:51.17]"/>
            <x15:cachedUniqueName index="99620" name="[Диапазон].[время просмотра (UTC)].&amp;[2021-08-12T15:02:36.023333]"/>
            <x15:cachedUniqueName index="99621" name="[Диапазон].[время просмотра (UTC)].&amp;[2021-08-12T15:03:50.4]"/>
            <x15:cachedUniqueName index="99622" name="[Диапазон].[время просмотра (UTC)].&amp;[2021-08-12T15:04:55.83]"/>
            <x15:cachedUniqueName index="99623" name="[Диапазон].[время просмотра (UTC)].&amp;[2021-08-12T15:06:40.683333]"/>
            <x15:cachedUniqueName index="99624" name="[Диапазон].[время просмотра (UTC)].&amp;[2021-08-12T15:07:50.586667]"/>
            <x15:cachedUniqueName index="99625" name="[Диапазон].[время просмотра (UTC)].&amp;[2021-08-12T15:09:35.44]"/>
            <x15:cachedUniqueName index="99626" name="[Диапазон].[время просмотра (UTC)].&amp;[2021-08-12T15:11:55.246667]"/>
            <x15:cachedUniqueName index="99627" name="[Диапазон].[время просмотра (UTC)].&amp;[2021-08-12T15:13:05.15]"/>
            <x15:cachedUniqueName index="99628" name="[Диапазон].[время просмотра (UTC)].&amp;[2021-08-12T15:15:24.956667]"/>
            <x15:cachedUniqueName index="99629" name="[Диапазон].[время просмотра (UTC)].&amp;[2021-08-12T15:16:34.856667]"/>
            <x15:cachedUniqueName index="99630" name="[Диапазон].[время просмотра (UTC)].&amp;[2021-08-12T15:17:09.81]"/>
            <x15:cachedUniqueName index="99631" name="[Диапазон].[время просмотра (UTC)].&amp;[2021-08-12T15:18:54.663333]"/>
            <x15:cachedUniqueName index="99632" name="[Диапазон].[время просмотра (UTC)].&amp;[2021-08-12T15:19:29.616667]"/>
            <x15:cachedUniqueName index="99633" name="[Диапазон].[время просмотра (UTC)].&amp;[2021-08-12T15:20:09.6]"/>
            <x15:cachedUniqueName index="99634" name="[Диапазон].[время просмотра (UTC)].&amp;[2021-08-12T15:20:39.516667]"/>
            <x15:cachedUniqueName index="99635" name="[Диапазон].[время просмотра (UTC)].&amp;[2021-08-12T15:22:24.373333]"/>
            <x15:cachedUniqueName index="99636" name="[Диапазон].[время просмотра (UTC)].&amp;[2021-08-12T15:23:34.276667]"/>
            <x15:cachedUniqueName index="99637" name="[Диапазон].[время просмотра (UTC)].&amp;[2021-08-12T15:25:19.13]"/>
            <x15:cachedUniqueName index="99638" name="[Диапазон].[время просмотра (UTC)].&amp;[2021-08-12T15:25:54.083333]"/>
            <x15:cachedUniqueName index="99639" name="[Диапазон].[время просмотра (UTC)].&amp;[2021-08-12T15:27:38.936667]"/>
            <x15:cachedUniqueName index="99640" name="[Диапазон].[время просмотра (UTC)].&amp;[2021-08-12T15:27:50.4]"/>
            <x15:cachedUniqueName index="99641" name="[Диапазон].[время просмотра (UTC)].&amp;[2021-08-12T15:28:13.886667]"/>
            <x15:cachedUniqueName index="99642" name="[Диапазон].[время просмотра (UTC)].&amp;[2021-08-12T15:28:48.84]"/>
            <x15:cachedUniqueName index="99643" name="[Диапазон].[время просмотра (UTC)].&amp;[2021-08-12T15:32:18.546667]"/>
            <x15:cachedUniqueName index="99644" name="[Диапазон].[время просмотра (UTC)].&amp;[2021-08-12T15:32:53.5]"/>
            <x15:cachedUniqueName index="99645" name="[Диапазон].[время просмотра (UTC)].&amp;[2021-08-12T15:34:04.8]"/>
            <x15:cachedUniqueName index="99646" name="[Диапазон].[время просмотра (UTC)].&amp;[2021-08-12T15:35:13.306667]"/>
            <x15:cachedUniqueName index="99647" name="[Диапазон].[время просмотра (UTC)].&amp;[2021-08-12T15:36:23.206667]"/>
            <x15:cachedUniqueName index="99648" name="[Диапазон].[время просмотра (UTC)].&amp;[2021-08-12T15:36:58.16]"/>
            <x15:cachedUniqueName index="99649" name="[Диапазон].[время просмотра (UTC)].&amp;[2021-08-12T15:37:33.11]"/>
            <x15:cachedUniqueName index="99650" name="[Диапазон].[время просмотра (UTC)].&amp;[2021-08-12T15:38:43.013333]"/>
            <x15:cachedUniqueName index="99651" name="[Диапазон].[время просмотра (UTC)].&amp;[2021-08-12T15:39:17.966667]"/>
            <x15:cachedUniqueName index="99652" name="[Диапазон].[время просмотра (UTC)].&amp;[2021-08-12T15:39:52.916667]"/>
            <x15:cachedUniqueName index="99653" name="[Диапазон].[время просмотра (UTC)].&amp;[2021-08-12T15:41:37.77]"/>
            <x15:cachedUniqueName index="99654" name="[Диапазон].[время просмотра (UTC)].&amp;[2021-08-12T15:42:12.723333]"/>
            <x15:cachedUniqueName index="99655" name="[Диапазон].[время просмотра (UTC)].&amp;[2021-08-12T15:43:22.626667]"/>
            <x15:cachedUniqueName index="99656" name="[Диапазон].[время просмотра (UTC)].&amp;[2021-08-12T15:43:57.576667]"/>
            <x15:cachedUniqueName index="99657" name="[Диапазон].[время просмотра (UTC)].&amp;[2021-08-12T15:45:07.48]"/>
            <x15:cachedUniqueName index="99658" name="[Диапазон].[время просмотра (UTC)].&amp;[2021-08-12T15:47:27.286667]"/>
            <x15:cachedUniqueName index="99659" name="[Диапазон].[время просмотра (UTC)].&amp;[2021-08-12T15:49:47.09]"/>
            <x15:cachedUniqueName index="99660" name="[Диапазон].[время просмотра (UTC)].&amp;[2021-08-12T15:50:56.993333]"/>
            <x15:cachedUniqueName index="99661" name="[Диапазон].[время просмотра (UTC)].&amp;[2021-08-12T15:51:31.946667]"/>
            <x15:cachedUniqueName index="99662" name="[Диапазон].[время просмотра (UTC)].&amp;[2021-08-12T15:52:48]"/>
            <x15:cachedUniqueName index="99663" name="[Диапазон].[время просмотра (UTC)].&amp;[2021-08-12T15:53:16.8]"/>
            <x15:cachedUniqueName index="99664" name="[Диапазон].[время просмотра (UTC)].&amp;[2021-08-12T15:53:51.75]"/>
            <x15:cachedUniqueName index="99665" name="[Диапазон].[время просмотра (UTC)].&amp;[2021-08-12T15:54:26.703333]"/>
            <x15:cachedUniqueName index="99666" name="[Диапазон].[время просмотра (UTC)].&amp;[2021-08-12T15:56:11.556667]"/>
            <x15:cachedUniqueName index="99667" name="[Диапазон].[время просмотра (UTC)].&amp;[2021-08-12T15:57:21.46]"/>
            <x15:cachedUniqueName index="99668" name="[Диапазон].[время просмотра (UTC)].&amp;[2021-08-12T15:58:31.363333]"/>
            <x15:cachedUniqueName index="99669" name="[Диапазон].[время просмотра (UTC)].&amp;[2021-08-12T16:00:16.216667]"/>
            <x15:cachedUniqueName index="99670" name="[Диапазон].[время просмотра (UTC)].&amp;[2021-08-12T16:00:51.17]"/>
            <x15:cachedUniqueName index="99671" name="[Диапазон].[время просмотра (UTC)].&amp;[2021-08-12T16:01:26.12]"/>
            <x15:cachedUniqueName index="99672" name="[Диапазон].[время просмотра (UTC)].&amp;[2021-08-12T16:02:36.023333]"/>
            <x15:cachedUniqueName index="99673" name="[Диапазон].[время просмотра (UTC)].&amp;[2021-08-12T16:03:10.976667]"/>
            <x15:cachedUniqueName index="99674" name="[Диапазон].[время просмотра (UTC)].&amp;[2021-08-12T16:03:21.6]"/>
            <x15:cachedUniqueName index="99675" name="[Диапазон].[время просмотра (UTC)].&amp;[2021-08-12T16:03:45.926667]"/>
            <x15:cachedUniqueName index="99676" name="[Диапазон].[время просмотра (UTC)].&amp;[2021-08-12T16:04:55.83]"/>
            <x15:cachedUniqueName index="99677" name="[Диапазон].[время просмотра (UTC)].&amp;[2021-08-12T16:07:50.586667]"/>
            <x15:cachedUniqueName index="99678" name="[Диапазон].[время просмотра (UTC)].&amp;[2021-08-12T16:08:25.536667]"/>
            <x15:cachedUniqueName index="99679" name="[Диапазон].[время просмотра (UTC)].&amp;[2021-08-12T16:10:10.393333]"/>
            <x15:cachedUniqueName index="99680" name="[Диапазон].[время просмотра (UTC)].&amp;[2021-08-12T16:11:55.246667]"/>
            <x15:cachedUniqueName index="99681" name="[Диапазон].[время просмотра (UTC)].&amp;[2021-08-12T16:13:26.4]"/>
            <x15:cachedUniqueName index="99682" name="[Диапазон].[время просмотра (UTC)].&amp;[2021-08-12T16:14:50.003333]"/>
            <x15:cachedUniqueName index="99683" name="[Диапазон].[время просмотра (UTC)].&amp;[2021-08-12T16:15:24.956667]"/>
            <x15:cachedUniqueName index="99684" name="[Диапазон].[время просмотра (UTC)].&amp;[2021-08-12T16:16:34.856667]"/>
            <x15:cachedUniqueName index="99685" name="[Диапазон].[время просмотра (UTC)].&amp;[2021-08-12T16:17:44.76]"/>
            <x15:cachedUniqueName index="99686" name="[Диапазон].[время просмотра (UTC)].&amp;[2021-08-12T16:19:29.616667]"/>
            <x15:cachedUniqueName index="99687" name="[Диапазон].[время просмотра (UTC)].&amp;[2021-08-12T16:20:04.566667]"/>
            <x15:cachedUniqueName index="99688" name="[Диапазон].[время просмотра (UTC)].&amp;[2021-08-12T16:21:49.42]"/>
            <x15:cachedUniqueName index="99689" name="[Диапазон].[время просмотра (UTC)].&amp;[2021-08-12T16:22:24.373333]"/>
            <x15:cachedUniqueName index="99690" name="[Диапазон].[время просмотра (UTC)].&amp;[2021-08-12T16:24:09.226667]"/>
            <x15:cachedUniqueName index="99691" name="[Диапазон].[время просмотра (UTC)].&amp;[2021-08-12T16:25:19.13]"/>
            <x15:cachedUniqueName index="99692" name="[Диапазон].[время просмотра (UTC)].&amp;[2021-08-12T16:26:29.033333]"/>
            <x15:cachedUniqueName index="99693" name="[Диапазон].[время просмотра (UTC)].&amp;[2021-08-12T16:27:38.936667]"/>
            <x15:cachedUniqueName index="99694" name="[Диапазон].[время просмотра (UTC)].&amp;[2021-08-12T16:28:48.84]"/>
            <x15:cachedUniqueName index="99695" name="[Диапазон].[время просмотра (UTC)].&amp;[2021-08-12T16:29:58.743333]"/>
            <x15:cachedUniqueName index="99696" name="[Диапазон].[время просмотра (UTC)].&amp;[2021-08-12T16:30:33.693333]"/>
            <x15:cachedUniqueName index="99697" name="[Диапазон].[время просмотра (UTC)].&amp;[2021-08-12T16:31:08.646667]"/>
            <x15:cachedUniqueName index="99698" name="[Диапазон].[время просмотра (UTC)].&amp;[2021-08-12T16:32:18.546667]"/>
            <x15:cachedUniqueName index="99699" name="[Диапазон].[время просмотра (UTC)].&amp;[2021-08-12T16:32:53.5]"/>
            <x15:cachedUniqueName index="99700" name="[Диапазон].[время просмотра (UTC)].&amp;[2021-08-12T16:33:36]"/>
            <x15:cachedUniqueName index="99701" name="[Диапазон].[время просмотра (UTC)].&amp;[2021-08-12T16:35:13.306667]"/>
            <x15:cachedUniqueName index="99702" name="[Диапазон].[время просмотра (UTC)].&amp;[2021-08-12T16:41:02.82]"/>
            <x15:cachedUniqueName index="99703" name="[Диапазон].[время просмотра (UTC)].&amp;[2021-08-12T16:43:22.626667]"/>
            <x15:cachedUniqueName index="99704" name="[Диапазон].[время просмотра (UTC)].&amp;[2021-08-12T16:44:32.526667]"/>
            <x15:cachedUniqueName index="99705" name="[Диапазон].[время просмотра (UTC)].&amp;[2021-08-12T16:45:07.48]"/>
            <x15:cachedUniqueName index="99706" name="[Диапазон].[время просмотра (UTC)].&amp;[2021-08-12T16:46:33.6]"/>
            <x15:cachedUniqueName index="99707" name="[Диапазон].[время просмотра (UTC)].&amp;[2021-08-12T16:46:52.333333]"/>
            <x15:cachedUniqueName index="99708" name="[Диапазон].[время просмотра (UTC)].&amp;[2021-08-12T16:47:27.286667]"/>
            <x15:cachedUniqueName index="99709" name="[Диапазон].[время просмотра (UTC)].&amp;[2021-08-12T16:49:47.09]"/>
            <x15:cachedUniqueName index="99710" name="[Диапазон].[время просмотра (UTC)].&amp;[2021-08-12T16:51:31.946667]"/>
            <x15:cachedUniqueName index="99711" name="[Диапазон].[время просмотра (UTC)].&amp;[2021-08-12T16:52:06.896667]"/>
            <x15:cachedUniqueName index="99712" name="[Диапазон].[время просмотра (UTC)].&amp;[2021-08-12T16:53:16.8]"/>
            <x15:cachedUniqueName index="99713" name="[Диапазон].[время просмотра (UTC)].&amp;[2021-08-12T16:54:26.703333]"/>
            <x15:cachedUniqueName index="99714" name="[Диапазон].[время просмотра (UTC)].&amp;[2021-08-12T16:56:11.556667]"/>
            <x15:cachedUniqueName index="99715" name="[Диапазон].[время просмотра (UTC)].&amp;[2021-08-12T16:57:21.46]"/>
            <x15:cachedUniqueName index="99716" name="[Диапазон].[время просмотра (UTC)].&amp;[2021-08-12T16:59:41.266667]"/>
            <x15:cachedUniqueName index="99717" name="[Диапазон].[время просмотра (UTC)].&amp;[2021-08-12T17:00:16.216667]"/>
            <x15:cachedUniqueName index="99718" name="[Диапазон].[время просмотра (UTC)].&amp;[2021-08-12T17:03:45.926667]"/>
            <x15:cachedUniqueName index="99719" name="[Диапазон].[время просмотра (UTC)].&amp;[2021-08-12T17:06:05.733333]"/>
            <x15:cachedUniqueName index="99720" name="[Диапазон].[время просмотра (UTC)].&amp;[2021-08-12T17:06:40.683333]"/>
            <x15:cachedUniqueName index="99721" name="[Диапазон].[время просмотра (UTC)].&amp;[2021-08-12T17:07:15.636667]"/>
            <x15:cachedUniqueName index="99722" name="[Диапазон].[время просмотра (UTC)].&amp;[2021-08-12T17:08:25.536667]"/>
            <x15:cachedUniqueName index="99723" name="[Диапазон].[время просмотра (UTC)].&amp;[2021-08-12T17:09:00.49]"/>
            <x15:cachedUniqueName index="99724" name="[Диапазон].[время просмотра (UTC)].&amp;[2021-08-12T17:10:04.8]"/>
            <x15:cachedUniqueName index="99725" name="[Диапазон].[время просмотра (UTC)].&amp;[2021-08-12T17:10:10.393333]"/>
            <x15:cachedUniqueName index="99726" name="[Диапазон].[время просмотра (UTC)].&amp;[2021-08-12T17:10:33.6]"/>
            <x15:cachedUniqueName index="99727" name="[Диапазон].[время просмотра (UTC)].&amp;[2021-08-12T17:11:20.296667]"/>
            <x15:cachedUniqueName index="99728" name="[Диапазон].[время просмотра (UTC)].&amp;[2021-08-12T17:13:05.15]"/>
            <x15:cachedUniqueName index="99729" name="[Диапазон].[время просмотра (UTC)].&amp;[2021-08-12T17:13:40.1]"/>
            <x15:cachedUniqueName index="99730" name="[Диапазон].[время просмотра (UTC)].&amp;[2021-08-12T17:14:15.053333]"/>
            <x15:cachedUniqueName index="99731" name="[Диапазон].[время просмотра (UTC)].&amp;[2021-08-12T17:15:24.956667]"/>
            <x15:cachedUniqueName index="99732" name="[Диапазон].[время просмотра (UTC)].&amp;[2021-08-12T17:15:59.906667]"/>
            <x15:cachedUniqueName index="99733" name="[Диапазон].[время просмотра (UTC)].&amp;[2021-08-12T17:18:19.713333]"/>
            <x15:cachedUniqueName index="99734" name="[Диапазон].[время просмотра (UTC)].&amp;[2021-08-12T17:18:54.663333]"/>
            <x15:cachedUniqueName index="99735" name="[Диапазон].[время просмотра (UTC)].&amp;[2021-08-12T17:19:29.616667]"/>
            <x15:cachedUniqueName index="99736" name="[Диапазон].[время просмотра (UTC)].&amp;[2021-08-12T17:20:04.566667]"/>
            <x15:cachedUniqueName index="99737" name="[Диапазон].[время просмотра (UTC)].&amp;[2021-08-12T17:20:39.516667]"/>
            <x15:cachedUniqueName index="99738" name="[Диапазон].[время просмотра (UTC)].&amp;[2021-08-12T17:21:49.42]"/>
            <x15:cachedUniqueName index="99739" name="[Диапазон].[время просмотра (UTC)].&amp;[2021-08-12T17:24:44.18]"/>
            <x15:cachedUniqueName index="99740" name="[Диапазон].[время просмотра (UTC)].&amp;[2021-08-12T17:25:19.13]"/>
            <x15:cachedUniqueName index="99741" name="[Диапазон].[время просмотра (UTC)].&amp;[2021-08-12T17:27:03.983333]"/>
            <x15:cachedUniqueName index="99742" name="[Диапазон].[время просмотра (UTC)].&amp;[2021-08-12T17:27:38.936667]"/>
            <x15:cachedUniqueName index="99743" name="[Диапазон].[время просмотра (UTC)].&amp;[2021-08-12T17:28:13.886667]"/>
            <x15:cachedUniqueName index="99744" name="[Диапазон].[время просмотра (UTC)].&amp;[2021-08-12T17:29:16.8]"/>
            <x15:cachedUniqueName index="99745" name="[Диапазон].[время просмотра (UTC)].&amp;[2021-08-12T17:29:23.79]"/>
            <x15:cachedUniqueName index="99746" name="[Диапазон].[время просмотра (UTC)].&amp;[2021-08-12T17:31:43.596667]"/>
            <x15:cachedUniqueName index="99747" name="[Диапазон].[время просмотра (UTC)].&amp;[2021-08-12T17:32:18.546667]"/>
            <x15:cachedUniqueName index="99748" name="[Диапазон].[время просмотра (UTC)].&amp;[2021-08-12T17:33:28.45]"/>
            <x15:cachedUniqueName index="99749" name="[Диапазон].[время просмотра (UTC)].&amp;[2021-08-12T17:34:03.403333]"/>
            <x15:cachedUniqueName index="99750" name="[Диапазон].[время просмотра (UTC)].&amp;[2021-08-12T17:34:38.353333]"/>
            <x15:cachedUniqueName index="99751" name="[Диапазон].[время просмотра (UTC)].&amp;[2021-08-12T17:36:23.206667]"/>
            <x15:cachedUniqueName index="99752" name="[Диапазон].[время просмотра (UTC)].&amp;[2021-08-12T17:36:58.16]"/>
            <x15:cachedUniqueName index="99753" name="[Диапазон].[время просмотра (UTC)].&amp;[2021-08-12T17:37:33.11]"/>
            <x15:cachedUniqueName index="99754" name="[Диапазон].[время просмотра (UTC)].&amp;[2021-08-12T17:39:52.916667]"/>
            <x15:cachedUniqueName index="99755" name="[Диапазон].[время просмотра (UTC)].&amp;[2021-08-12T17:40:27.866667]"/>
            <x15:cachedUniqueName index="99756" name="[Диапазон].[время просмотра (UTC)].&amp;[2021-08-12T17:41:02.82]"/>
            <x15:cachedUniqueName index="99757" name="[Диапазон].[время просмотра (UTC)].&amp;[2021-08-12T17:41:37.77]"/>
            <x15:cachedUniqueName index="99758" name="[Диапазон].[время просмотра (UTC)].&amp;[2021-08-12T17:43:22.626667]"/>
            <x15:cachedUniqueName index="99759" name="[Диапазон].[время просмотра (UTC)].&amp;[2021-08-12T17:43:57.576667]"/>
            <x15:cachedUniqueName index="99760" name="[Диапазон].[время просмотра (UTC)].&amp;[2021-08-12T17:44:38.4]"/>
            <x15:cachedUniqueName index="99761" name="[Диапазон].[время просмотра (UTC)].&amp;[2021-08-12T17:46:17.383333]"/>
            <x15:cachedUniqueName index="99762" name="[Диапазон].[время просмотра (UTC)].&amp;[2021-08-12T17:46:52.333333]"/>
            <x15:cachedUniqueName index="99763" name="[Диапазон].[время просмотра (UTC)].&amp;[2021-08-12T17:50:22.043333]"/>
            <x15:cachedUniqueName index="99764" name="[Диапазон].[время просмотра (UTC)].&amp;[2021-08-12T17:50:56.993333]"/>
            <x15:cachedUniqueName index="99765" name="[Диапазон].[время просмотра (UTC)].&amp;[2021-08-12T17:51:31.946667]"/>
            <x15:cachedUniqueName index="99766" name="[Диапазон].[время просмотра (UTC)].&amp;[2021-08-12T17:52:06.896667]"/>
            <x15:cachedUniqueName index="99767" name="[Диапазон].[время просмотра (UTC)].&amp;[2021-08-12T17:52:41.85]"/>
            <x15:cachedUniqueName index="99768" name="[Диапазон].[время просмотра (UTC)].&amp;[2021-08-12T17:55:01.653333]"/>
            <x15:cachedUniqueName index="99769" name="[Диапазон].[время просмотра (UTC)].&amp;[2021-08-12T17:55:12]"/>
            <x15:cachedUniqueName index="99770" name="[Диапазон].[время просмотра (UTC)].&amp;[2021-08-12T17:56:46.51]"/>
            <x15:cachedUniqueName index="99771" name="[Диапазон].[время просмотра (UTC)].&amp;[2021-08-12T17:57:21.46]"/>
            <x15:cachedUniqueName index="99772" name="[Диапазон].[время просмотра (UTC)].&amp;[2021-08-12T17:57:56.413333]"/>
            <x15:cachedUniqueName index="99773" name="[Диапазон].[время просмотра (UTC)].&amp;[2021-08-12T17:58:31.363333]"/>
            <x15:cachedUniqueName index="99774" name="[Диапазон].[время просмотра (UTC)].&amp;[2021-08-12T17:59:06.316667]"/>
            <x15:cachedUniqueName index="99775" name="[Диапазон].[время просмотра (UTC)].&amp;[2021-08-12T17:59:41.266667]"/>
            <x15:cachedUniqueName index="99776" name="[Диапазон].[время просмотра (UTC)].&amp;[2021-08-12T18:00:16.216667]"/>
            <x15:cachedUniqueName index="99777" name="[Диапазон].[время просмотра (UTC)].&amp;[2021-08-12T18:00:51.17]"/>
            <x15:cachedUniqueName index="99778" name="[Диапазон].[время просмотра (UTC)].&amp;[2021-08-12T18:01:26.12]"/>
            <x15:cachedUniqueName index="99779" name="[Диапазон].[время просмотра (UTC)].&amp;[2021-08-12T18:04:20.876667]"/>
            <x15:cachedUniqueName index="99780" name="[Диапазон].[время просмотра (UTC)].&amp;[2021-08-12T18:06:05.733333]"/>
            <x15:cachedUniqueName index="99781" name="[Диапазон].[время просмотра (UTC)].&amp;[2021-08-12T18:06:14.4]"/>
            <x15:cachedUniqueName index="99782" name="[Диапазон].[время просмотра (UTC)].&amp;[2021-08-12T18:07:15.636667]"/>
            <x15:cachedUniqueName index="99783" name="[Диапазон].[время просмотра (UTC)].&amp;[2021-08-12T18:08:25.536667]"/>
            <x15:cachedUniqueName index="99784" name="[Диапазон].[время просмотра (UTC)].&amp;[2021-08-12T18:09:00.49]"/>
            <x15:cachedUniqueName index="99785" name="[Диапазон].[время просмотра (UTC)].&amp;[2021-08-12T18:09:35.44]"/>
            <x15:cachedUniqueName index="99786" name="[Диапазон].[время просмотра (UTC)].&amp;[2021-08-12T18:13:40.1]"/>
            <x15:cachedUniqueName index="99787" name="[Диапазон].[время просмотра (UTC)].&amp;[2021-08-12T18:14:15.053333]"/>
            <x15:cachedUniqueName index="99788" name="[Диапазон].[время просмотра (UTC)].&amp;[2021-08-12T18:14:50.003333]"/>
            <x15:cachedUniqueName index="99789" name="[Диапазон].[время просмотра (UTC)].&amp;[2021-08-12T18:15:59.906667]"/>
            <x15:cachedUniqueName index="99790" name="[Диапазон].[время просмотра (UTC)].&amp;[2021-08-12T18:18:19.713333]"/>
            <x15:cachedUniqueName index="99791" name="[Диапазон].[время просмотра (UTC)].&amp;[2021-08-12T18:19:29.616667]"/>
            <x15:cachedUniqueName index="99792" name="[Диапазон].[время просмотра (UTC)].&amp;[2021-08-12T18:20:04.566667]"/>
            <x15:cachedUniqueName index="99793" name="[Диапазон].[время просмотра (UTC)].&amp;[2021-08-12T18:20:39.516667]"/>
            <x15:cachedUniqueName index="99794" name="[Диапазон].[время просмотра (UTC)].&amp;[2021-08-12T18:22:59.323333]"/>
            <x15:cachedUniqueName index="99795" name="[Диапазон].[время просмотра (UTC)].&amp;[2021-08-12T18:23:34.276667]"/>
            <x15:cachedUniqueName index="99796" name="[Диапазон].[время просмотра (UTC)].&amp;[2021-08-12T18:24:09.226667]"/>
            <x15:cachedUniqueName index="99797" name="[Диапазон].[время просмотра (UTC)].&amp;[2021-08-12T18:24:44.18]"/>
            <x15:cachedUniqueName index="99798" name="[Диапазон].[время просмотра (UTC)].&amp;[2021-08-12T18:25:19.13]"/>
            <x15:cachedUniqueName index="99799" name="[Диапазон].[время просмотра (UTC)].&amp;[2021-08-12T18:25:54.083333]"/>
            <x15:cachedUniqueName index="99800" name="[Диапазон].[время просмотра (UTC)].&amp;[2021-08-12T18:26:29.033333]"/>
            <x15:cachedUniqueName index="99801" name="[Диапазон].[время просмотра (UTC)].&amp;[2021-08-12T18:27:03.983333]"/>
            <x15:cachedUniqueName index="99802" name="[Диапазон].[время просмотра (UTC)].&amp;[2021-08-12T18:27:38.936667]"/>
            <x15:cachedUniqueName index="99803" name="[Диапазон].[время просмотра (UTC)].&amp;[2021-08-12T18:28:13.886667]"/>
            <x15:cachedUniqueName index="99804" name="[Диапазон].[время просмотра (UTC)].&amp;[2021-08-12T18:30:33.693333]"/>
            <x15:cachedUniqueName index="99805" name="[Диапазон].[время просмотра (UTC)].&amp;[2021-08-12T18:31:08.646667]"/>
            <x15:cachedUniqueName index="99806" name="[Диапазон].[время просмотра (UTC)].&amp;[2021-08-12T18:32:18.546667]"/>
            <x15:cachedUniqueName index="99807" name="[Диапазон].[время просмотра (UTC)].&amp;[2021-08-12T18:33:28.45]"/>
            <x15:cachedUniqueName index="99808" name="[Диапазон].[время просмотра (UTC)].&amp;[2021-08-12T18:34:03.403333]"/>
            <x15:cachedUniqueName index="99809" name="[Диапазон].[время просмотра (UTC)].&amp;[2021-08-12T18:34:38.353333]"/>
            <x15:cachedUniqueName index="99810" name="[Диапазон].[время просмотра (UTC)].&amp;[2021-08-12T18:35:13.306667]"/>
            <x15:cachedUniqueName index="99811" name="[Диапазон].[время просмотра (UTC)].&amp;[2021-08-12T18:35:48.256667]"/>
            <x15:cachedUniqueName index="99812" name="[Диапазон].[время просмотра (UTC)].&amp;[2021-08-12T18:36:23.206667]"/>
            <x15:cachedUniqueName index="99813" name="[Диапазон].[время просмотра (UTC)].&amp;[2021-08-12T18:36:58.16]"/>
            <x15:cachedUniqueName index="99814" name="[Диапазон].[время просмотра (UTC)].&amp;[2021-08-12T18:38:43.013333]"/>
            <x15:cachedUniqueName index="99815" name="[Диапазон].[время просмотра (UTC)].&amp;[2021-08-12T18:39:52.916667]"/>
            <x15:cachedUniqueName index="99816" name="[Диапазон].[время просмотра (UTC)].&amp;[2021-08-12T18:41:02.82]"/>
            <x15:cachedUniqueName index="99817" name="[Диапазон].[время просмотра (UTC)].&amp;[2021-08-12T18:43:22.626667]"/>
            <x15:cachedUniqueName index="99818" name="[Диапазон].[время просмотра (UTC)].&amp;[2021-08-12T18:43:57.576667]"/>
            <x15:cachedUniqueName index="99819" name="[Диапазон].[время просмотра (UTC)].&amp;[2021-08-12T18:45:42.43]"/>
            <x15:cachedUniqueName index="99820" name="[Диапазон].[время просмотра (UTC)].&amp;[2021-08-12T18:47:27.286667]"/>
            <x15:cachedUniqueName index="99821" name="[Диапазон].[время просмотра (UTC)].&amp;[2021-08-12T18:48:02.236667]"/>
            <x15:cachedUniqueName index="99822" name="[Диапазон].[время просмотра (UTC)].&amp;[2021-08-12T18:48:28.8]"/>
            <x15:cachedUniqueName index="99823" name="[Диапазон].[время просмотра (UTC)].&amp;[2021-08-12T18:48:37.186667]"/>
            <x15:cachedUniqueName index="99824" name="[Диапазон].[время просмотра (UTC)].&amp;[2021-08-12T18:49:12.14]"/>
            <x15:cachedUniqueName index="99825" name="[Диапазон].[время просмотра (UTC)].&amp;[2021-08-12T18:49:26.4]"/>
            <x15:cachedUniqueName index="99826" name="[Диапазон].[время просмотра (UTC)].&amp;[2021-08-12T18:49:47.09]"/>
            <x15:cachedUniqueName index="99827" name="[Диапазон].[время просмотра (UTC)].&amp;[2021-08-12T18:50:56.993333]"/>
            <x15:cachedUniqueName index="99828" name="[Диапазон].[время просмотра (UTC)].&amp;[2021-08-12T18:51:31.946667]"/>
            <x15:cachedUniqueName index="99829" name="[Диапазон].[время просмотра (UTC)].&amp;[2021-08-12T18:53:16.8]"/>
            <x15:cachedUniqueName index="99830" name="[Диапазон].[время просмотра (UTC)].&amp;[2021-08-12T18:57:21.46]"/>
            <x15:cachedUniqueName index="99831" name="[Диапазон].[время просмотра (UTC)].&amp;[2021-08-12T18:57:56.413333]"/>
            <x15:cachedUniqueName index="99832" name="[Диапазон].[время просмотра (UTC)].&amp;[2021-08-12T18:59:06.316667]"/>
            <x15:cachedUniqueName index="99833" name="[Диапазон].[время просмотра (UTC)].&amp;[2021-08-12T19:00:51.17]"/>
            <x15:cachedUniqueName index="99834" name="[Диапазон].[время просмотра (UTC)].&amp;[2021-08-12T19:02:01.073333]"/>
            <x15:cachedUniqueName index="99835" name="[Диапазон].[время просмотра (UTC)].&amp;[2021-08-12T19:05:30.78]"/>
            <x15:cachedUniqueName index="99836" name="[Диапазон].[время просмотра (UTC)].&amp;[2021-08-12T19:06:40.683333]"/>
            <x15:cachedUniqueName index="99837" name="[Диапазон].[время просмотра (UTC)].&amp;[2021-08-12T19:07:12]"/>
            <x15:cachedUniqueName index="99838" name="[Диапазон].[время просмотра (UTC)].&amp;[2021-08-12T19:07:15.636667]"/>
            <x15:cachedUniqueName index="99839" name="[Диапазон].[время просмотра (UTC)].&amp;[2021-08-12T19:07:50.586667]"/>
            <x15:cachedUniqueName index="99840" name="[Диапазон].[время просмотра (UTC)].&amp;[2021-08-12T19:09:00.49]"/>
            <x15:cachedUniqueName index="99841" name="[Диапазон].[время просмотра (UTC)].&amp;[2021-08-12T19:09:35.44]"/>
            <x15:cachedUniqueName index="99842" name="[Диапазон].[время просмотра (UTC)].&amp;[2021-08-12T19:10:10.393333]"/>
            <x15:cachedUniqueName index="99843" name="[Диапазон].[время просмотра (UTC)].&amp;[2021-08-12T19:10:45.343333]"/>
            <x15:cachedUniqueName index="99844" name="[Диапазон].[время просмотра (UTC)].&amp;[2021-08-12T19:11:55.246667]"/>
            <x15:cachedUniqueName index="99845" name="[Диапазон].[время просмотра (UTC)].&amp;[2021-08-12T19:12:30.196667]"/>
            <x15:cachedUniqueName index="99846" name="[Диапазон].[время просмотра (UTC)].&amp;[2021-08-12T19:13:05.15]"/>
            <x15:cachedUniqueName index="99847" name="[Диапазон].[время просмотра (UTC)].&amp;[2021-08-12T19:14:15.053333]"/>
            <x15:cachedUniqueName index="99848" name="[Диапазон].[время просмотра (UTC)].&amp;[2021-08-12T19:15:24.956667]"/>
            <x15:cachedUniqueName index="99849" name="[Диапазон].[время просмотра (UTC)].&amp;[2021-08-12T19:15:59.906667]"/>
            <x15:cachedUniqueName index="99850" name="[Диапазон].[время просмотра (UTC)].&amp;[2021-08-12T19:16:34.856667]"/>
            <x15:cachedUniqueName index="99851" name="[Диапазон].[время просмотра (UTC)].&amp;[2021-08-12T19:18:54.663333]"/>
            <x15:cachedUniqueName index="99852" name="[Диапазон].[время просмотра (UTC)].&amp;[2021-08-12T19:22:24.373333]"/>
            <x15:cachedUniqueName index="99853" name="[Диапазон].[время просмотра (UTC)].&amp;[2021-08-12T19:24:44.18]"/>
            <x15:cachedUniqueName index="99854" name="[Диапазон].[время просмотра (UTC)].&amp;[2021-08-12T19:25:54.083333]"/>
            <x15:cachedUniqueName index="99855" name="[Диапазон].[время просмотра (UTC)].&amp;[2021-08-12T19:26:29.033333]"/>
            <x15:cachedUniqueName index="99856" name="[Диапазон].[время просмотра (UTC)].&amp;[2021-08-12T19:27:03.983333]"/>
            <x15:cachedUniqueName index="99857" name="[Диапазон].[время просмотра (UTC)].&amp;[2021-08-12T19:28:48.84]"/>
            <x15:cachedUniqueName index="99858" name="[Диапазон].[время просмотра (UTC)].&amp;[2021-08-12T19:29:23.79]"/>
            <x15:cachedUniqueName index="99859" name="[Диапазон].[время просмотра (UTC)].&amp;[2021-08-12T19:29:58.743333]"/>
            <x15:cachedUniqueName index="99860" name="[Диапазон].[время просмотра (UTC)].&amp;[2021-08-12T19:32:18.546667]"/>
            <x15:cachedUniqueName index="99861" name="[Диапазон].[время просмотра (UTC)].&amp;[2021-08-12T19:32:53.5]"/>
            <x15:cachedUniqueName index="99862" name="[Диапазон].[время просмотра (UTC)].&amp;[2021-08-12T19:34:38.353333]"/>
            <x15:cachedUniqueName index="99863" name="[Диапазон].[время просмотра (UTC)].&amp;[2021-08-12T19:35:13.306667]"/>
            <x15:cachedUniqueName index="99864" name="[Диапазон].[время просмотра (UTC)].&amp;[2021-08-12T19:35:31.2]"/>
            <x15:cachedUniqueName index="99865" name="[Диапазон].[время просмотра (UTC)].&amp;[2021-08-12T19:37:33.11]"/>
            <x15:cachedUniqueName index="99866" name="[Диапазон].[время просмотра (UTC)].&amp;[2021-08-12T19:38:08.063333]"/>
            <x15:cachedUniqueName index="99867" name="[Диапазон].[время просмотра (UTC)].&amp;[2021-08-12T19:39:52.916667]"/>
            <x15:cachedUniqueName index="99868" name="[Диапазон].[время просмотра (UTC)].&amp;[2021-08-12T19:40:27.866667]"/>
            <x15:cachedUniqueName index="99869" name="[Диапазон].[время просмотра (UTC)].&amp;[2021-08-12T19:41:37.77]"/>
            <x15:cachedUniqueName index="99870" name="[Диапазон].[время просмотра (UTC)].&amp;[2021-08-12T19:42:12.723333]"/>
            <x15:cachedUniqueName index="99871" name="[Диапазон].[время просмотра (UTC)].&amp;[2021-08-12T19:43:57.576667]"/>
            <x15:cachedUniqueName index="99872" name="[Диапазон].[время просмотра (UTC)].&amp;[2021-08-12T19:46:52.333333]"/>
            <x15:cachedUniqueName index="99873" name="[Диапазон].[время просмотра (UTC)].&amp;[2021-08-12T19:47:02.4]"/>
            <x15:cachedUniqueName index="99874" name="[Диапазон].[время просмотра (UTC)].&amp;[2021-08-12T19:47:27.286667]"/>
            <x15:cachedUniqueName index="99875" name="[Диапазон].[время просмотра (UTC)].&amp;[2021-08-12T19:48:02.236667]"/>
            <x15:cachedUniqueName index="99876" name="[Диапазон].[время просмотра (UTC)].&amp;[2021-08-12T19:48:37.186667]"/>
            <x15:cachedUniqueName index="99877" name="[Диапазон].[время просмотра (UTC)].&amp;[2021-08-12T19:49:12.14]"/>
            <x15:cachedUniqueName index="99878" name="[Диапазон].[время просмотра (UTC)].&amp;[2021-08-12T19:49:55.2]"/>
            <x15:cachedUniqueName index="99879" name="[Диапазон].[время просмотра (UTC)].&amp;[2021-08-12T19:52:41.85]"/>
            <x15:cachedUniqueName index="99880" name="[Диапазон].[время просмотра (UTC)].&amp;[2021-08-12T19:53:16.8]"/>
            <x15:cachedUniqueName index="99881" name="[Диапазон].[время просмотра (UTC)].&amp;[2021-08-12T19:53:51.75]"/>
            <x15:cachedUniqueName index="99882" name="[Диапазон].[время просмотра (UTC)].&amp;[2021-08-12T19:55:01.653333]"/>
            <x15:cachedUniqueName index="99883" name="[Диапазон].[время просмотра (UTC)].&amp;[2021-08-12T19:55:36.606667]"/>
            <x15:cachedUniqueName index="99884" name="[Диапазон].[время просмотра (UTC)].&amp;[2021-08-12T19:58:31.363333]"/>
            <x15:cachedUniqueName index="99885" name="[Диапазон].[время просмотра (UTC)].&amp;[2021-08-12T19:59:06.316667]"/>
            <x15:cachedUniqueName index="99886" name="[Диапазон].[время просмотра (UTC)].&amp;[2021-08-12T20:00:16.216667]"/>
            <x15:cachedUniqueName index="99887" name="[Диапазон].[время просмотра (UTC)].&amp;[2021-08-12T20:00:51.17]"/>
            <x15:cachedUniqueName index="99888" name="[Диапазон].[время просмотра (UTC)].&amp;[2021-08-12T20:01:26.12]"/>
            <x15:cachedUniqueName index="99889" name="[Диапазон].[время просмотра (UTC)].&amp;[2021-08-12T20:02:01.073333]"/>
            <x15:cachedUniqueName index="99890" name="[Диапазон].[время просмотра (UTC)].&amp;[2021-08-12T20:02:36.023333]"/>
            <x15:cachedUniqueName index="99891" name="[Диапазон].[время просмотра (UTC)].&amp;[2021-08-12T20:03:10.976667]"/>
            <x15:cachedUniqueName index="99892" name="[Диапазон].[время просмотра (UTC)].&amp;[2021-08-12T20:04:19.2]"/>
            <x15:cachedUniqueName index="99893" name="[Диапазон].[время просмотра (UTC)].&amp;[2021-08-12T20:04:20.876667]"/>
            <x15:cachedUniqueName index="99894" name="[Диапазон].[время просмотра (UTC)].&amp;[2021-08-12T20:04:55.83]"/>
            <x15:cachedUniqueName index="99895" name="[Диапазон].[время просмотра (UTC)].&amp;[2021-08-12T20:05:30.78]"/>
            <x15:cachedUniqueName index="99896" name="[Диапазон].[время просмотра (UTC)].&amp;[2021-08-12T20:06:05.733333]"/>
            <x15:cachedUniqueName index="99897" name="[Диапазон].[время просмотра (UTC)].&amp;[2021-08-12T20:06:40.683333]"/>
            <x15:cachedUniqueName index="99898" name="[Диапазон].[время просмотра (UTC)].&amp;[2021-08-12T20:07:15.636667]"/>
            <x15:cachedUniqueName index="99899" name="[Диапазон].[время просмотра (UTC)].&amp;[2021-08-12T20:07:40.8]"/>
            <x15:cachedUniqueName index="99900" name="[Диапазон].[время просмотра (UTC)].&amp;[2021-08-12T20:07:50.586667]"/>
            <x15:cachedUniqueName index="99901" name="[Диапазон].[время просмотра (UTC)].&amp;[2021-08-12T20:08:25.536667]"/>
            <x15:cachedUniqueName index="99902" name="[Диапазон].[время просмотра (UTC)].&amp;[2021-08-12T20:08:38.4]"/>
            <x15:cachedUniqueName index="99903" name="[Диапазон].[время просмотра (UTC)].&amp;[2021-08-12T20:09:35.44]"/>
            <x15:cachedUniqueName index="99904" name="[Диапазон].[время просмотра (UTC)].&amp;[2021-08-12T20:11:55.246667]"/>
            <x15:cachedUniqueName index="99905" name="[Диапазон].[время просмотра (UTC)].&amp;[2021-08-12T20:12:30.196667]"/>
            <x15:cachedUniqueName index="99906" name="[Диапазон].[время просмотра (UTC)].&amp;[2021-08-12T20:13:40.1]"/>
            <x15:cachedUniqueName index="99907" name="[Диапазон].[время просмотра (UTC)].&amp;[2021-08-12T20:14:15.053333]"/>
            <x15:cachedUniqueName index="99908" name="[Диапазон].[время просмотра (UTC)].&amp;[2021-08-12T20:14:50.003333]"/>
            <x15:cachedUniqueName index="99909" name="[Диапазон].[время просмотра (UTC)].&amp;[2021-08-12T20:15:24.956667]"/>
            <x15:cachedUniqueName index="99910" name="[Диапазон].[время просмотра (UTC)].&amp;[2021-08-12T20:16:34.856667]"/>
            <x15:cachedUniqueName index="99911" name="[Диапазон].[время просмотра (UTC)].&amp;[2021-08-12T20:17:09.81]"/>
            <x15:cachedUniqueName index="99912" name="[Диапазон].[время просмотра (UTC)].&amp;[2021-08-12T20:18:19.713333]"/>
            <x15:cachedUniqueName index="99913" name="[Диапазон].[время просмотра (UTC)].&amp;[2021-08-12T20:18:54.663333]"/>
            <x15:cachedUniqueName index="99914" name="[Диапазон].[время просмотра (UTC)].&amp;[2021-08-12T20:19:29.616667]"/>
            <x15:cachedUniqueName index="99915" name="[Диапазон].[время просмотра (UTC)].&amp;[2021-08-12T20:20:04.566667]"/>
            <x15:cachedUniqueName index="99916" name="[Диапазон].[время просмотра (UTC)].&amp;[2021-08-12T20:20:39.516667]"/>
            <x15:cachedUniqueName index="99917" name="[Диапазон].[время просмотра (UTC)].&amp;[2021-08-12T20:21:49.42]"/>
            <x15:cachedUniqueName index="99918" name="[Диапазон].[время просмотра (UTC)].&amp;[2021-08-12T20:22:59.323333]"/>
            <x15:cachedUniqueName index="99919" name="[Диапазон].[время просмотра (UTC)].&amp;[2021-08-12T20:23:34.276667]"/>
            <x15:cachedUniqueName index="99920" name="[Диапазон].[время просмотра (UTC)].&amp;[2021-08-12T20:24:09.226667]"/>
            <x15:cachedUniqueName index="99921" name="[Диапазон].[время просмотра (UTC)].&amp;[2021-08-12T20:24:28.8]"/>
            <x15:cachedUniqueName index="99922" name="[Диапазон].[время просмотра (UTC)].&amp;[2021-08-12T20:25:54.083333]"/>
            <x15:cachedUniqueName index="99923" name="[Диапазон].[время просмотра (UTC)].&amp;[2021-08-12T20:27:03.983333]"/>
            <x15:cachedUniqueName index="99924" name="[Диапазон].[время просмотра (UTC)].&amp;[2021-08-12T20:28:48.84]"/>
            <x15:cachedUniqueName index="99925" name="[Диапазон].[время просмотра (UTC)].&amp;[2021-08-12T20:29:58.743333]"/>
            <x15:cachedUniqueName index="99926" name="[Диапазон].[время просмотра (UTC)].&amp;[2021-08-12T20:30:33.693333]"/>
            <x15:cachedUniqueName index="99927" name="[Диапазон].[время просмотра (UTC)].&amp;[2021-08-12T20:31:08.646667]"/>
            <x15:cachedUniqueName index="99928" name="[Диапазон].[время просмотра (UTC)].&amp;[2021-08-12T20:32:18.546667]"/>
            <x15:cachedUniqueName index="99929" name="[Диапазон].[время просмотра (UTC)].&amp;[2021-08-12T20:32:53.5]"/>
            <x15:cachedUniqueName index="99930" name="[Диапазон].[время просмотра (UTC)].&amp;[2021-08-12T20:33:28.45]"/>
            <x15:cachedUniqueName index="99931" name="[Диапазон].[время просмотра (UTC)].&amp;[2021-08-12T20:35:48.256667]"/>
            <x15:cachedUniqueName index="99932" name="[Диапазон].[время просмотра (UTC)].&amp;[2021-08-12T20:36:23.206667]"/>
            <x15:cachedUniqueName index="99933" name="[Диапазон].[время просмотра (UTC)].&amp;[2021-08-12T20:37:33.11]"/>
            <x15:cachedUniqueName index="99934" name="[Диапазон].[время просмотра (UTC)].&amp;[2021-08-12T20:38:08.063333]"/>
            <x15:cachedUniqueName index="99935" name="[Диапазон].[время просмотра (UTC)].&amp;[2021-08-12T20:38:43.013333]"/>
            <x15:cachedUniqueName index="99936" name="[Диапазон].[время просмотра (UTC)].&amp;[2021-08-12T20:39:52.916667]"/>
            <x15:cachedUniqueName index="99937" name="[Диапазон].[время просмотра (UTC)].&amp;[2021-08-12T20:41:02.82]"/>
            <x15:cachedUniqueName index="99938" name="[Диапазон].[время просмотра (UTC)].&amp;[2021-08-12T20:41:45.6]"/>
            <x15:cachedUniqueName index="99939" name="[Диапазон].[время просмотра (UTC)].&amp;[2021-08-12T20:42:12.723333]"/>
            <x15:cachedUniqueName index="99940" name="[Диапазон].[время просмотра (UTC)].&amp;[2021-08-12T20:42:47.673333]"/>
            <x15:cachedUniqueName index="99941" name="[Диапазон].[время просмотра (UTC)].&amp;[2021-08-12T20:45:07.2]"/>
            <x15:cachedUniqueName index="99942" name="[Диапазон].[время просмотра (UTC)].&amp;[2021-08-12T20:45:07.48]"/>
            <x15:cachedUniqueName index="99943" name="[Диапазон].[время просмотра (UTC)].&amp;[2021-08-12T20:45:36]"/>
            <x15:cachedUniqueName index="99944" name="[Диапазон].[время просмотра (UTC)].&amp;[2021-08-12T20:45:42.43]"/>
            <x15:cachedUniqueName index="99945" name="[Диапазон].[время просмотра (UTC)].&amp;[2021-08-12T20:46:17.383333]"/>
            <x15:cachedUniqueName index="99946" name="[Диапазон].[время просмотра (UTC)].&amp;[2021-08-12T20:46:52.333333]"/>
            <x15:cachedUniqueName index="99947" name="[Диапазон].[время просмотра (UTC)].&amp;[2021-08-12T20:47:27.286667]"/>
            <x15:cachedUniqueName index="99948" name="[Диапазон].[время просмотра (UTC)].&amp;[2021-08-12T20:48:02.236667]"/>
            <x15:cachedUniqueName index="99949" name="[Диапазон].[время просмотра (UTC)].&amp;[2021-08-12T20:48:28.8]"/>
            <x15:cachedUniqueName index="99950" name="[Диапазон].[время просмотра (UTC)].&amp;[2021-08-12T20:49:47.09]"/>
            <x15:cachedUniqueName index="99951" name="[Диапазон].[время просмотра (UTC)].&amp;[2021-08-12T20:50:22.043333]"/>
            <x15:cachedUniqueName index="99952" name="[Диапазон].[время просмотра (UTC)].&amp;[2021-08-12T20:51:31.946667]"/>
            <x15:cachedUniqueName index="99953" name="[Диапазон].[время просмотра (UTC)].&amp;[2021-08-12T20:52:06.896667]"/>
            <x15:cachedUniqueName index="99954" name="[Диапазон].[время просмотра (UTC)].&amp;[2021-08-12T20:53:16.8]"/>
            <x15:cachedUniqueName index="99955" name="[Диапазон].[время просмотра (UTC)].&amp;[2021-08-12T20:54:26.703333]"/>
            <x15:cachedUniqueName index="99956" name="[Диапазон].[время просмотра (UTC)].&amp;[2021-08-12T20:56:11.556667]"/>
            <x15:cachedUniqueName index="99957" name="[Диапазон].[время просмотра (UTC)].&amp;[2021-08-12T20:56:46.51]"/>
            <x15:cachedUniqueName index="99958" name="[Диапазон].[время просмотра (UTC)].&amp;[2021-08-12T20:58:31.363333]"/>
            <x15:cachedUniqueName index="99959" name="[Диапазон].[время просмотра (UTC)].&amp;[2021-08-12T20:59:41.266667]"/>
            <x15:cachedUniqueName index="99960" name="[Диапазон].[время просмотра (UTC)].&amp;[2021-08-12T21:00:16.216667]"/>
            <x15:cachedUniqueName index="99961" name="[Диапазон].[время просмотра (UTC)].&amp;[2021-08-12T21:00:51.17]"/>
            <x15:cachedUniqueName index="99962" name="[Диапазон].[время просмотра (UTC)].&amp;[2021-08-12T21:01:26.12]"/>
            <x15:cachedUniqueName index="99963" name="[Диапазон].[время просмотра (UTC)].&amp;[2021-08-12T21:02:01.073333]"/>
            <x15:cachedUniqueName index="99964" name="[Диапазон].[время просмотра (UTC)].&amp;[2021-08-12T21:03:45.926667]"/>
            <x15:cachedUniqueName index="99965" name="[Диапазон].[время просмотра (UTC)].&amp;[2021-08-12T21:03:50.4]"/>
            <x15:cachedUniqueName index="99966" name="[Диапазон].[время просмотра (UTC)].&amp;[2021-08-12T21:05:30.78]"/>
            <x15:cachedUniqueName index="99967" name="[Диапазон].[время просмотра (UTC)].&amp;[2021-08-12T21:06:40.683333]"/>
            <x15:cachedUniqueName index="99968" name="[Диапазон].[время просмотра (UTC)].&amp;[2021-08-12T21:07:15.636667]"/>
            <x15:cachedUniqueName index="99969" name="[Диапазон].[время просмотра (UTC)].&amp;[2021-08-12T21:08:25.536667]"/>
            <x15:cachedUniqueName index="99970" name="[Диапазон].[время просмотра (UTC)].&amp;[2021-08-12T21:10:10.393333]"/>
            <x15:cachedUniqueName index="99971" name="[Диапазон].[время просмотра (UTC)].&amp;[2021-08-12T21:10:45.343333]"/>
            <x15:cachedUniqueName index="99972" name="[Диапазон].[время просмотра (UTC)].&amp;[2021-08-12T21:12:30.196667]"/>
            <x15:cachedUniqueName index="99973" name="[Диапазон].[время просмотра (UTC)].&amp;[2021-08-12T21:14:15.053333]"/>
            <x15:cachedUniqueName index="99974" name="[Диапазон].[время просмотра (UTC)].&amp;[2021-08-12T21:14:24]"/>
            <x15:cachedUniqueName index="99975" name="[Диапазон].[время просмотра (UTC)].&amp;[2021-08-12T21:14:50.003333]"/>
            <x15:cachedUniqueName index="99976" name="[Диапазон].[время просмотра (UTC)].&amp;[2021-08-12T21:15:24.956667]"/>
            <x15:cachedUniqueName index="99977" name="[Диапазон].[время просмотра (UTC)].&amp;[2021-08-12T21:15:59.906667]"/>
            <x15:cachedUniqueName index="99978" name="[Диапазон].[время просмотра (UTC)].&amp;[2021-08-12T21:17:44.76]"/>
            <x15:cachedUniqueName index="99979" name="[Диапазон].[время просмотра (UTC)].&amp;[2021-08-12T21:18:19.713333]"/>
            <x15:cachedUniqueName index="99980" name="[Диапазон].[время просмотра (UTC)].&amp;[2021-08-12T21:18:43.2]"/>
            <x15:cachedUniqueName index="99981" name="[Диапазон].[время просмотра (UTC)].&amp;[2021-08-12T21:19:40.8]"/>
            <x15:cachedUniqueName index="99982" name="[Диапазон].[время просмотра (UTC)].&amp;[2021-08-12T21:21:14.47]"/>
            <x15:cachedUniqueName index="99983" name="[Диапазон].[время просмотра (UTC)].&amp;[2021-08-12T21:21:49.42]"/>
            <x15:cachedUniqueName index="99984" name="[Диапазон].[время просмотра (UTC)].&amp;[2021-08-12T21:22:59.323333]"/>
            <x15:cachedUniqueName index="99985" name="[Диапазон].[время просмотра (UTC)].&amp;[2021-08-12T21:24:09.226667]"/>
            <x15:cachedUniqueName index="99986" name="[Диапазон].[время просмотра (UTC)].&amp;[2021-08-12T21:24:44.18]"/>
            <x15:cachedUniqueName index="99987" name="[Диапазон].[время просмотра (UTC)].&amp;[2021-08-12T21:25:54.083333]"/>
            <x15:cachedUniqueName index="99988" name="[Диапазон].[время просмотра (UTC)].&amp;[2021-08-12T21:27:03.983333]"/>
            <x15:cachedUniqueName index="99989" name="[Диапазон].[время просмотра (UTC)].&amp;[2021-08-12T21:28:13.886667]"/>
            <x15:cachedUniqueName index="99990" name="[Диапазон].[время просмотра (UTC)].&amp;[2021-08-12T21:28:48.84]"/>
            <x15:cachedUniqueName index="99991" name="[Диапазон].[время просмотра (UTC)].&amp;[2021-08-12T21:31:08.646667]"/>
            <x15:cachedUniqueName index="99992" name="[Диапазон].[время просмотра (UTC)].&amp;[2021-08-12T21:31:43.596667]"/>
            <x15:cachedUniqueName index="99993" name="[Диапазон].[время просмотра (UTC)].&amp;[2021-08-12T21:33:28.45]"/>
            <x15:cachedUniqueName index="99994" name="[Диапазон].[время просмотра (UTC)].&amp;[2021-08-12T21:34:03.403333]"/>
            <x15:cachedUniqueName index="99995" name="[Диапазон].[время просмотра (UTC)].&amp;[2021-08-12T21:35:48.256667]"/>
            <x15:cachedUniqueName index="99996" name="[Диапазон].[время просмотра (UTC)].&amp;[2021-08-12T21:42:12.723333]"/>
            <x15:cachedUniqueName index="99997" name="[Диапазон].[время просмотра (UTC)].&amp;[2021-08-12T21:42:47.673333]"/>
            <x15:cachedUniqueName index="99998" name="[Диапазон].[время просмотра (UTC)].&amp;[2021-08-12T21:44:32.526667]"/>
            <x15:cachedUniqueName index="99999" name="[Диапазон].[время просмотра (UTC)].&amp;[2021-08-12T21:47:27.286667]"/>
            <x15:cachedUniqueName index="100000" name="[Диапазон].[время просмотра (UTC)].&amp;[2021-08-12T21:48:02.236667]"/>
            <x15:cachedUniqueName index="100001" name="[Диапазон].[время просмотра (UTC)].&amp;[2021-08-12T21:49:26.4]"/>
            <x15:cachedUniqueName index="100002" name="[Диапазон].[время просмотра (UTC)].&amp;[2021-08-12T21:49:47.09]"/>
            <x15:cachedUniqueName index="100003" name="[Диапазон].[время просмотра (UTC)].&amp;[2021-08-12T21:52:06.896667]"/>
            <x15:cachedUniqueName index="100004" name="[Диапазон].[время просмотра (UTC)].&amp;[2021-08-12T21:53:45.6]"/>
            <x15:cachedUniqueName index="100005" name="[Диапазон].[время просмотра (UTC)].&amp;[2021-08-12T21:54:26.703333]"/>
            <x15:cachedUniqueName index="100006" name="[Диапазон].[время просмотра (UTC)].&amp;[2021-08-12T21:56:46.51]"/>
            <x15:cachedUniqueName index="100007" name="[Диапазон].[время просмотра (UTC)].&amp;[2021-08-12T21:57:21.46]"/>
            <x15:cachedUniqueName index="100008" name="[Диапазон].[время просмотра (UTC)].&amp;[2021-08-12T21:57:56.413333]"/>
            <x15:cachedUniqueName index="100009" name="[Диапазон].[время просмотра (UTC)].&amp;[2021-08-12T21:59:41.266667]"/>
            <x15:cachedUniqueName index="100010" name="[Диапазон].[время просмотра (UTC)].&amp;[2021-08-12T22:00:16.216667]"/>
            <x15:cachedUniqueName index="100011" name="[Диапазон].[время просмотра (UTC)].&amp;[2021-08-12T22:01:26.12]"/>
            <x15:cachedUniqueName index="100012" name="[Диапазон].[время просмотра (UTC)].&amp;[2021-08-12T22:02:36.023333]"/>
            <x15:cachedUniqueName index="100013" name="[Диапазон].[время просмотра (UTC)].&amp;[2021-08-12T22:03:45.926667]"/>
            <x15:cachedUniqueName index="100014" name="[Диапазон].[время просмотра (UTC)].&amp;[2021-08-12T22:05:30.78]"/>
            <x15:cachedUniqueName index="100015" name="[Диапазон].[время просмотра (UTC)].&amp;[2021-08-12T22:07:15.636667]"/>
            <x15:cachedUniqueName index="100016" name="[Диапазон].[время просмотра (UTC)].&amp;[2021-08-12T22:09:35.44]"/>
            <x15:cachedUniqueName index="100017" name="[Диапазон].[время просмотра (UTC)].&amp;[2021-08-12T22:11:55.246667]"/>
            <x15:cachedUniqueName index="100018" name="[Диапазон].[время просмотра (UTC)].&amp;[2021-08-12T22:17:44.76]"/>
            <x15:cachedUniqueName index="100019" name="[Диапазон].[время просмотра (UTC)].&amp;[2021-08-12T22:18:19.713333]"/>
            <x15:cachedUniqueName index="100020" name="[Диапазон].[время просмотра (UTC)].&amp;[2021-08-12T22:20:04.566667]"/>
            <x15:cachedUniqueName index="100021" name="[Диапазон].[время просмотра (UTC)].&amp;[2021-08-12T22:20:39.516667]"/>
            <x15:cachedUniqueName index="100022" name="[Диапазон].[время просмотра (UTC)].&amp;[2021-08-12T22:21:49.42]"/>
            <x15:cachedUniqueName index="100023" name="[Диапазон].[время просмотра (UTC)].&amp;[2021-08-12T22:25:19.13]"/>
            <x15:cachedUniqueName index="100024" name="[Диапазон].[время просмотра (UTC)].&amp;[2021-08-12T22:28:13.886667]"/>
            <x15:cachedUniqueName index="100025" name="[Диапазон].[время просмотра (UTC)].&amp;[2021-08-12T22:29:58.743333]"/>
            <x15:cachedUniqueName index="100026" name="[Диапазон].[время просмотра (UTC)].&amp;[2021-08-12T22:32:18.546667]"/>
            <x15:cachedUniqueName index="100027" name="[Диапазон].[время просмотра (UTC)].&amp;[2021-08-12T22:32:53.5]"/>
            <x15:cachedUniqueName index="100028" name="[Диапазон].[время просмотра (UTC)].&amp;[2021-08-12T22:35:13.306667]"/>
            <x15:cachedUniqueName index="100029" name="[Диапазон].[время просмотра (UTC)].&amp;[2021-08-12T22:35:48.256667]"/>
            <x15:cachedUniqueName index="100030" name="[Диапазон].[время просмотра (UTC)].&amp;[2021-08-12T22:37:33.11]"/>
            <x15:cachedUniqueName index="100031" name="[Диапазон].[время просмотра (UTC)].&amp;[2021-08-12T22:42:12.723333]"/>
            <x15:cachedUniqueName index="100032" name="[Диапазон].[время просмотра (UTC)].&amp;[2021-08-12T22:46:17.383333]"/>
            <x15:cachedUniqueName index="100033" name="[Диапазон].[время просмотра (UTC)].&amp;[2021-08-12T22:48:02.236667]"/>
            <x15:cachedUniqueName index="100034" name="[Диапазон].[время просмотра (UTC)].&amp;[2021-08-12T22:50:56.993333]"/>
            <x15:cachedUniqueName index="100035" name="[Диапазон].[время просмотра (UTC)].&amp;[2021-08-12T22:52:41.85]"/>
            <x15:cachedUniqueName index="100036" name="[Диапазон].[время просмотра (UTC)].&amp;[2021-08-12T22:53:16.8]"/>
            <x15:cachedUniqueName index="100037" name="[Диапазон].[время просмотра (UTC)].&amp;[2021-08-12T22:54:26.703333]"/>
            <x15:cachedUniqueName index="100038" name="[Диапазон].[время просмотра (UTC)].&amp;[2021-08-12T22:54:43.2]"/>
            <x15:cachedUniqueName index="100039" name="[Диапазон].[время просмотра (UTC)].&amp;[2021-08-12T22:56:38.4]"/>
            <x15:cachedUniqueName index="100040" name="[Диапазон].[время просмотра (UTC)].&amp;[2021-08-12T23:00:16.216667]"/>
            <x15:cachedUniqueName index="100041" name="[Диапазон].[время просмотра (UTC)].&amp;[2021-08-12T23:08:25.536667]"/>
            <x15:cachedUniqueName index="100042" name="[Диапазон].[время просмотра (UTC)].&amp;[2021-08-12T23:11:20.296667]"/>
            <x15:cachedUniqueName index="100043" name="[Диапазон].[время просмотра (UTC)].&amp;[2021-08-12T23:13:26.4]"/>
            <x15:cachedUniqueName index="100044" name="[Диапазон].[время просмотра (UTC)].&amp;[2021-08-12T23:13:40.1]"/>
            <x15:cachedUniqueName index="100045" name="[Диапазон].[время просмотра (UTC)].&amp;[2021-08-12T23:14:15.053333]"/>
            <x15:cachedUniqueName index="100046" name="[Диапазон].[время просмотра (UTC)].&amp;[2021-08-12T23:16:34.856667]"/>
            <x15:cachedUniqueName index="100047" name="[Диапазон].[время просмотра (UTC)].&amp;[2021-08-12T23:18:19.713333]"/>
            <x15:cachedUniqueName index="100048" name="[Диапазон].[время просмотра (UTC)].&amp;[2021-08-12T23:19:12]"/>
            <x15:cachedUniqueName index="100049" name="[Диапазон].[время просмотра (UTC)].&amp;[2021-08-12T23:21:14.47]"/>
            <x15:cachedUniqueName index="100050" name="[Диапазон].[время просмотра (UTC)].&amp;[2021-08-12T23:21:49.42]"/>
            <x15:cachedUniqueName index="100051" name="[Диапазон].[время просмотра (UTC)].&amp;[2021-08-12T23:22:24.373333]"/>
            <x15:cachedUniqueName index="100052" name="[Диапазон].[время просмотра (UTC)].&amp;[2021-08-12T23:23:34.276667]"/>
            <x15:cachedUniqueName index="100053" name="[Диапазон].[время просмотра (UTC)].&amp;[2021-08-12T23:26:24]"/>
            <x15:cachedUniqueName index="100054" name="[Диапазон].[время просмотра (UTC)].&amp;[2021-08-12T23:28:48.84]"/>
            <x15:cachedUniqueName index="100055" name="[Диапазон].[время просмотра (UTC)].&amp;[2021-08-12T23:30:33.693333]"/>
            <x15:cachedUniqueName index="100056" name="[Диапазон].[время просмотра (UTC)].&amp;[2021-08-12T23:34:04.8]"/>
            <x15:cachedUniqueName index="100057" name="[Диапазон].[время просмотра (UTC)].&amp;[2021-08-12T23:35:02.4]"/>
            <x15:cachedUniqueName index="100058" name="[Диапазон].[время просмотра (UTC)].&amp;[2021-08-12T23:42:12.723333]"/>
            <x15:cachedUniqueName index="100059" name="[Диапазон].[время просмотра (UTC)].&amp;[2021-08-12T23:48:37.186667]"/>
            <x15:cachedUniqueName index="100060" name="[Диапазон].[время просмотра (UTC)].&amp;[2021-08-12T23:49:12.14]"/>
            <x15:cachedUniqueName index="100061" name="[Диапазон].[время просмотра (UTC)].&amp;[2021-08-12T23:51:31.946667]"/>
            <x15:cachedUniqueName index="100062" name="[Диапазон].[время просмотра (UTC)].&amp;[2021-08-12T23:53:51.75]"/>
            <x15:cachedUniqueName index="100063" name="[Диапазон].[время просмотра (UTC)].&amp;[2021-08-12T23:55:36.606667]"/>
            <x15:cachedUniqueName index="100064" name="[Диапазон].[время просмотра (UTC)].&amp;[2021-08-12T23:56:09.6]"/>
            <x15:cachedUniqueName index="100065" name="[Диапазон].[время просмотра (UTC)].&amp;[2021-08-12T23:56:11.556667]"/>
            <x15:cachedUniqueName index="100066" name="[Диапазон].[время просмотра (UTC)].&amp;[2021-08-12T23:56:46.51]"/>
            <x15:cachedUniqueName index="100067" name="[Диапазон].[время просмотра (UTC)].&amp;[2021-08-12T23:58:31.363333]"/>
            <x15:cachedUniqueName index="100069" name="[Диапазон].[время просмотра (UTC)].&amp;[2021-08-13T00:03:10.976667]"/>
            <x15:cachedUniqueName index="100070" name="[Диапазон].[время просмотра (UTC)].&amp;[2021-08-13T00:04:19.2]"/>
            <x15:cachedUniqueName index="100071" name="[Диапазон].[время просмотра (UTC)].&amp;[2021-08-13T00:09:35.44]"/>
            <x15:cachedUniqueName index="100072" name="[Диапазон].[время просмотра (UTC)].&amp;[2021-08-13T00:12:30.196667]"/>
            <x15:cachedUniqueName index="100073" name="[Диапазон].[время просмотра (UTC)].&amp;[2021-08-13T00:14:50.003333]"/>
            <x15:cachedUniqueName index="100074" name="[Диапазон].[время просмотра (UTC)].&amp;[2021-08-13T00:15:59.906667]"/>
            <x15:cachedUniqueName index="100075" name="[Диапазон].[время просмотра (UTC)].&amp;[2021-08-13T00:19:29.616667]"/>
            <x15:cachedUniqueName index="100076" name="[Диапазон].[время просмотра (UTC)].&amp;[2021-08-13T00:23:34.276667]"/>
            <x15:cachedUniqueName index="100077" name="[Диапазон].[время просмотра (UTC)].&amp;[2021-08-13T00:26:29.033333]"/>
            <x15:cachedUniqueName index="100078" name="[Диапазон].[время просмотра (UTC)].&amp;[2021-08-13T00:27:03.983333]"/>
            <x15:cachedUniqueName index="100079" name="[Диапазон].[время просмотра (UTC)].&amp;[2021-08-13T00:33:28.45]"/>
            <x15:cachedUniqueName index="100080" name="[Диапазон].[время просмотра (UTC)].&amp;[2021-08-13T00:39:52.916667]"/>
            <x15:cachedUniqueName index="100081" name="[Диапазон].[время просмотра (UTC)].&amp;[2021-08-13T00:42:47.673333]"/>
            <x15:cachedUniqueName index="100082" name="[Диапазон].[время просмотра (UTC)].&amp;[2021-08-13T00:46:04.8]"/>
            <x15:cachedUniqueName index="100083" name="[Диапазон].[время просмотра (UTC)].&amp;[2021-08-13T00:49:47.09]"/>
            <x15:cachedUniqueName index="100084" name="[Диапазон].[время просмотра (UTC)].&amp;[2021-08-13T00:56:46.51]"/>
            <x15:cachedUniqueName index="100085" name="[Диапазон].[время просмотра (UTC)].&amp;[2021-08-13T00:57:36]"/>
            <x15:cachedUniqueName index="100086" name="[Диапазон].[время просмотра (UTC)].&amp;[2021-08-13T00:58:31.363333]"/>
            <x15:cachedUniqueName index="100087" name="[Диапазон].[время просмотра (UTC)].&amp;[2021-08-13T00:59:02.4]"/>
            <x15:cachedUniqueName index="100088" name="[Диапазон].[время просмотра (UTC)].&amp;[2021-08-13T00:59:06.316667]"/>
            <x15:cachedUniqueName index="100089" name="[Диапазон].[время просмотра (UTC)].&amp;[2021-08-13T01:03:21.6]"/>
            <x15:cachedUniqueName index="100090" name="[Диапазон].[время просмотра (UTC)].&amp;[2021-08-13T01:04:48]"/>
            <x15:cachedUniqueName index="100091" name="[Диапазон].[время просмотра (UTC)].&amp;[2021-08-13T01:17:44.76]"/>
            <x15:cachedUniqueName index="100092" name="[Диапазон].[время просмотра (UTC)].&amp;[2021-08-13T01:18:54.663333]"/>
            <x15:cachedUniqueName index="100093" name="[Диапазон].[время просмотра (UTC)].&amp;[2021-08-13T01:19:29.616667]"/>
            <x15:cachedUniqueName index="100094" name="[Диапазон].[время просмотра (UTC)].&amp;[2021-08-13T01:20:39.516667]"/>
            <x15:cachedUniqueName index="100095" name="[Диапазон].[время просмотра (UTC)].&amp;[2021-08-13T01:21:14.47]"/>
            <x15:cachedUniqueName index="100096" name="[Диапазон].[время просмотра (UTC)].&amp;[2021-08-13T01:21:49.42]"/>
            <x15:cachedUniqueName index="100097" name="[Диапазон].[время просмотра (UTC)].&amp;[2021-08-13T01:24:44.18]"/>
            <x15:cachedUniqueName index="100098" name="[Диапазон].[время просмотра (UTC)].&amp;[2021-08-13T01:26:29.033333]"/>
            <x15:cachedUniqueName index="100099" name="[Диапазон].[время просмотра (UTC)].&amp;[2021-08-13T01:28:48.84]"/>
            <x15:cachedUniqueName index="100100" name="[Диапазон].[время просмотра (UTC)].&amp;[2021-08-13T01:37:55.2]"/>
            <x15:cachedUniqueName index="100101" name="[Диапазон].[время просмотра (UTC)].&amp;[2021-08-13T01:38:24]"/>
            <x15:cachedUniqueName index="100102" name="[Диапазон].[время просмотра (UTC)].&amp;[2021-08-13T01:39:21.6]"/>
            <x15:cachedUniqueName index="100103" name="[Диапазон].[время просмотра (UTC)].&amp;[2021-08-13T01:41:02.82]"/>
            <x15:cachedUniqueName index="100104" name="[Диапазон].[время просмотра (UTC)].&amp;[2021-08-13T01:42:47.673333]"/>
            <x15:cachedUniqueName index="100105" name="[Диапазон].[время просмотра (UTC)].&amp;[2021-08-13T01:45:36]"/>
            <x15:cachedUniqueName index="100106" name="[Диапазон].[время просмотра (UTC)].&amp;[2021-08-13T01:45:42.43]"/>
            <x15:cachedUniqueName index="100107" name="[Диапазон].[время просмотра (UTC)].&amp;[2021-08-13T01:47:31.2]"/>
            <x15:cachedUniqueName index="100108" name="[Диапазон].[время просмотра (UTC)].&amp;[2021-08-13T01:48:37.186667]"/>
            <x15:cachedUniqueName index="100109" name="[Диапазон].[время просмотра (UTC)].&amp;[2021-08-13T01:49:47.09]"/>
            <x15:cachedUniqueName index="100110" name="[Диапазон].[время просмотра (UTC)].&amp;[2021-08-13T01:53:51.75]"/>
            <x15:cachedUniqueName index="100111" name="[Диапазон].[время просмотра (UTC)].&amp;[2021-08-13T01:54:26.703333]"/>
            <x15:cachedUniqueName index="100112" name="[Диапазон].[время просмотра (UTC)].&amp;[2021-08-13T01:59:06.316667]"/>
            <x15:cachedUniqueName index="100113" name="[Диапазон].[время просмотра (UTC)].&amp;[2021-08-13T02:03:50.4]"/>
            <x15:cachedUniqueName index="100114" name="[Диапазон].[время просмотра (UTC)].&amp;[2021-08-13T02:10:45.343333]"/>
            <x15:cachedUniqueName index="100115" name="[Диапазон].[время просмотра (UTC)].&amp;[2021-08-13T02:11:02.4]"/>
            <x15:cachedUniqueName index="100116" name="[Диапазон].[время просмотра (UTC)].&amp;[2021-08-13T02:14:15.053333]"/>
            <x15:cachedUniqueName index="100117" name="[Диапазон].[время просмотра (UTC)].&amp;[2021-08-13T02:15:24.956667]"/>
            <x15:cachedUniqueName index="100118" name="[Диапазон].[время просмотра (UTC)].&amp;[2021-08-13T02:17:44.76]"/>
            <x15:cachedUniqueName index="100119" name="[Диапазон].[время просмотра (UTC)].&amp;[2021-08-13T02:18:19.713333]"/>
            <x15:cachedUniqueName index="100120" name="[Диапазон].[время просмотра (UTC)].&amp;[2021-08-13T02:34:38.353333]"/>
            <x15:cachedUniqueName index="100121" name="[Диапазон].[время просмотра (UTC)].&amp;[2021-08-13T02:42:12.723333]"/>
            <x15:cachedUniqueName index="100122" name="[Диапазон].[время просмотра (UTC)].&amp;[2021-08-13T02:43:22.626667]"/>
            <x15:cachedUniqueName index="100123" name="[Диапазон].[время просмотра (UTC)].&amp;[2021-08-13T02:45:42.43]"/>
            <x15:cachedUniqueName index="100124" name="[Диапазон].[время просмотра (UTC)].&amp;[2021-08-13T03:06:14.4]"/>
            <x15:cachedUniqueName index="100125" name="[Диапазон].[время просмотра (UTC)].&amp;[2021-08-13T03:08:38.4]"/>
            <x15:cachedUniqueName index="100126" name="[Диапазон].[время просмотра (UTC)].&amp;[2021-08-13T03:12:00]"/>
            <x15:cachedUniqueName index="100127" name="[Диапазон].[время просмотра (UTC)].&amp;[2021-08-13T03:21:36]"/>
            <x15:cachedUniqueName index="100128" name="[Диапазон].[время просмотра (UTC)].&amp;[2021-08-13T03:29:45.6]"/>
            <x15:cachedUniqueName index="100129" name="[Диапазон].[время просмотра (UTC)].&amp;[2021-08-13T03:34:38.353333]"/>
            <x15:cachedUniqueName index="100130" name="[Диапазон].[время просмотра (UTC)].&amp;[2021-08-13T03:36:57.6]"/>
            <x15:cachedUniqueName index="100131" name="[Диапазон].[время просмотра (UTC)].&amp;[2021-08-13T03:50:56.993333]"/>
            <x15:cachedUniqueName index="100132" name="[Диапазон].[время просмотра (UTC)].&amp;[2021-08-13T04:13:40.1]"/>
            <x15:cachedUniqueName index="100133" name="[Диапазон].[время просмотра (UTC)].&amp;[2021-08-13T04:14:24]"/>
            <x15:cachedUniqueName index="100134" name="[Диапазон].[время просмотра (UTC)].&amp;[2021-08-13T04:19:12]"/>
            <x15:cachedUniqueName index="100135" name="[Диапазон].[время просмотра (UTC)].&amp;[2021-08-13T04:28:13.886667]"/>
            <x15:cachedUniqueName index="100136" name="[Диапазон].[время просмотра (UTC)].&amp;[2021-08-13T04:31:08.646667]"/>
            <x15:cachedUniqueName index="100137" name="[Диапазон].[время просмотра (UTC)].&amp;[2021-08-13T04:32:38.4]"/>
            <x15:cachedUniqueName index="100138" name="[Диапазон].[время просмотра (UTC)].&amp;[2021-08-13T04:44:32.526667]"/>
            <x15:cachedUniqueName index="100139" name="[Диапазон].[время просмотра (UTC)].&amp;[2021-08-13T04:56:11.556667]"/>
            <x15:cachedUniqueName index="100140" name="[Диапазон].[время просмотра (UTC)].&amp;[2021-08-13T05:10:45.343333]"/>
            <x15:cachedUniqueName index="100141" name="[Диапазон].[время просмотра (UTC)].&amp;[2021-08-13T05:14:50.003333]"/>
            <x15:cachedUniqueName index="100142" name="[Диапазон].[время просмотра (UTC)].&amp;[2021-08-13T05:18:43.2]"/>
            <x15:cachedUniqueName index="100143" name="[Диапазон].[время просмотра (UTC)].&amp;[2021-08-13T05:24:00]"/>
            <x15:cachedUniqueName index="100144" name="[Диапазон].[время просмотра (UTC)].&amp;[2021-08-13T05:24:57.6]"/>
            <x15:cachedUniqueName index="100145" name="[Диапазон].[время просмотра (UTC)].&amp;[2021-08-13T05:32:53.5]"/>
            <x15:cachedUniqueName index="100146" name="[Диапазон].[время просмотра (UTC)].&amp;[2021-08-13T05:48:28.8]"/>
            <x15:cachedUniqueName index="100147" name="[Диапазон].[время просмотра (UTC)].&amp;[2021-08-13T06:01:26.4]"/>
            <x15:cachedUniqueName index="100148" name="[Диапазон].[время просмотра (UTC)].&amp;[2021-08-13T06:01:55.2]"/>
            <x15:cachedUniqueName index="100149" name="[Диапазон].[время просмотра (UTC)].&amp;[2021-08-13T06:04:19.2]"/>
            <x15:cachedUniqueName index="100150" name="[Диапазон].[время просмотра (UTC)].&amp;[2021-08-13T06:27:50.4]"/>
            <x15:cachedUniqueName index="100151" name="[Диапазон].[время просмотра (UTC)].&amp;[2021-08-13T06:34:33.6]"/>
            <x15:cachedUniqueName index="100152" name="[Диапазон].[время просмотра (UTC)].&amp;[2021-08-13T06:42:12.723333]"/>
            <x15:cachedUniqueName index="100153" name="[Диапазон].[время просмотра (UTC)].&amp;[2021-08-13T06:43:12]"/>
            <x15:cachedUniqueName index="100154" name="[Диапазон].[время просмотра (UTC)].&amp;[2021-08-13T06:44:09.6]"/>
            <x15:cachedUniqueName index="100155" name="[Диапазон].[время просмотра (UTC)].&amp;[2021-08-13T06:47:31.2]"/>
            <x15:cachedUniqueName index="100156" name="[Диапазон].[время просмотра (UTC)].&amp;[2021-08-13T06:55:01.653333]"/>
            <x15:cachedUniqueName index="100157" name="[Диапазон].[время просмотра (UTC)].&amp;[2021-08-13T07:02:01.073333]"/>
            <x15:cachedUniqueName index="100158" name="[Диапазон].[время просмотра (UTC)].&amp;[2021-08-13T07:13:26.4]"/>
            <x15:cachedUniqueName index="100159" name="[Диапазон].[время просмотра (UTC)].&amp;[2021-08-13T07:21:49.42]"/>
            <x15:cachedUniqueName index="100160" name="[Диапазон].[время просмотра (UTC)].&amp;[2021-08-13T07:23:34.276667]"/>
            <x15:cachedUniqueName index="100161" name="[Диапазон].[время просмотра (UTC)].&amp;[2021-08-13T07:36:58.16]"/>
            <x15:cachedUniqueName index="100162" name="[Диапазон].[время просмотра (UTC)].&amp;[2021-08-13T07:44:32.526667]"/>
            <x15:cachedUniqueName index="100163" name="[Диапазон].[время просмотра (UTC)].&amp;[2021-08-13T07:47:02.4]"/>
            <x15:cachedUniqueName index="100164" name="[Диапазон].[время просмотра (UTC)].&amp;[2021-08-13T07:49:26.4]"/>
            <x15:cachedUniqueName index="100165" name="[Диапазон].[время просмотра (UTC)].&amp;[2021-08-13T08:02:36.023333]"/>
            <x15:cachedUniqueName index="100166" name="[Диапазон].[время просмотра (UTC)].&amp;[2021-08-13T08:24:44.18]"/>
            <x15:cachedUniqueName index="100167" name="[Диапазон].[время просмотра (UTC)].&amp;[2021-08-13T08:29:58.743333]"/>
            <x15:cachedUniqueName index="100168" name="[Диапазон].[время просмотра (UTC)].&amp;[2021-08-13T08:34:03.403333]"/>
            <x15:cachedUniqueName index="100169" name="[Диапазон].[время просмотра (UTC)].&amp;[2021-08-13T08:35:13.306667]"/>
            <x15:cachedUniqueName index="100170" name="[Диапазон].[время просмотра (UTC)].&amp;[2021-08-13T08:38:08.063333]"/>
            <x15:cachedUniqueName index="100171" name="[Диапазон].[время просмотра (UTC)].&amp;[2021-08-13T08:43:57.576667]"/>
            <x15:cachedUniqueName index="100172" name="[Диапазон].[время просмотра (UTC)].&amp;[2021-08-13T08:44:32.526667]"/>
            <x15:cachedUniqueName index="100173" name="[Диапазон].[время просмотра (UTC)].&amp;[2021-08-13T08:48:02.236667]"/>
            <x15:cachedUniqueName index="100174" name="[Диапазон].[время просмотра (UTC)].&amp;[2021-08-13T08:49:12.14]"/>
            <x15:cachedUniqueName index="100175" name="[Диапазон].[время просмотра (UTC)].&amp;[2021-08-13T08:49:26.4]"/>
            <x15:cachedUniqueName index="100176" name="[Диапазон].[время просмотра (UTC)].&amp;[2021-08-13T08:53:16.8]"/>
            <x15:cachedUniqueName index="100177" name="[Диапазон].[время просмотра (UTC)].&amp;[2021-08-13T08:59:02.4]"/>
            <x15:cachedUniqueName index="100178" name="[Диапазон].[время просмотра (UTC)].&amp;[2021-08-13T09:02:01.073333]"/>
            <x15:cachedUniqueName index="100179" name="[Диапазон].[время просмотра (UTC)].&amp;[2021-08-13T09:02:36.023333]"/>
            <x15:cachedUniqueName index="100180" name="[Диапазон].[время просмотра (UTC)].&amp;[2021-08-13T09:02:52.8]"/>
            <x15:cachedUniqueName index="100181" name="[Диапазон].[время просмотра (UTC)].&amp;[2021-08-13T09:09:07.2]"/>
            <x15:cachedUniqueName index="100182" name="[Диапазон].[время просмотра (UTC)].&amp;[2021-08-13T09:09:36]"/>
            <x15:cachedUniqueName index="100183" name="[Диапазон].[время просмотра (UTC)].&amp;[2021-08-13T09:10:10.393333]"/>
            <x15:cachedUniqueName index="100184" name="[Диапазон].[время просмотра (UTC)].&amp;[2021-08-13T09:10:33.6]"/>
            <x15:cachedUniqueName index="100185" name="[Диапазон].[время просмотра (UTC)].&amp;[2021-08-13T09:12:30.196667]"/>
            <x15:cachedUniqueName index="100186" name="[Диапазон].[время просмотра (UTC)].&amp;[2021-08-13T09:13:40.1]"/>
            <x15:cachedUniqueName index="100187" name="[Диапазон].[время просмотра (UTC)].&amp;[2021-08-13T09:15:24.956667]"/>
            <x15:cachedUniqueName index="100188" name="[Диапазон].[время просмотра (UTC)].&amp;[2021-08-13T09:16:34.856667]"/>
            <x15:cachedUniqueName index="100189" name="[Диапазон].[время просмотра (UTC)].&amp;[2021-08-13T09:17:45.6]"/>
            <x15:cachedUniqueName index="100190" name="[Диапазон].[время просмотра (UTC)].&amp;[2021-08-13T09:23:34.276667]"/>
            <x15:cachedUniqueName index="100191" name="[Диапазон].[время просмотра (UTC)].&amp;[2021-08-13T09:26:24]"/>
            <x15:cachedUniqueName index="100192" name="[Диапазон].[время просмотра (UTC)].&amp;[2021-08-13T09:28:48.84]"/>
            <x15:cachedUniqueName index="100193" name="[Диапазон].[время просмотра (UTC)].&amp;[2021-08-13T09:32:18.546667]"/>
            <x15:cachedUniqueName index="100194" name="[Диапазон].[время просмотра (UTC)].&amp;[2021-08-13T09:42:12.723333]"/>
            <x15:cachedUniqueName index="100195" name="[Диапазон].[время просмотра (UTC)].&amp;[2021-08-13T09:43:40.8]"/>
            <x15:cachedUniqueName index="100196" name="[Диапазон].[время просмотра (UTC)].&amp;[2021-08-13T09:44:09.6]"/>
            <x15:cachedUniqueName index="100197" name="[Диапазон].[время просмотра (UTC)].&amp;[2021-08-13T09:48:28.8]"/>
            <x15:cachedUniqueName index="100198" name="[Диапазон].[время просмотра (UTC)].&amp;[2021-08-13T09:51:21.6]"/>
            <x15:cachedUniqueName index="100199" name="[Диапазон].[время просмотра (UTC)].&amp;[2021-08-13T09:55:01.653333]"/>
            <x15:cachedUniqueName index="100200" name="[Диапазон].[время просмотра (UTC)].&amp;[2021-08-13T10:00:57.6]"/>
            <x15:cachedUniqueName index="100201" name="[Диапазон].[время просмотра (UTC)].&amp;[2021-08-13T10:02:01.073333]"/>
            <x15:cachedUniqueName index="100202" name="[Диапазон].[время просмотра (UTC)].&amp;[2021-08-13T10:02:36.023333]"/>
            <x15:cachedUniqueName index="100203" name="[Диапазон].[время просмотра (UTC)].&amp;[2021-08-13T10:08:25.536667]"/>
            <x15:cachedUniqueName index="100204" name="[Диапазон].[время просмотра (UTC)].&amp;[2021-08-13T10:12:30.196667]"/>
            <x15:cachedUniqueName index="100205" name="[Диапазон].[время просмотра (UTC)].&amp;[2021-08-13T10:17:45.6]"/>
            <x15:cachedUniqueName index="100206" name="[Диапазон].[время просмотра (UTC)].&amp;[2021-08-13T10:22:59.323333]"/>
            <x15:cachedUniqueName index="100207" name="[Диапазон].[время просмотра (UTC)].&amp;[2021-08-13T10:24:09.226667]"/>
            <x15:cachedUniqueName index="100208" name="[Диапазон].[время просмотра (UTC)].&amp;[2021-08-13T10:24:44.18]"/>
            <x15:cachedUniqueName index="100209" name="[Диапазон].[время просмотра (UTC)].&amp;[2021-08-13T10:25:55.2]"/>
            <x15:cachedUniqueName index="100210" name="[Диапазон].[время просмотра (UTC)].&amp;[2021-08-13T10:32:38.4]"/>
            <x15:cachedUniqueName index="100211" name="[Диапазон].[время просмотра (UTC)].&amp;[2021-08-13T10:34:03.403333]"/>
            <x15:cachedUniqueName index="100212" name="[Диапазон].[время просмотра (UTC)].&amp;[2021-08-13T10:36:58.16]"/>
            <x15:cachedUniqueName index="100213" name="[Диапазон].[время просмотра (UTC)].&amp;[2021-08-13T10:39:52.916667]"/>
            <x15:cachedUniqueName index="100214" name="[Диапазон].[время просмотра (UTC)].&amp;[2021-08-13T10:42:12.723333]"/>
            <x15:cachedUniqueName index="100215" name="[Диапазон].[время просмотра (UTC)].&amp;[2021-08-13T10:42:14.4]"/>
            <x15:cachedUniqueName index="100216" name="[Диапазон].[время просмотра (UTC)].&amp;[2021-08-13T10:48:37.186667]"/>
            <x15:cachedUniqueName index="100217" name="[Диапазон].[время просмотра (UTC)].&amp;[2021-08-13T10:49:12.14]"/>
            <x15:cachedUniqueName index="100218" name="[Диапазон].[время просмотра (UTC)].&amp;[2021-08-13T10:50:22.043333]"/>
            <x15:cachedUniqueName index="100219" name="[Диапазон].[время просмотра (UTC)].&amp;[2021-08-13T10:50:56.993333]"/>
            <x15:cachedUniqueName index="100220" name="[Диапазон].[время просмотра (UTC)].&amp;[2021-08-13T10:52:06.896667]"/>
            <x15:cachedUniqueName index="100221" name="[Диапазон].[время просмотра (UTC)].&amp;[2021-08-13T10:54:14.4]"/>
            <x15:cachedUniqueName index="100222" name="[Диапазон].[время просмотра (UTC)].&amp;[2021-08-13T10:57:56.413333]"/>
            <x15:cachedUniqueName index="100223" name="[Диапазон].[время просмотра (UTC)].&amp;[2021-08-13T11:00:16.216667]"/>
            <x15:cachedUniqueName index="100224" name="[Диапазон].[время просмотра (UTC)].&amp;[2021-08-13T11:00:57.6]"/>
            <x15:cachedUniqueName index="100225" name="[Диапазон].[время просмотра (UTC)].&amp;[2021-08-13T11:11:55.246667]"/>
            <x15:cachedUniqueName index="100226" name="[Диапазон].[время просмотра (UTC)].&amp;[2021-08-13T11:12:28.8]"/>
            <x15:cachedUniqueName index="100227" name="[Диапазон].[время просмотра (UTC)].&amp;[2021-08-13T11:13:05.15]"/>
            <x15:cachedUniqueName index="100228" name="[Диапазон].[время просмотра (UTC)].&amp;[2021-08-13T11:14:50.003333]"/>
            <x15:cachedUniqueName index="100229" name="[Диапазон].[время просмотра (UTC)].&amp;[2021-08-13T11:16:48]"/>
            <x15:cachedUniqueName index="100230" name="[Диапазон].[время просмотра (UTC)].&amp;[2021-08-13T11:19:40.8]"/>
            <x15:cachedUniqueName index="100231" name="[Диапазон].[время просмотра (UTC)].&amp;[2021-08-13T11:20:04.566667]"/>
            <x15:cachedUniqueName index="100232" name="[Диапазон].[время просмотра (UTC)].&amp;[2021-08-13T11:22:24.373333]"/>
            <x15:cachedUniqueName index="100233" name="[Диапазон].[время просмотра (UTC)].&amp;[2021-08-13T11:23:34.276667]"/>
            <x15:cachedUniqueName index="100234" name="[Диапазон].[время просмотра (UTC)].&amp;[2021-08-13T11:31:43.596667]"/>
            <x15:cachedUniqueName index="100235" name="[Диапазон].[время просмотра (UTC)].&amp;[2021-08-13T11:32:18.546667]"/>
            <x15:cachedUniqueName index="100236" name="[Диапазон].[время просмотра (UTC)].&amp;[2021-08-13T11:33:07.2]"/>
            <x15:cachedUniqueName index="100237" name="[Диапазон].[время просмотра (UTC)].&amp;[2021-08-13T11:33:36]"/>
            <x15:cachedUniqueName index="100238" name="[Диапазон].[время просмотра (UTC)].&amp;[2021-08-13T11:34:03.403333]"/>
            <x15:cachedUniqueName index="100239" name="[Диапазон].[время просмотра (UTC)].&amp;[2021-08-13T11:36:23.206667]"/>
            <x15:cachedUniqueName index="100240" name="[Диапазон].[время просмотра (UTC)].&amp;[2021-08-13T11:38:24]"/>
            <x15:cachedUniqueName index="100241" name="[Диапазон].[время просмотра (UTC)].&amp;[2021-08-13T11:43:22.626667]"/>
            <x15:cachedUniqueName index="100242" name="[Диапазон].[время просмотра (UTC)].&amp;[2021-08-13T11:46:04.8]"/>
            <x15:cachedUniqueName index="100243" name="[Диапазон].[время просмотра (UTC)].&amp;[2021-08-13T11:48:37.186667]"/>
            <x15:cachedUniqueName index="100244" name="[Диапазон].[время просмотра (UTC)].&amp;[2021-08-13T11:52:41.85]"/>
            <x15:cachedUniqueName index="100245" name="[Диапазон].[время просмотра (UTC)].&amp;[2021-08-13T11:54:14.4]"/>
            <x15:cachedUniqueName index="100246" name="[Диапазон].[время просмотра (UTC)].&amp;[2021-08-13T12:00:51.17]"/>
            <x15:cachedUniqueName index="100247" name="[Диапазон].[время просмотра (UTC)].&amp;[2021-08-13T12:01:55.2]"/>
            <x15:cachedUniqueName index="100248" name="[Диапазон].[время просмотра (UTC)].&amp;[2021-08-13T12:03:10.976667]"/>
            <x15:cachedUniqueName index="100249" name="[Диапазон].[время просмотра (UTC)].&amp;[2021-08-13T12:07:15.636667]"/>
            <x15:cachedUniqueName index="100250" name="[Диапазон].[время просмотра (UTC)].&amp;[2021-08-13T12:13:05.15]"/>
            <x15:cachedUniqueName index="100251" name="[Диапазон].[время просмотра (UTC)].&amp;[2021-08-13T12:13:40.1]"/>
            <x15:cachedUniqueName index="100252" name="[Диапазон].[время просмотра (UTC)].&amp;[2021-08-13T12:14:15.053333]"/>
            <x15:cachedUniqueName index="100253" name="[Диапазон].[время просмотра (UTC)].&amp;[2021-08-13T12:15:59.906667]"/>
            <x15:cachedUniqueName index="100254" name="[Диапазон].[время просмотра (UTC)].&amp;[2021-08-13T12:16:34.856667]"/>
            <x15:cachedUniqueName index="100255" name="[Диапазон].[время просмотра (UTC)].&amp;[2021-08-13T12:18:54.663333]"/>
            <x15:cachedUniqueName index="100256" name="[Диапазон].[время просмотра (UTC)].&amp;[2021-08-13T12:19:29.616667]"/>
            <x15:cachedUniqueName index="100257" name="[Диапазон].[время просмотра (UTC)].&amp;[2021-08-13T12:20:04.566667]"/>
            <x15:cachedUniqueName index="100258" name="[Диапазон].[время просмотра (UTC)].&amp;[2021-08-13T12:22:24.373333]"/>
            <x15:cachedUniqueName index="100259" name="[Диапазон].[время просмотра (UTC)].&amp;[2021-08-13T12:24:44.18]"/>
            <x15:cachedUniqueName index="100260" name="[Диапазон].[время просмотра (UTC)].&amp;[2021-08-13T12:26:29.033333]"/>
            <x15:cachedUniqueName index="100261" name="[Диапазон].[время просмотра (UTC)].&amp;[2021-08-13T12:29:23.79]"/>
            <x15:cachedUniqueName index="100262" name="[Диапазон].[время просмотра (UTC)].&amp;[2021-08-13T12:32:18.546667]"/>
            <x15:cachedUniqueName index="100263" name="[Диапазон].[время просмотра (UTC)].&amp;[2021-08-13T12:32:53.5]"/>
            <x15:cachedUniqueName index="100264" name="[Диапазон].[время просмотра (UTC)].&amp;[2021-08-13T12:34:38.353333]"/>
            <x15:cachedUniqueName index="100265" name="[Диапазон].[время просмотра (UTC)].&amp;[2021-08-13T12:36:23.206667]"/>
            <x15:cachedUniqueName index="100266" name="[Диапазон].[время просмотра (UTC)].&amp;[2021-08-13T12:38:08.063333]"/>
            <x15:cachedUniqueName index="100267" name="[Диапазон].[время просмотра (UTC)].&amp;[2021-08-13T12:38:43.013333]"/>
            <x15:cachedUniqueName index="100268" name="[Диапазон].[время просмотра (UTC)].&amp;[2021-08-13T12:39:52.916667]"/>
            <x15:cachedUniqueName index="100269" name="[Диапазон].[время просмотра (UTC)].&amp;[2021-08-13T12:40:27.866667]"/>
            <x15:cachedUniqueName index="100270" name="[Диапазон].[время просмотра (UTC)].&amp;[2021-08-13T12:41:02.82]"/>
            <x15:cachedUniqueName index="100271" name="[Диапазон].[время просмотра (UTC)].&amp;[2021-08-13T12:41:37.77]"/>
            <x15:cachedUniqueName index="100272" name="[Диапазон].[время просмотра (UTC)].&amp;[2021-08-13T12:43:57.576667]"/>
            <x15:cachedUniqueName index="100273" name="[Диапазон].[время просмотра (UTC)].&amp;[2021-08-13T12:45:42.43]"/>
            <x15:cachedUniqueName index="100274" name="[Диапазон].[время просмотра (UTC)].&amp;[2021-08-13T12:46:17.383333]"/>
            <x15:cachedUniqueName index="100275" name="[Диапазон].[время просмотра (UTC)].&amp;[2021-08-13T12:48:37.186667]"/>
            <x15:cachedUniqueName index="100276" name="[Диапазон].[время просмотра (UTC)].&amp;[2021-08-13T12:52:41.85]"/>
            <x15:cachedUniqueName index="100277" name="[Диапазон].[время просмотра (UTC)].&amp;[2021-08-13T12:55:36.606667]"/>
            <x15:cachedUniqueName index="100278" name="[Диапазон].[время просмотра (UTC)].&amp;[2021-08-13T12:57:21.46]"/>
            <x15:cachedUniqueName index="100279" name="[Диапазон].[время просмотра (UTC)].&amp;[2021-08-13T12:57:56.413333]"/>
            <x15:cachedUniqueName index="100280" name="[Диапазон].[время просмотра (UTC)].&amp;[2021-08-13T12:58:04.8]"/>
            <x15:cachedUniqueName index="100281" name="[Диапазон].[время просмотра (UTC)].&amp;[2021-08-13T12:58:33.6]"/>
            <x15:cachedUniqueName index="100282" name="[Диапазон].[время просмотра (UTC)].&amp;[2021-08-13T12:59:06.316667]"/>
            <x15:cachedUniqueName index="100283" name="[Диапазон].[время просмотра (UTC)].&amp;[2021-08-13T12:59:41.266667]"/>
            <x15:cachedUniqueName index="100284" name="[Диапазон].[время просмотра (UTC)].&amp;[2021-08-13T13:00:16.216667]"/>
            <x15:cachedUniqueName index="100285" name="[Диапазон].[время просмотра (UTC)].&amp;[2021-08-13T13:01:26.4]"/>
            <x15:cachedUniqueName index="100286" name="[Диапазон].[время просмотра (UTC)].&amp;[2021-08-13T13:02:36.023333]"/>
            <x15:cachedUniqueName index="100287" name="[Диапазон].[время просмотра (UTC)].&amp;[2021-08-13T13:03:10.976667]"/>
            <x15:cachedUniqueName index="100288" name="[Диапазон].[время просмотра (UTC)].&amp;[2021-08-13T13:04:20.876667]"/>
            <x15:cachedUniqueName index="100289" name="[Диапазон].[время просмотра (UTC)].&amp;[2021-08-13T13:06:40.683333]"/>
            <x15:cachedUniqueName index="100290" name="[Диапазон].[время просмотра (UTC)].&amp;[2021-08-13T13:09:07.2]"/>
            <x15:cachedUniqueName index="100291" name="[Диапазон].[время просмотра (UTC)].&amp;[2021-08-13T13:10:10.393333]"/>
            <x15:cachedUniqueName index="100292" name="[Диапазон].[время просмотра (UTC)].&amp;[2021-08-13T13:10:45.343333]"/>
            <x15:cachedUniqueName index="100293" name="[Диапазон].[время просмотра (UTC)].&amp;[2021-08-13T13:12:30.196667]"/>
            <x15:cachedUniqueName index="100294" name="[Диапазон].[время просмотра (UTC)].&amp;[2021-08-13T13:13:40.1]"/>
            <x15:cachedUniqueName index="100295" name="[Диапазон].[время просмотра (UTC)].&amp;[2021-08-13T13:14:15.053333]"/>
            <x15:cachedUniqueName index="100296" name="[Диапазон].[время просмотра (UTC)].&amp;[2021-08-13T13:15:59.906667]"/>
            <x15:cachedUniqueName index="100297" name="[Диапазон].[время просмотра (UTC)].&amp;[2021-08-13T13:18:54.663333]"/>
            <x15:cachedUniqueName index="100298" name="[Диапазон].[время просмотра (UTC)].&amp;[2021-08-13T13:20:39.516667]"/>
            <x15:cachedUniqueName index="100299" name="[Диапазон].[время просмотра (UTC)].&amp;[2021-08-13T13:24:44.18]"/>
            <x15:cachedUniqueName index="100300" name="[Диапазон].[время просмотра (UTC)].&amp;[2021-08-13T13:25:19.13]"/>
            <x15:cachedUniqueName index="100301" name="[Диапазон].[время просмотра (UTC)].&amp;[2021-08-13T13:29:23.79]"/>
            <x15:cachedUniqueName index="100302" name="[Диапазон].[время просмотра (UTC)].&amp;[2021-08-13T13:29:58.743333]"/>
            <x15:cachedUniqueName index="100303" name="[Диапазон].[время просмотра (UTC)].&amp;[2021-08-13T13:30:14.4]"/>
            <x15:cachedUniqueName index="100304" name="[Диапазон].[время просмотра (UTC)].&amp;[2021-08-13T13:30:33.693333]"/>
            <x15:cachedUniqueName index="100305" name="[Диапазон].[время просмотра (UTC)].&amp;[2021-08-13T13:31:40.8]"/>
            <x15:cachedUniqueName index="100306" name="[Диапазон].[время просмотра (UTC)].&amp;[2021-08-13T13:31:43.596667]"/>
            <x15:cachedUniqueName index="100307" name="[Диапазон].[время просмотра (UTC)].&amp;[2021-08-13T13:32:53.5]"/>
            <x15:cachedUniqueName index="100308" name="[Диапазон].[время просмотра (UTC)].&amp;[2021-08-13T13:33:07.2]"/>
            <x15:cachedUniqueName index="100309" name="[Диапазон].[время просмотра (UTC)].&amp;[2021-08-13T13:34:03.403333]"/>
            <x15:cachedUniqueName index="100310" name="[Диапазон].[время просмотра (UTC)].&amp;[2021-08-13T13:34:38.353333]"/>
            <x15:cachedUniqueName index="100311" name="[Диапазон].[время просмотра (UTC)].&amp;[2021-08-13T13:35:13.306667]"/>
            <x15:cachedUniqueName index="100312" name="[Диапазон].[время просмотра (UTC)].&amp;[2021-08-13T13:36:58.16]"/>
            <x15:cachedUniqueName index="100313" name="[Диапазон].[время просмотра (UTC)].&amp;[2021-08-13T13:38:52.8]"/>
            <x15:cachedUniqueName index="100314" name="[Диапазон].[время просмотра (UTC)].&amp;[2021-08-13T13:39:17.966667]"/>
            <x15:cachedUniqueName index="100315" name="[Диапазон].[время просмотра (UTC)].&amp;[2021-08-13T13:41:02.82]"/>
            <x15:cachedUniqueName index="100316" name="[Диапазон].[время просмотра (UTC)].&amp;[2021-08-13T13:41:37.77]"/>
            <x15:cachedUniqueName index="100317" name="[Диапазон].[время просмотра (UTC)].&amp;[2021-08-13T13:42:12.723333]"/>
            <x15:cachedUniqueName index="100318" name="[Диапазон].[время просмотра (UTC)].&amp;[2021-08-13T13:43:57.576667]"/>
            <x15:cachedUniqueName index="100319" name="[Диапазон].[время просмотра (UTC)].&amp;[2021-08-13T13:46:17.383333]"/>
            <x15:cachedUniqueName index="100320" name="[Диапазон].[время просмотра (UTC)].&amp;[2021-08-13T13:46:52.333333]"/>
            <x15:cachedUniqueName index="100321" name="[Диапазон].[время просмотра (UTC)].&amp;[2021-08-13T13:47:27.286667]"/>
            <x15:cachedUniqueName index="100322" name="[Диапазон].[время просмотра (UTC)].&amp;[2021-08-13T13:48:37.186667]"/>
            <x15:cachedUniqueName index="100323" name="[Диапазон].[время просмотра (UTC)].&amp;[2021-08-13T13:49:12.14]"/>
            <x15:cachedUniqueName index="100324" name="[Диапазон].[время просмотра (UTC)].&amp;[2021-08-13T13:49:47.09]"/>
            <x15:cachedUniqueName index="100325" name="[Диапазон].[время просмотра (UTC)].&amp;[2021-08-13T13:50:56.993333]"/>
            <x15:cachedUniqueName index="100326" name="[Диапазон].[время просмотра (UTC)].&amp;[2021-08-13T13:52:19.2]"/>
            <x15:cachedUniqueName index="100327" name="[Диапазон].[время просмотра (UTC)].&amp;[2021-08-13T13:53:16.8]"/>
            <x15:cachedUniqueName index="100328" name="[Диапазон].[время просмотра (UTC)].&amp;[2021-08-13T13:53:51.75]"/>
            <x15:cachedUniqueName index="100329" name="[Диапазон].[время просмотра (UTC)].&amp;[2021-08-13T13:54:26.703333]"/>
            <x15:cachedUniqueName index="100330" name="[Диапазон].[время просмотра (UTC)].&amp;[2021-08-13T13:55:01.653333]"/>
            <x15:cachedUniqueName index="100331" name="[Диапазон].[время просмотра (UTC)].&amp;[2021-08-13T13:55:36.606667]"/>
            <x15:cachedUniqueName index="100332" name="[Диапазон].[время просмотра (UTC)].&amp;[2021-08-13T13:56:46.51]"/>
            <x15:cachedUniqueName index="100333" name="[Диапазон].[время просмотра (UTC)].&amp;[2021-08-13T13:57:21.46]"/>
            <x15:cachedUniqueName index="100334" name="[Диапазон].[время просмотра (UTC)].&amp;[2021-08-13T14:00:00]"/>
            <x15:cachedUniqueName index="100335" name="[Диапазон].[время просмотра (UTC)].&amp;[2021-08-13T14:00:16.216667]"/>
            <x15:cachedUniqueName index="100336" name="[Диапазон].[время просмотра (UTC)].&amp;[2021-08-13T14:00:51.17]"/>
            <x15:cachedUniqueName index="100337" name="[Диапазон].[время просмотра (UTC)].&amp;[2021-08-13T14:01:26.12]"/>
            <x15:cachedUniqueName index="100338" name="[Диапазон].[время просмотра (UTC)].&amp;[2021-08-13T14:02:36.023333]"/>
            <x15:cachedUniqueName index="100339" name="[Диапазон].[время просмотра (UTC)].&amp;[2021-08-13T14:03:10.976667]"/>
            <x15:cachedUniqueName index="100340" name="[Диапазон].[время просмотра (UTC)].&amp;[2021-08-13T14:04:20.876667]"/>
            <x15:cachedUniqueName index="100341" name="[Диапазон].[время просмотра (UTC)].&amp;[2021-08-13T14:04:55.83]"/>
            <x15:cachedUniqueName index="100342" name="[Диапазон].[время просмотра (UTC)].&amp;[2021-08-13T14:05:30.78]"/>
            <x15:cachedUniqueName index="100343" name="[Диапазон].[время просмотра (UTC)].&amp;[2021-08-13T14:06:14.4]"/>
            <x15:cachedUniqueName index="100344" name="[Диапазон].[время просмотра (UTC)].&amp;[2021-08-13T14:07:12]"/>
            <x15:cachedUniqueName index="100345" name="[Диапазон].[время просмотра (UTC)].&amp;[2021-08-13T14:08:25.536667]"/>
            <x15:cachedUniqueName index="100346" name="[Диапазон].[время просмотра (UTC)].&amp;[2021-08-13T14:09:00.49]"/>
            <x15:cachedUniqueName index="100347" name="[Диапазон].[время просмотра (UTC)].&amp;[2021-08-13T14:09:35.44]"/>
            <x15:cachedUniqueName index="100348" name="[Диапазон].[время просмотра (UTC)].&amp;[2021-08-13T14:10:10.393333]"/>
            <x15:cachedUniqueName index="100349" name="[Диапазон].[время просмотра (UTC)].&amp;[2021-08-13T14:13:40.1]"/>
            <x15:cachedUniqueName index="100350" name="[Диапазон].[время просмотра (UTC)].&amp;[2021-08-13T14:15:59.906667]"/>
            <x15:cachedUniqueName index="100351" name="[Диапазон].[время просмотра (UTC)].&amp;[2021-08-13T14:16:34.856667]"/>
            <x15:cachedUniqueName index="100352" name="[Диапазон].[время просмотра (UTC)].&amp;[2021-08-13T14:17:09.81]"/>
            <x15:cachedUniqueName index="100353" name="[Диапазон].[время просмотра (UTC)].&amp;[2021-08-13T14:20:38.4]"/>
            <x15:cachedUniqueName index="100354" name="[Диапазон].[время просмотра (UTC)].&amp;[2021-08-13T14:21:14.47]"/>
            <x15:cachedUniqueName index="100355" name="[Диапазон].[время просмотра (UTC)].&amp;[2021-08-13T14:22:24.373333]"/>
            <x15:cachedUniqueName index="100356" name="[Диапазон].[время просмотра (UTC)].&amp;[2021-08-13T14:23:34.276667]"/>
            <x15:cachedUniqueName index="100357" name="[Диапазон].[время просмотра (UTC)].&amp;[2021-08-13T14:25:26.4]"/>
            <x15:cachedUniqueName index="100358" name="[Диапазон].[время просмотра (UTC)].&amp;[2021-08-13T14:25:54.083333]"/>
            <x15:cachedUniqueName index="100359" name="[Диапазон].[время просмотра (UTC)].&amp;[2021-08-13T14:27:38.936667]"/>
            <x15:cachedUniqueName index="100360" name="[Диапазон].[время просмотра (UTC)].&amp;[2021-08-13T14:28:48.84]"/>
            <x15:cachedUniqueName index="100361" name="[Диапазон].[время просмотра (UTC)].&amp;[2021-08-13T14:30:33.693333]"/>
            <x15:cachedUniqueName index="100362" name="[Диапазон].[время просмотра (UTC)].&amp;[2021-08-13T14:31:08.646667]"/>
            <x15:cachedUniqueName index="100363" name="[Диапазон].[время просмотра (UTC)].&amp;[2021-08-13T14:31:43.596667]"/>
            <x15:cachedUniqueName index="100364" name="[Диапазон].[время просмотра (UTC)].&amp;[2021-08-13T14:32:53.5]"/>
            <x15:cachedUniqueName index="100365" name="[Диапазон].[время просмотра (UTC)].&amp;[2021-08-13T14:34:03.403333]"/>
            <x15:cachedUniqueName index="100366" name="[Диапазон].[время просмотра (UTC)].&amp;[2021-08-13T14:34:38.353333]"/>
            <x15:cachedUniqueName index="100367" name="[Диапазон].[время просмотра (UTC)].&amp;[2021-08-13T14:35:13.306667]"/>
            <x15:cachedUniqueName index="100368" name="[Диапазон].[время просмотра (UTC)].&amp;[2021-08-13T14:36:58.16]"/>
            <x15:cachedUniqueName index="100369" name="[Диапазон].[время просмотра (UTC)].&amp;[2021-08-13T14:37:33.11]"/>
            <x15:cachedUniqueName index="100370" name="[Диапазон].[время просмотра (UTC)].&amp;[2021-08-13T14:38:08.063333]"/>
            <x15:cachedUniqueName index="100371" name="[Диапазон].[время просмотра (UTC)].&amp;[2021-08-13T14:38:43.013333]"/>
            <x15:cachedUniqueName index="100372" name="[Диапазон].[время просмотра (UTC)].&amp;[2021-08-13T14:40:27.866667]"/>
            <x15:cachedUniqueName index="100373" name="[Диапазон].[время просмотра (UTC)].&amp;[2021-08-13T14:41:37.77]"/>
            <x15:cachedUniqueName index="100374" name="[Диапазон].[время просмотра (UTC)].&amp;[2021-08-13T14:42:12.723333]"/>
            <x15:cachedUniqueName index="100375" name="[Диапазон].[время просмотра (UTC)].&amp;[2021-08-13T14:42:47.673333]"/>
            <x15:cachedUniqueName index="100376" name="[Диапазон].[время просмотра (UTC)].&amp;[2021-08-13T14:43:12]"/>
            <x15:cachedUniqueName index="100377" name="[Диапазон].[время просмотра (UTC)].&amp;[2021-08-13T14:43:22.626667]"/>
            <x15:cachedUniqueName index="100378" name="[Диапазон].[время просмотра (UTC)].&amp;[2021-08-13T14:44:32.526667]"/>
            <x15:cachedUniqueName index="100379" name="[Диапазон].[время просмотра (UTC)].&amp;[2021-08-13T14:45:07.2]"/>
            <x15:cachedUniqueName index="100380" name="[Диапазон].[время просмотра (UTC)].&amp;[2021-08-13T14:45:42.43]"/>
            <x15:cachedUniqueName index="100381" name="[Диапазон].[время просмотра (UTC)].&amp;[2021-08-13T14:46:17.383333]"/>
            <x15:cachedUniqueName index="100382" name="[Диапазон].[время просмотра (UTC)].&amp;[2021-08-13T14:47:27.286667]"/>
            <x15:cachedUniqueName index="100383" name="[Диапазон].[время просмотра (UTC)].&amp;[2021-08-13T14:48:02.236667]"/>
            <x15:cachedUniqueName index="100384" name="[Диапазон].[время просмотра (UTC)].&amp;[2021-08-13T14:48:37.186667]"/>
            <x15:cachedUniqueName index="100385" name="[Диапазон].[время просмотра (UTC)].&amp;[2021-08-13T14:49:47.09]"/>
            <x15:cachedUniqueName index="100386" name="[Диапазон].[время просмотра (UTC)].&amp;[2021-08-13T14:51:31.946667]"/>
            <x15:cachedUniqueName index="100387" name="[Диапазон].[время просмотра (UTC)].&amp;[2021-08-13T14:52:06.896667]"/>
            <x15:cachedUniqueName index="100388" name="[Диапазон].[время просмотра (UTC)].&amp;[2021-08-13T14:53:16.8]"/>
            <x15:cachedUniqueName index="100389" name="[Диапазон].[время просмотра (UTC)].&amp;[2021-08-13T14:54:26.703333]"/>
            <x15:cachedUniqueName index="100390" name="[Диапазон].[время просмотра (UTC)].&amp;[2021-08-13T14:55:36.606667]"/>
            <x15:cachedUniqueName index="100391" name="[Диапазон].[время просмотра (UTC)].&amp;[2021-08-13T14:56:09.6]"/>
            <x15:cachedUniqueName index="100392" name="[Диапазон].[время просмотра (UTC)].&amp;[2021-08-13T14:56:11.556667]"/>
            <x15:cachedUniqueName index="100393" name="[Диапазон].[время просмотра (UTC)].&amp;[2021-08-13T14:57:21.46]"/>
            <x15:cachedUniqueName index="100394" name="[Диапазон].[время просмотра (UTC)].&amp;[2021-08-13T14:58:31.363333]"/>
            <x15:cachedUniqueName index="100395" name="[Диапазон].[время просмотра (UTC)].&amp;[2021-08-13T14:59:06.316667]"/>
            <x15:cachedUniqueName index="100396" name="[Диапазон].[время просмотра (UTC)].&amp;[2021-08-13T15:00:16.216667]"/>
            <x15:cachedUniqueName index="100397" name="[Диапазон].[время просмотра (UTC)].&amp;[2021-08-13T15:00:51.17]"/>
            <x15:cachedUniqueName index="100398" name="[Диапазон].[время просмотра (UTC)].&amp;[2021-08-13T15:02:01.073333]"/>
            <x15:cachedUniqueName index="100399" name="[Диапазон].[время просмотра (UTC)].&amp;[2021-08-13T15:02:52.8]"/>
            <x15:cachedUniqueName index="100400" name="[Диапазон].[время просмотра (UTC)].&amp;[2021-08-13T15:03:10.976667]"/>
            <x15:cachedUniqueName index="100401" name="[Диапазон].[время просмотра (UTC)].&amp;[2021-08-13T15:03:45.926667]"/>
            <x15:cachedUniqueName index="100402" name="[Диапазон].[время просмотра (UTC)].&amp;[2021-08-13T15:05:30.78]"/>
            <x15:cachedUniqueName index="100403" name="[Диапазон].[время просмотра (UTC)].&amp;[2021-08-13T15:06:05.733333]"/>
            <x15:cachedUniqueName index="100404" name="[Диапазон].[время просмотра (UTC)].&amp;[2021-08-13T15:07:12]"/>
            <x15:cachedUniqueName index="100405" name="[Диапазон].[время просмотра (UTC)].&amp;[2021-08-13T15:07:15.636667]"/>
            <x15:cachedUniqueName index="100406" name="[Диапазон].[время просмотра (UTC)].&amp;[2021-08-13T15:08:25.536667]"/>
            <x15:cachedUniqueName index="100407" name="[Диапазон].[время просмотра (UTC)].&amp;[2021-08-13T15:10:45.343333]"/>
            <x15:cachedUniqueName index="100408" name="[Диапазон].[время просмотра (UTC)].&amp;[2021-08-13T15:11:20.296667]"/>
            <x15:cachedUniqueName index="100409" name="[Диапазон].[время просмотра (UTC)].&amp;[2021-08-13T15:11:55.246667]"/>
            <x15:cachedUniqueName index="100410" name="[Диапазон].[время просмотра (UTC)].&amp;[2021-08-13T15:12:30.196667]"/>
            <x15:cachedUniqueName index="100411" name="[Диапазон].[время просмотра (UTC)].&amp;[2021-08-13T15:12:57.6]"/>
            <x15:cachedUniqueName index="100412" name="[Диапазон].[время просмотра (UTC)].&amp;[2021-08-13T15:13:05.15]"/>
            <x15:cachedUniqueName index="100413" name="[Диапазон].[время просмотра (UTC)].&amp;[2021-08-13T15:14:15.053333]"/>
            <x15:cachedUniqueName index="100414" name="[Диапазон].[время просмотра (UTC)].&amp;[2021-08-13T15:14:52.8]"/>
            <x15:cachedUniqueName index="100415" name="[Диапазон].[время просмотра (UTC)].&amp;[2021-08-13T15:15:24.956667]"/>
            <x15:cachedUniqueName index="100416" name="[Диапазон].[время просмотра (UTC)].&amp;[2021-08-13T15:15:59.906667]"/>
            <x15:cachedUniqueName index="100417" name="[Диапазон].[время просмотра (UTC)].&amp;[2021-08-13T15:16:34.856667]"/>
            <x15:cachedUniqueName index="100418" name="[Диапазон].[время просмотра (UTC)].&amp;[2021-08-13T15:17:09.81]"/>
            <x15:cachedUniqueName index="100419" name="[Диапазон].[время просмотра (UTC)].&amp;[2021-08-13T15:17:44.76]"/>
            <x15:cachedUniqueName index="100420" name="[Диапазон].[время просмотра (UTC)].&amp;[2021-08-13T15:18:19.713333]"/>
            <x15:cachedUniqueName index="100421" name="[Диапазон].[время просмотра (UTC)].&amp;[2021-08-13T15:18:54.663333]"/>
            <x15:cachedUniqueName index="100422" name="[Диапазон].[время просмотра (UTC)].&amp;[2021-08-13T15:20:39.516667]"/>
            <x15:cachedUniqueName index="100423" name="[Диапазон].[время просмотра (UTC)].&amp;[2021-08-13T15:23:34.276667]"/>
            <x15:cachedUniqueName index="100424" name="[Диапазон].[время просмотра (UTC)].&amp;[2021-08-13T15:25:19.13]"/>
            <x15:cachedUniqueName index="100425" name="[Диапазон].[время просмотра (UTC)].&amp;[2021-08-13T15:25:54.083333]"/>
            <x15:cachedUniqueName index="100426" name="[Диапазон].[время просмотра (UTC)].&amp;[2021-08-13T15:26:29.033333]"/>
            <x15:cachedUniqueName index="100427" name="[Диапазон].[время просмотра (UTC)].&amp;[2021-08-13T15:27:03.983333]"/>
            <x15:cachedUniqueName index="100428" name="[Диапазон].[время просмотра (UTC)].&amp;[2021-08-13T15:27:38.936667]"/>
            <x15:cachedUniqueName index="100429" name="[Диапазон].[время просмотра (UTC)].&amp;[2021-08-13T15:28:13.886667]"/>
            <x15:cachedUniqueName index="100430" name="[Диапазон].[время просмотра (UTC)].&amp;[2021-08-13T15:28:48.84]"/>
            <x15:cachedUniqueName index="100431" name="[Диапазон].[время просмотра (UTC)].&amp;[2021-08-13T15:29:23.79]"/>
            <x15:cachedUniqueName index="100432" name="[Диапазон].[время просмотра (UTC)].&amp;[2021-08-13T15:32:09.6]"/>
            <x15:cachedUniqueName index="100433" name="[Диапазон].[время просмотра (UTC)].&amp;[2021-08-13T15:32:18.546667]"/>
            <x15:cachedUniqueName index="100434" name="[Диапазон].[время просмотра (UTC)].&amp;[2021-08-13T15:32:53.5]"/>
            <x15:cachedUniqueName index="100435" name="[Диапазон].[время просмотра (UTC)].&amp;[2021-08-13T15:33:28.45]"/>
            <x15:cachedUniqueName index="100436" name="[Диапазон].[время просмотра (UTC)].&amp;[2021-08-13T15:34:03.403333]"/>
            <x15:cachedUniqueName index="100437" name="[Диапазон].[время просмотра (UTC)].&amp;[2021-08-13T15:34:33.6]"/>
            <x15:cachedUniqueName index="100438" name="[Диапазон].[время просмотра (UTC)].&amp;[2021-08-13T15:36:23.206667]"/>
            <x15:cachedUniqueName index="100439" name="[Диапазон].[время просмотра (UTC)].&amp;[2021-08-13T15:36:58.16]"/>
            <x15:cachedUniqueName index="100440" name="[Диапазон].[время просмотра (UTC)].&amp;[2021-08-13T15:38:08.063333]"/>
            <x15:cachedUniqueName index="100441" name="[Диапазон].[время просмотра (UTC)].&amp;[2021-08-13T15:39:21.6]"/>
            <x15:cachedUniqueName index="100442" name="[Диапазон].[время просмотра (UTC)].&amp;[2021-08-13T15:39:52.916667]"/>
            <x15:cachedUniqueName index="100443" name="[Диапазон].[время просмотра (UTC)].&amp;[2021-08-13T15:40:27.866667]"/>
            <x15:cachedUniqueName index="100444" name="[Диапазон].[время просмотра (UTC)].&amp;[2021-08-13T15:41:37.77]"/>
            <x15:cachedUniqueName index="100445" name="[Диапазон].[время просмотра (UTC)].&amp;[2021-08-13T15:43:12]"/>
            <x15:cachedUniqueName index="100446" name="[Диапазон].[время просмотра (UTC)].&amp;[2021-08-13T15:43:57.576667]"/>
            <x15:cachedUniqueName index="100447" name="[Диапазон].[время просмотра (UTC)].&amp;[2021-08-13T15:45:07.48]"/>
            <x15:cachedUniqueName index="100448" name="[Диапазон].[время просмотра (UTC)].&amp;[2021-08-13T15:46:33.6]"/>
            <x15:cachedUniqueName index="100449" name="[Диапазон].[время просмотра (UTC)].&amp;[2021-08-13T15:48:37.186667]"/>
            <x15:cachedUniqueName index="100450" name="[Диапазон].[время просмотра (UTC)].&amp;[2021-08-13T15:49:12.14]"/>
            <x15:cachedUniqueName index="100451" name="[Диапазон].[время просмотра (UTC)].&amp;[2021-08-13T15:49:47.09]"/>
            <x15:cachedUniqueName index="100452" name="[Диапазон].[время просмотра (UTC)].&amp;[2021-08-13T15:51:31.946667]"/>
            <x15:cachedUniqueName index="100453" name="[Диапазон].[время просмотра (UTC)].&amp;[2021-08-13T15:52:41.85]"/>
            <x15:cachedUniqueName index="100454" name="[Диапазон].[время просмотра (UTC)].&amp;[2021-08-13T15:53:16.8]"/>
            <x15:cachedUniqueName index="100455" name="[Диапазон].[время просмотра (UTC)].&amp;[2021-08-13T15:53:51.75]"/>
            <x15:cachedUniqueName index="100456" name="[Диапазон].[время просмотра (UTC)].&amp;[2021-08-13T15:54:26.703333]"/>
            <x15:cachedUniqueName index="100457" name="[Диапазон].[время просмотра (UTC)].&amp;[2021-08-13T15:55:01.653333]"/>
            <x15:cachedUniqueName index="100458" name="[Диапазон].[время просмотра (UTC)].&amp;[2021-08-13T15:56:11.556667]"/>
            <x15:cachedUniqueName index="100459" name="[Диапазон].[время просмотра (UTC)].&amp;[2021-08-13T15:58:31.363333]"/>
            <x15:cachedUniqueName index="100460" name="[Диапазон].[время просмотра (UTC)].&amp;[2021-08-13T15:59:06.316667]"/>
            <x15:cachedUniqueName index="100461" name="[Диапазон].[время просмотра (UTC)].&amp;[2021-08-13T15:59:31.2]"/>
            <x15:cachedUniqueName index="100462" name="[Диапазон].[время просмотра (UTC)].&amp;[2021-08-13T16:00:51.17]"/>
            <x15:cachedUniqueName index="100463" name="[Диапазон].[время просмотра (UTC)].&amp;[2021-08-13T16:01:26.12]"/>
            <x15:cachedUniqueName index="100464" name="[Диапазон].[время просмотра (UTC)].&amp;[2021-08-13T16:03:10.976667]"/>
            <x15:cachedUniqueName index="100465" name="[Диапазон].[время просмотра (UTC)].&amp;[2021-08-13T16:03:45.926667]"/>
            <x15:cachedUniqueName index="100466" name="[Диапазон].[время просмотра (UTC)].&amp;[2021-08-13T16:05:30.78]"/>
            <x15:cachedUniqueName index="100467" name="[Диапазон].[время просмотра (UTC)].&amp;[2021-08-13T16:06:40.683333]"/>
            <x15:cachedUniqueName index="100468" name="[Диапазон].[время просмотра (UTC)].&amp;[2021-08-13T16:10:10.393333]"/>
            <x15:cachedUniqueName index="100469" name="[Диапазон].[время просмотра (UTC)].&amp;[2021-08-13T16:10:45.343333]"/>
            <x15:cachedUniqueName index="100470" name="[Диапазон].[время просмотра (UTC)].&amp;[2021-08-13T16:11:20.296667]"/>
            <x15:cachedUniqueName index="100471" name="[Диапазон].[время просмотра (UTC)].&amp;[2021-08-13T16:11:55.246667]"/>
            <x15:cachedUniqueName index="100472" name="[Диапазон].[время просмотра (UTC)].&amp;[2021-08-13T16:12:30.196667]"/>
            <x15:cachedUniqueName index="100473" name="[Диапазон].[время просмотра (UTC)].&amp;[2021-08-13T16:13:40.1]"/>
            <x15:cachedUniqueName index="100474" name="[Диапазон].[время просмотра (UTC)].&amp;[2021-08-13T16:17:44.76]"/>
            <x15:cachedUniqueName index="100475" name="[Диапазон].[время просмотра (UTC)].&amp;[2021-08-13T16:19:29.616667]"/>
            <x15:cachedUniqueName index="100476" name="[Диапазон].[время просмотра (UTC)].&amp;[2021-08-13T16:20:39.516667]"/>
            <x15:cachedUniqueName index="100477" name="[Диапазон].[время просмотра (UTC)].&amp;[2021-08-13T16:22:24.373333]"/>
            <x15:cachedUniqueName index="100478" name="[Диапазон].[время просмотра (UTC)].&amp;[2021-08-13T16:22:59.323333]"/>
            <x15:cachedUniqueName index="100479" name="[Диапазон].[время просмотра (UTC)].&amp;[2021-08-13T16:23:34.276667]"/>
            <x15:cachedUniqueName index="100480" name="[Диапазон].[время просмотра (UTC)].&amp;[2021-08-13T16:24:09.226667]"/>
            <x15:cachedUniqueName index="100481" name="[Диапазон].[время просмотра (UTC)].&amp;[2021-08-13T16:25:54.083333]"/>
            <x15:cachedUniqueName index="100482" name="[Диапазон].[время просмотра (UTC)].&amp;[2021-08-13T16:25:55.2]"/>
            <x15:cachedUniqueName index="100483" name="[Диапазон].[время просмотра (UTC)].&amp;[2021-08-13T16:27:03.983333]"/>
            <x15:cachedUniqueName index="100484" name="[Диапазон].[время просмотра (UTC)].&amp;[2021-08-13T16:27:38.936667]"/>
            <x15:cachedUniqueName index="100485" name="[Диапазон].[время просмотра (UTC)].&amp;[2021-08-13T16:28:13.886667]"/>
            <x15:cachedUniqueName index="100486" name="[Диапазон].[время просмотра (UTC)].&amp;[2021-08-13T16:29:58.743333]"/>
            <x15:cachedUniqueName index="100487" name="[Диапазон].[время просмотра (UTC)].&amp;[2021-08-13T16:31:43.596667]"/>
            <x15:cachedUniqueName index="100488" name="[Диапазон].[время просмотра (UTC)].&amp;[2021-08-13T16:32:18.546667]"/>
            <x15:cachedUniqueName index="100489" name="[Диапазон].[время просмотра (UTC)].&amp;[2021-08-13T16:33:07.2]"/>
            <x15:cachedUniqueName index="100490" name="[Диапазон].[время просмотра (UTC)].&amp;[2021-08-13T16:34:03.403333]"/>
            <x15:cachedUniqueName index="100491" name="[Диапазон].[время просмотра (UTC)].&amp;[2021-08-13T16:35:48.256667]"/>
            <x15:cachedUniqueName index="100492" name="[Диапазон].[время просмотра (UTC)].&amp;[2021-08-13T16:36:23.206667]"/>
            <x15:cachedUniqueName index="100493" name="[Диапазон].[время просмотра (UTC)].&amp;[2021-08-13T16:38:43.013333]"/>
            <x15:cachedUniqueName index="100494" name="[Диапазон].[время просмотра (UTC)].&amp;[2021-08-13T16:39:17.966667]"/>
            <x15:cachedUniqueName index="100495" name="[Диапазон].[время просмотра (UTC)].&amp;[2021-08-13T16:39:52.916667]"/>
            <x15:cachedUniqueName index="100496" name="[Диапазон].[время просмотра (UTC)].&amp;[2021-08-13T16:40:27.866667]"/>
            <x15:cachedUniqueName index="100497" name="[Диапазон].[время просмотра (UTC)].&amp;[2021-08-13T16:41:02.82]"/>
            <x15:cachedUniqueName index="100498" name="[Диапазон].[время просмотра (UTC)].&amp;[2021-08-13T16:42:12.723333]"/>
            <x15:cachedUniqueName index="100499" name="[Диапазон].[время просмотра (UTC)].&amp;[2021-08-13T16:43:22.626667]"/>
            <x15:cachedUniqueName index="100500" name="[Диапазон].[время просмотра (UTC)].&amp;[2021-08-13T16:43:57.576667]"/>
            <x15:cachedUniqueName index="100501" name="[Диапазон].[время просмотра (UTC)].&amp;[2021-08-13T16:44:38.4]"/>
            <x15:cachedUniqueName index="100502" name="[Диапазон].[время просмотра (UTC)].&amp;[2021-08-13T16:45:07.48]"/>
            <x15:cachedUniqueName index="100503" name="[Диапазон].[время просмотра (UTC)].&amp;[2021-08-13T16:46:17.383333]"/>
            <x15:cachedUniqueName index="100504" name="[Диапазон].[время просмотра (UTC)].&amp;[2021-08-13T16:46:52.333333]"/>
            <x15:cachedUniqueName index="100505" name="[Диапазон].[время просмотра (UTC)].&amp;[2021-08-13T16:47:27.286667]"/>
            <x15:cachedUniqueName index="100506" name="[Диапазон].[время просмотра (UTC)].&amp;[2021-08-13T16:48:37.186667]"/>
            <x15:cachedUniqueName index="100507" name="[Диапазон].[время просмотра (UTC)].&amp;[2021-08-13T16:49:47.09]"/>
            <x15:cachedUniqueName index="100508" name="[Диапазон].[время просмотра (UTC)].&amp;[2021-08-13T16:49:55.2]"/>
            <x15:cachedUniqueName index="100509" name="[Диапазон].[время просмотра (UTC)].&amp;[2021-08-13T16:50:22.043333]"/>
            <x15:cachedUniqueName index="100510" name="[Диапазон].[время просмотра (UTC)].&amp;[2021-08-13T16:50:24]"/>
            <x15:cachedUniqueName index="100511" name="[Диапазон].[время просмотра (UTC)].&amp;[2021-08-13T16:51:50.4]"/>
            <x15:cachedUniqueName index="100512" name="[Диапазон].[время просмотра (UTC)].&amp;[2021-08-13T16:52:06.896667]"/>
            <x15:cachedUniqueName index="100513" name="[Диапазон].[время просмотра (UTC)].&amp;[2021-08-13T16:52:41.85]"/>
            <x15:cachedUniqueName index="100514" name="[Диапазон].[время просмотра (UTC)].&amp;[2021-08-13T16:55:01.653333]"/>
            <x15:cachedUniqueName index="100515" name="[Диапазон].[время просмотра (UTC)].&amp;[2021-08-13T16:55:36.606667]"/>
            <x15:cachedUniqueName index="100516" name="[Диапазон].[время просмотра (UTC)].&amp;[2021-08-13T16:56:46.51]"/>
            <x15:cachedUniqueName index="100517" name="[Диапазон].[время просмотра (UTC)].&amp;[2021-08-13T16:57:21.46]"/>
            <x15:cachedUniqueName index="100518" name="[Диапазон].[время просмотра (UTC)].&amp;[2021-08-13T16:59:41.266667]"/>
            <x15:cachedUniqueName index="100519" name="[Диапазон].[время просмотра (UTC)].&amp;[2021-08-13T17:00:51.17]"/>
            <x15:cachedUniqueName index="100520" name="[Диапазон].[время просмотра (UTC)].&amp;[2021-08-13T17:02:36.023333]"/>
            <x15:cachedUniqueName index="100521" name="[Диапазон].[время просмотра (UTC)].&amp;[2021-08-13T17:06:40.683333]"/>
            <x15:cachedUniqueName index="100522" name="[Диапазон].[время просмотра (UTC)].&amp;[2021-08-13T17:07:50.586667]"/>
            <x15:cachedUniqueName index="100523" name="[Диапазон].[время просмотра (UTC)].&amp;[2021-08-13T17:08:25.536667]"/>
            <x15:cachedUniqueName index="100524" name="[Диапазон].[время просмотра (UTC)].&amp;[2021-08-13T17:09:00.49]"/>
            <x15:cachedUniqueName index="100525" name="[Диапазон].[время просмотра (UTC)].&amp;[2021-08-13T17:10:45.343333]"/>
            <x15:cachedUniqueName index="100526" name="[Диапазон].[время просмотра (UTC)].&amp;[2021-08-13T17:11:20.296667]"/>
            <x15:cachedUniqueName index="100527" name="[Диапазон].[время просмотра (UTC)].&amp;[2021-08-13T17:12:30.196667]"/>
            <x15:cachedUniqueName index="100528" name="[Диапазон].[время просмотра (UTC)].&amp;[2021-08-13T17:13:05.15]"/>
            <x15:cachedUniqueName index="100529" name="[Диапазон].[время просмотра (UTC)].&amp;[2021-08-13T17:13:40.1]"/>
            <x15:cachedUniqueName index="100530" name="[Диапазон].[время просмотра (UTC)].&amp;[2021-08-13T17:14:15.053333]"/>
            <x15:cachedUniqueName index="100531" name="[Диапазон].[время просмотра (UTC)].&amp;[2021-08-13T17:14:50.003333]"/>
            <x15:cachedUniqueName index="100532" name="[Диапазон].[время просмотра (UTC)].&amp;[2021-08-13T17:15:24.956667]"/>
            <x15:cachedUniqueName index="100533" name="[Диапазон].[время просмотра (UTC)].&amp;[2021-08-13T17:15:50.4]"/>
            <x15:cachedUniqueName index="100534" name="[Диапазон].[время просмотра (UTC)].&amp;[2021-08-13T17:15:59.906667]"/>
            <x15:cachedUniqueName index="100535" name="[Диапазон].[время просмотра (UTC)].&amp;[2021-08-13T17:16:34.856667]"/>
            <x15:cachedUniqueName index="100536" name="[Диапазон].[время просмотра (UTC)].&amp;[2021-08-13T17:17:44.76]"/>
            <x15:cachedUniqueName index="100537" name="[Диапазон].[время просмотра (UTC)].&amp;[2021-08-13T17:18:19.713333]"/>
            <x15:cachedUniqueName index="100538" name="[Диапазон].[время просмотра (UTC)].&amp;[2021-08-13T17:18:54.663333]"/>
            <x15:cachedUniqueName index="100539" name="[Диапазон].[время просмотра (UTC)].&amp;[2021-08-13T17:20:04.566667]"/>
            <x15:cachedUniqueName index="100540" name="[Диапазон].[время просмотра (UTC)].&amp;[2021-08-13T17:21:49.42]"/>
            <x15:cachedUniqueName index="100541" name="[Диапазон].[время просмотра (UTC)].&amp;[2021-08-13T17:22:04.8]"/>
            <x15:cachedUniqueName index="100542" name="[Диапазон].[время просмотра (UTC)].&amp;[2021-08-13T17:22:24.373333]"/>
            <x15:cachedUniqueName index="100543" name="[Диапазон].[время просмотра (UTC)].&amp;[2021-08-13T17:22:59.323333]"/>
            <x15:cachedUniqueName index="100544" name="[Диапазон].[время просмотра (UTC)].&amp;[2021-08-13T17:24:44.18]"/>
            <x15:cachedUniqueName index="100545" name="[Диапазон].[время просмотра (UTC)].&amp;[2021-08-13T17:25:54.083333]"/>
            <x15:cachedUniqueName index="100546" name="[Диапазон].[время просмотра (UTC)].&amp;[2021-08-13T17:27:03.983333]"/>
            <x15:cachedUniqueName index="100547" name="[Диапазон].[время просмотра (UTC)].&amp;[2021-08-13T17:27:38.936667]"/>
            <x15:cachedUniqueName index="100548" name="[Диапазон].[время просмотра (UTC)].&amp;[2021-08-13T17:28:48.84]"/>
            <x15:cachedUniqueName index="100549" name="[Диапазон].[время просмотра (UTC)].&amp;[2021-08-13T17:30:33.693333]"/>
            <x15:cachedUniqueName index="100550" name="[Диапазон].[время просмотра (UTC)].&amp;[2021-08-13T17:31:08.646667]"/>
            <x15:cachedUniqueName index="100551" name="[Диапазон].[время просмотра (UTC)].&amp;[2021-08-13T17:31:43.596667]"/>
            <x15:cachedUniqueName index="100552" name="[Диапазон].[время просмотра (UTC)].&amp;[2021-08-13T17:32:53.5]"/>
            <x15:cachedUniqueName index="100553" name="[Диапазон].[время просмотра (UTC)].&amp;[2021-08-13T17:33:28.45]"/>
            <x15:cachedUniqueName index="100554" name="[Диапазон].[время просмотра (UTC)].&amp;[2021-08-13T17:35:13.306667]"/>
            <x15:cachedUniqueName index="100555" name="[Диапазон].[время просмотра (UTC)].&amp;[2021-08-13T17:35:48.256667]"/>
            <x15:cachedUniqueName index="100556" name="[Диапазон].[время просмотра (UTC)].&amp;[2021-08-13T17:36:23.206667]"/>
            <x15:cachedUniqueName index="100557" name="[Диапазон].[время просмотра (UTC)].&amp;[2021-08-13T17:36:58.16]"/>
            <x15:cachedUniqueName index="100558" name="[Диапазон].[время просмотра (UTC)].&amp;[2021-08-13T17:37:33.11]"/>
            <x15:cachedUniqueName index="100559" name="[Диапазон].[время просмотра (UTC)].&amp;[2021-08-13T17:38:43.013333]"/>
            <x15:cachedUniqueName index="100560" name="[Диапазон].[время просмотра (UTC)].&amp;[2021-08-13T17:40:27.866667]"/>
            <x15:cachedUniqueName index="100561" name="[Диапазон].[время просмотра (UTC)].&amp;[2021-08-13T17:41:37.77]"/>
            <x15:cachedUniqueName index="100562" name="[Диапазон].[время просмотра (UTC)].&amp;[2021-08-13T17:42:12.723333]"/>
            <x15:cachedUniqueName index="100563" name="[Диапазон].[время просмотра (UTC)].&amp;[2021-08-13T17:43:22.626667]"/>
            <x15:cachedUniqueName index="100564" name="[Диапазон].[время просмотра (UTC)].&amp;[2021-08-13T17:43:57.576667]"/>
            <x15:cachedUniqueName index="100565" name="[Диапазон].[время просмотра (UTC)].&amp;[2021-08-13T17:44:32.526667]"/>
            <x15:cachedUniqueName index="100566" name="[Диапазон].[время просмотра (UTC)].&amp;[2021-08-13T17:46:17.383333]"/>
            <x15:cachedUniqueName index="100567" name="[Диапазон].[время просмотра (UTC)].&amp;[2021-08-13T17:46:52.333333]"/>
            <x15:cachedUniqueName index="100568" name="[Диапазон].[время просмотра (UTC)].&amp;[2021-08-13T17:48:02.236667]"/>
            <x15:cachedUniqueName index="100569" name="[Диапазон].[время просмотра (UTC)].&amp;[2021-08-13T17:49:12.14]"/>
            <x15:cachedUniqueName index="100570" name="[Диапазон].[время просмотра (UTC)].&amp;[2021-08-13T17:49:47.09]"/>
            <x15:cachedUniqueName index="100571" name="[Диапазон].[время просмотра (UTC)].&amp;[2021-08-13T17:52:41.85]"/>
            <x15:cachedUniqueName index="100572" name="[Диапазон].[время просмотра (UTC)].&amp;[2021-08-13T17:53:16.8]"/>
            <x15:cachedUniqueName index="100573" name="[Диапазон].[время просмотра (UTC)].&amp;[2021-08-13T17:53:51.75]"/>
            <x15:cachedUniqueName index="100574" name="[Диапазон].[время просмотра (UTC)].&amp;[2021-08-13T17:54:26.703333]"/>
            <x15:cachedUniqueName index="100575" name="[Диапазон].[время просмотра (UTC)].&amp;[2021-08-13T17:55:01.653333]"/>
            <x15:cachedUniqueName index="100576" name="[Диапазон].[время просмотра (UTC)].&amp;[2021-08-13T17:55:36.606667]"/>
            <x15:cachedUniqueName index="100577" name="[Диапазон].[время просмотра (UTC)].&amp;[2021-08-13T17:57:56.413333]"/>
            <x15:cachedUniqueName index="100578" name="[Диапазон].[время просмотра (UTC)].&amp;[2021-08-13T18:00:16.216667]"/>
            <x15:cachedUniqueName index="100579" name="[Диапазон].[время просмотра (UTC)].&amp;[2021-08-13T18:00:51.17]"/>
            <x15:cachedUniqueName index="100580" name="[Диапазон].[время просмотра (UTC)].&amp;[2021-08-13T18:02:01.073333]"/>
            <x15:cachedUniqueName index="100581" name="[Диапазон].[время просмотра (UTC)].&amp;[2021-08-13T18:02:36.023333]"/>
            <x15:cachedUniqueName index="100582" name="[Диапазон].[время просмотра (UTC)].&amp;[2021-08-13T18:03:10.976667]"/>
            <x15:cachedUniqueName index="100583" name="[Диапазон].[время просмотра (UTC)].&amp;[2021-08-13T18:03:21.6]"/>
            <x15:cachedUniqueName index="100584" name="[Диапазон].[время просмотра (UTC)].&amp;[2021-08-13T18:03:45.926667]"/>
            <x15:cachedUniqueName index="100585" name="[Диапазон].[время просмотра (UTC)].&amp;[2021-08-13T18:04:20.876667]"/>
            <x15:cachedUniqueName index="100586" name="[Диапазон].[время просмотра (UTC)].&amp;[2021-08-13T18:04:55.83]"/>
            <x15:cachedUniqueName index="100587" name="[Диапазон].[время просмотра (UTC)].&amp;[2021-08-13T18:06:05.733333]"/>
            <x15:cachedUniqueName index="100588" name="[Диапазон].[время просмотра (UTC)].&amp;[2021-08-13T18:06:14.4]"/>
            <x15:cachedUniqueName index="100589" name="[Диапазон].[время просмотра (UTC)].&amp;[2021-08-13T18:07:15.636667]"/>
            <x15:cachedUniqueName index="100590" name="[Диапазон].[время просмотра (UTC)].&amp;[2021-08-13T18:09:00.49]"/>
            <x15:cachedUniqueName index="100591" name="[Диапазон].[время просмотра (UTC)].&amp;[2021-08-13T18:09:35.44]"/>
            <x15:cachedUniqueName index="100592" name="[Диапазон].[время просмотра (UTC)].&amp;[2021-08-13T18:10:45.343333]"/>
            <x15:cachedUniqueName index="100593" name="[Диапазон].[время просмотра (UTC)].&amp;[2021-08-13T18:11:20.296667]"/>
            <x15:cachedUniqueName index="100594" name="[Диапазон].[время просмотра (UTC)].&amp;[2021-08-13T18:13:40.1]"/>
            <x15:cachedUniqueName index="100595" name="[Диапазон].[время просмотра (UTC)].&amp;[2021-08-13T18:15:21.6]"/>
            <x15:cachedUniqueName index="100596" name="[Диапазон].[время просмотра (UTC)].&amp;[2021-08-13T18:16:34.856667]"/>
            <x15:cachedUniqueName index="100597" name="[Диапазон].[время просмотра (UTC)].&amp;[2021-08-13T18:17:09.81]"/>
            <x15:cachedUniqueName index="100598" name="[Диапазон].[время просмотра (UTC)].&amp;[2021-08-13T18:17:44.76]"/>
            <x15:cachedUniqueName index="100599" name="[Диапазон].[время просмотра (UTC)].&amp;[2021-08-13T18:18:19.713333]"/>
            <x15:cachedUniqueName index="100600" name="[Диапазон].[время просмотра (UTC)].&amp;[2021-08-13T18:18:54.663333]"/>
            <x15:cachedUniqueName index="100601" name="[Диапазон].[время просмотра (UTC)].&amp;[2021-08-13T18:20:39.516667]"/>
            <x15:cachedUniqueName index="100602" name="[Диапазон].[время просмотра (UTC)].&amp;[2021-08-13T18:21:14.47]"/>
            <x15:cachedUniqueName index="100603" name="[Диапазон].[время просмотра (UTC)].&amp;[2021-08-13T18:22:24.373333]"/>
            <x15:cachedUniqueName index="100604" name="[Диапазон].[время просмотра (UTC)].&amp;[2021-08-13T18:22:59.323333]"/>
            <x15:cachedUniqueName index="100605" name="[Диапазон].[время просмотра (UTC)].&amp;[2021-08-13T18:23:34.276667]"/>
            <x15:cachedUniqueName index="100606" name="[Диапазон].[время просмотра (UTC)].&amp;[2021-08-13T18:25:54.083333]"/>
            <x15:cachedUniqueName index="100607" name="[Диапазон].[время просмотра (UTC)].&amp;[2021-08-13T18:25:55.2]"/>
            <x15:cachedUniqueName index="100608" name="[Диапазон].[время просмотра (UTC)].&amp;[2021-08-13T18:27:38.936667]"/>
            <x15:cachedUniqueName index="100609" name="[Диапазон].[время просмотра (UTC)].&amp;[2021-08-13T18:28:13.886667]"/>
            <x15:cachedUniqueName index="100610" name="[Диапазон].[время просмотра (UTC)].&amp;[2021-08-13T18:29:23.79]"/>
            <x15:cachedUniqueName index="100611" name="[Диапазон].[время просмотра (UTC)].&amp;[2021-08-13T18:29:58.743333]"/>
            <x15:cachedUniqueName index="100612" name="[Диапазон].[время просмотра (UTC)].&amp;[2021-08-13T18:30:33.693333]"/>
            <x15:cachedUniqueName index="100613" name="[Диапазон].[время просмотра (UTC)].&amp;[2021-08-13T18:31:08.646667]"/>
            <x15:cachedUniqueName index="100614" name="[Диапазон].[время просмотра (UTC)].&amp;[2021-08-13T18:31:43.596667]"/>
            <x15:cachedUniqueName index="100615" name="[Диапазон].[время просмотра (UTC)].&amp;[2021-08-13T18:32:18.546667]"/>
            <x15:cachedUniqueName index="100616" name="[Диапазон].[время просмотра (UTC)].&amp;[2021-08-13T18:33:36]"/>
            <x15:cachedUniqueName index="100617" name="[Диапазон].[время просмотра (UTC)].&amp;[2021-08-13T18:34:03.403333]"/>
            <x15:cachedUniqueName index="100618" name="[Диапазон].[время просмотра (UTC)].&amp;[2021-08-13T18:35:13.306667]"/>
            <x15:cachedUniqueName index="100619" name="[Диапазон].[время просмотра (UTC)].&amp;[2021-08-13T18:35:48.256667]"/>
            <x15:cachedUniqueName index="100620" name="[Диапазон].[время просмотра (UTC)].&amp;[2021-08-13T18:36:23.206667]"/>
            <x15:cachedUniqueName index="100621" name="[Диапазон].[время просмотра (UTC)].&amp;[2021-08-13T18:36:58.16]"/>
            <x15:cachedUniqueName index="100622" name="[Диапазон].[время просмотра (UTC)].&amp;[2021-08-13T18:38:43.013333]"/>
            <x15:cachedUniqueName index="100623" name="[Диапазон].[время просмотра (UTC)].&amp;[2021-08-13T18:39:52.916667]"/>
            <x15:cachedUniqueName index="100624" name="[Диапазон].[время просмотра (UTC)].&amp;[2021-08-13T18:40:19.2]"/>
            <x15:cachedUniqueName index="100625" name="[Диапазон].[время просмотра (UTC)].&amp;[2021-08-13T18:40:27.866667]"/>
            <x15:cachedUniqueName index="100626" name="[Диапазон].[время просмотра (UTC)].&amp;[2021-08-13T18:41:02.82]"/>
            <x15:cachedUniqueName index="100627" name="[Диапазон].[время просмотра (UTC)].&amp;[2021-08-13T18:41:37.77]"/>
            <x15:cachedUniqueName index="100628" name="[Диапазон].[время просмотра (UTC)].&amp;[2021-08-13T18:42:12.723333]"/>
            <x15:cachedUniqueName index="100629" name="[Диапазон].[время просмотра (UTC)].&amp;[2021-08-13T18:42:47.673333]"/>
            <x15:cachedUniqueName index="100630" name="[Диапазон].[время просмотра (UTC)].&amp;[2021-08-13T18:43:22.626667]"/>
            <x15:cachedUniqueName index="100631" name="[Диапазон].[время просмотра (UTC)].&amp;[2021-08-13T18:44:32.526667]"/>
            <x15:cachedUniqueName index="100632" name="[Диапазон].[время просмотра (UTC)].&amp;[2021-08-13T18:45:07.48]"/>
            <x15:cachedUniqueName index="100633" name="[Диапазон].[время просмотра (UTC)].&amp;[2021-08-13T18:46:17.383333]"/>
            <x15:cachedUniqueName index="100634" name="[Диапазон].[время просмотра (UTC)].&amp;[2021-08-13T18:47:27.286667]"/>
            <x15:cachedUniqueName index="100635" name="[Диапазон].[время просмотра (UTC)].&amp;[2021-08-13T18:48:37.186667]"/>
            <x15:cachedUniqueName index="100636" name="[Диапазон].[время просмотра (UTC)].&amp;[2021-08-13T18:50:22.043333]"/>
            <x15:cachedUniqueName index="100637" name="[Диапазон].[время просмотра (UTC)].&amp;[2021-08-13T18:50:56.993333]"/>
            <x15:cachedUniqueName index="100638" name="[Диапазон].[время просмотра (UTC)].&amp;[2021-08-13T18:51:31.946667]"/>
            <x15:cachedUniqueName index="100639" name="[Диапазон].[время просмотра (UTC)].&amp;[2021-08-13T18:52:41.85]"/>
            <x15:cachedUniqueName index="100640" name="[Диапазон].[время просмотра (UTC)].&amp;[2021-08-13T18:53:16.8]"/>
            <x15:cachedUniqueName index="100641" name="[Диапазон].[время просмотра (UTC)].&amp;[2021-08-13T18:54:26.703333]"/>
            <x15:cachedUniqueName index="100642" name="[Диапазон].[время просмотра (UTC)].&amp;[2021-08-13T18:55:01.653333]"/>
            <x15:cachedUniqueName index="100643" name="[Диапазон].[время просмотра (UTC)].&amp;[2021-08-13T18:56:11.556667]"/>
            <x15:cachedUniqueName index="100644" name="[Диапазон].[время просмотра (UTC)].&amp;[2021-08-13T18:57:56.413333]"/>
            <x15:cachedUniqueName index="100645" name="[Диапазон].[время просмотра (UTC)].&amp;[2021-08-13T18:59:41.266667]"/>
            <x15:cachedUniqueName index="100646" name="[Диапазон].[время просмотра (UTC)].&amp;[2021-08-13T19:00:00]"/>
            <x15:cachedUniqueName index="100647" name="[Диапазон].[время просмотра (UTC)].&amp;[2021-08-13T19:00:16.216667]"/>
            <x15:cachedUniqueName index="100648" name="[Диапазон].[время просмотра (UTC)].&amp;[2021-08-13T19:00:51.17]"/>
            <x15:cachedUniqueName index="100649" name="[Диапазон].[время просмотра (UTC)].&amp;[2021-08-13T19:02:01.073333]"/>
            <x15:cachedUniqueName index="100650" name="[Диапазон].[время просмотра (UTC)].&amp;[2021-08-13T19:02:36.023333]"/>
            <x15:cachedUniqueName index="100651" name="[Диапазон].[время просмотра (UTC)].&amp;[2021-08-13T19:03:10.976667]"/>
            <x15:cachedUniqueName index="100652" name="[Диапазон].[время просмотра (UTC)].&amp;[2021-08-13T19:03:45.926667]"/>
            <x15:cachedUniqueName index="100653" name="[Диапазон].[время просмотра (UTC)].&amp;[2021-08-13T19:04:20.876667]"/>
            <x15:cachedUniqueName index="100654" name="[Диапазон].[время просмотра (UTC)].&amp;[2021-08-13T19:04:55.83]"/>
            <x15:cachedUniqueName index="100655" name="[Диапазон].[время просмотра (UTC)].&amp;[2021-08-13T19:05:45.6]"/>
            <x15:cachedUniqueName index="100656" name="[Диапазон].[время просмотра (UTC)].&amp;[2021-08-13T19:06:05.733333]"/>
            <x15:cachedUniqueName index="100657" name="[Диапазон].[время просмотра (UTC)].&amp;[2021-08-13T19:06:40.683333]"/>
            <x15:cachedUniqueName index="100658" name="[Диапазон].[время просмотра (UTC)].&amp;[2021-08-13T19:07:15.636667]"/>
            <x15:cachedUniqueName index="100659" name="[Диапазон].[время просмотра (UTC)].&amp;[2021-08-13T19:07:50.586667]"/>
            <x15:cachedUniqueName index="100660" name="[Диапазон].[время просмотра (UTC)].&amp;[2021-08-13T19:09:00.49]"/>
            <x15:cachedUniqueName index="100661" name="[Диапазон].[время просмотра (UTC)].&amp;[2021-08-13T19:09:35.44]"/>
            <x15:cachedUniqueName index="100662" name="[Диапазон].[время просмотра (UTC)].&amp;[2021-08-13T19:10:45.343333]"/>
            <x15:cachedUniqueName index="100663" name="[Диапазон].[время просмотра (UTC)].&amp;[2021-08-13T19:11:20.296667]"/>
            <x15:cachedUniqueName index="100664" name="[Диапазон].[время просмотра (UTC)].&amp;[2021-08-13T19:11:55.246667]"/>
            <x15:cachedUniqueName index="100665" name="[Диапазон].[время просмотра (UTC)].&amp;[2021-08-13T19:14:15.053333]"/>
            <x15:cachedUniqueName index="100666" name="[Диапазон].[время просмотра (UTC)].&amp;[2021-08-13T19:15:59.906667]"/>
            <x15:cachedUniqueName index="100667" name="[Диапазон].[время просмотра (UTC)].&amp;[2021-08-13T19:16:34.856667]"/>
            <x15:cachedUniqueName index="100668" name="[Диапазон].[время просмотра (UTC)].&amp;[2021-08-13T19:17:09.81]"/>
            <x15:cachedUniqueName index="100669" name="[Диапазон].[время просмотра (UTC)].&amp;[2021-08-13T19:18:19.713333]"/>
            <x15:cachedUniqueName index="100670" name="[Диапазон].[время просмотра (UTC)].&amp;[2021-08-13T19:20:39.516667]"/>
            <x15:cachedUniqueName index="100671" name="[Диапазон].[время просмотра (UTC)].&amp;[2021-08-13T19:21:14.47]"/>
            <x15:cachedUniqueName index="100672" name="[Диапазон].[время просмотра (UTC)].&amp;[2021-08-13T19:24:09.226667]"/>
            <x15:cachedUniqueName index="100673" name="[Диапазон].[время просмотра (UTC)].&amp;[2021-08-13T19:24:44.18]"/>
            <x15:cachedUniqueName index="100674" name="[Диапазон].[время просмотра (UTC)].&amp;[2021-08-13T19:25:19.13]"/>
            <x15:cachedUniqueName index="100675" name="[Диапазон].[время просмотра (UTC)].&amp;[2021-08-13T19:25:54.083333]"/>
            <x15:cachedUniqueName index="100676" name="[Диапазон].[время просмотра (UTC)].&amp;[2021-08-13T19:26:29.033333]"/>
            <x15:cachedUniqueName index="100677" name="[Диапазон].[время просмотра (UTC)].&amp;[2021-08-13T19:27:03.983333]"/>
            <x15:cachedUniqueName index="100678" name="[Диапазон].[время просмотра (UTC)].&amp;[2021-08-13T19:28:13.886667]"/>
            <x15:cachedUniqueName index="100679" name="[Диапазон].[время просмотра (UTC)].&amp;[2021-08-13T19:28:48]"/>
            <x15:cachedUniqueName index="100680" name="[Диапазон].[время просмотра (UTC)].&amp;[2021-08-13T19:29:23.79]"/>
            <x15:cachedUniqueName index="100681" name="[Диапазон].[время просмотра (UTC)].&amp;[2021-08-13T19:30:14.4]"/>
            <x15:cachedUniqueName index="100682" name="[Диапазон].[время просмотра (UTC)].&amp;[2021-08-13T19:30:33.693333]"/>
            <x15:cachedUniqueName index="100683" name="[Диапазон].[время просмотра (UTC)].&amp;[2021-08-13T19:31:43.596667]"/>
            <x15:cachedUniqueName index="100684" name="[Диапазон].[время просмотра (UTC)].&amp;[2021-08-13T19:32:53.5]"/>
            <x15:cachedUniqueName index="100685" name="[Диапазон].[время просмотра (UTC)].&amp;[2021-08-13T19:33:36]"/>
            <x15:cachedUniqueName index="100686" name="[Диапазон].[время просмотра (UTC)].&amp;[2021-08-13T19:34:03.403333]"/>
            <x15:cachedUniqueName index="100687" name="[Диапазон].[время просмотра (UTC)].&amp;[2021-08-13T19:35:13.306667]"/>
            <x15:cachedUniqueName index="100688" name="[Диапазон].[время просмотра (UTC)].&amp;[2021-08-13T19:36:58.16]"/>
            <x15:cachedUniqueName index="100689" name="[Диапазон].[время просмотра (UTC)].&amp;[2021-08-13T19:39:17.966667]"/>
            <x15:cachedUniqueName index="100690" name="[Диапазон].[время просмотра (UTC)].&amp;[2021-08-13T19:39:52.916667]"/>
            <x15:cachedUniqueName index="100691" name="[Диапазон].[время просмотра (UTC)].&amp;[2021-08-13T19:42:12.723333]"/>
            <x15:cachedUniqueName index="100692" name="[Диапазон].[время просмотра (UTC)].&amp;[2021-08-13T19:43:57.576667]"/>
            <x15:cachedUniqueName index="100693" name="[Диапазон].[время просмотра (UTC)].&amp;[2021-08-13T19:44:32.526667]"/>
            <x15:cachedUniqueName index="100694" name="[Диапазон].[время просмотра (UTC)].&amp;[2021-08-13T19:45:07.48]"/>
            <x15:cachedUniqueName index="100695" name="[Диапазон].[время просмотра (UTC)].&amp;[2021-08-13T19:46:04.8]"/>
            <x15:cachedUniqueName index="100696" name="[Диапазон].[время просмотра (UTC)].&amp;[2021-08-13T19:46:52.333333]"/>
            <x15:cachedUniqueName index="100697" name="[Диапазон].[время просмотра (UTC)].&amp;[2021-08-13T19:48:02.236667]"/>
            <x15:cachedUniqueName index="100698" name="[Диапазон].[время просмотра (UTC)].&amp;[2021-08-13T19:48:37.186667]"/>
            <x15:cachedUniqueName index="100699" name="[Диапазон].[время просмотра (UTC)].&amp;[2021-08-13T19:50:22.043333]"/>
            <x15:cachedUniqueName index="100700" name="[Диапазон].[время просмотра (UTC)].&amp;[2021-08-13T19:51:31.946667]"/>
            <x15:cachedUniqueName index="100701" name="[Диапазон].[время просмотра (UTC)].&amp;[2021-08-13T19:52:41.85]"/>
            <x15:cachedUniqueName index="100702" name="[Диапазон].[время просмотра (UTC)].&amp;[2021-08-13T19:53:45.6]"/>
            <x15:cachedUniqueName index="100703" name="[Диапазон].[время просмотра (UTC)].&amp;[2021-08-13T19:55:01.653333]"/>
            <x15:cachedUniqueName index="100704" name="[Диапазон].[время просмотра (UTC)].&amp;[2021-08-13T19:56:11.556667]"/>
            <x15:cachedUniqueName index="100705" name="[Диапазон].[время просмотра (UTC)].&amp;[2021-08-13T19:57:07.2]"/>
            <x15:cachedUniqueName index="100706" name="[Диапазон].[время просмотра (UTC)].&amp;[2021-08-13T19:57:56.413333]"/>
            <x15:cachedUniqueName index="100707" name="[Диапазон].[время просмотра (UTC)].&amp;[2021-08-13T19:59:06.316667]"/>
            <x15:cachedUniqueName index="100708" name="[Диапазон].[время просмотра (UTC)].&amp;[2021-08-13T19:59:41.266667]"/>
            <x15:cachedUniqueName index="100709" name="[Диапазон].[время просмотра (UTC)].&amp;[2021-08-13T20:02:36.023333]"/>
            <x15:cachedUniqueName index="100710" name="[Диапазон].[время просмотра (UTC)].&amp;[2021-08-13T20:03:10.976667]"/>
            <x15:cachedUniqueName index="100711" name="[Диапазон].[время просмотра (UTC)].&amp;[2021-08-13T20:03:45.926667]"/>
            <x15:cachedUniqueName index="100712" name="[Диапазон].[время просмотра (UTC)].&amp;[2021-08-13T20:04:20.876667]"/>
            <x15:cachedUniqueName index="100713" name="[Диапазон].[время просмотра (UTC)].&amp;[2021-08-13T20:08:25.536667]"/>
            <x15:cachedUniqueName index="100714" name="[Диапазон].[время просмотра (UTC)].&amp;[2021-08-13T20:11:20.296667]"/>
            <x15:cachedUniqueName index="100715" name="[Диапазон].[время просмотра (UTC)].&amp;[2021-08-13T20:12:30.196667]"/>
            <x15:cachedUniqueName index="100716" name="[Диапазон].[время просмотра (UTC)].&amp;[2021-08-13T20:13:40.1]"/>
            <x15:cachedUniqueName index="100717" name="[Диапазон].[время просмотра (UTC)].&amp;[2021-08-13T20:14:50.003333]"/>
            <x15:cachedUniqueName index="100718" name="[Диапазон].[время просмотра (UTC)].&amp;[2021-08-13T20:15:50.4]"/>
            <x15:cachedUniqueName index="100719" name="[Диапазон].[время просмотра (UTC)].&amp;[2021-08-13T20:16:34.856667]"/>
            <x15:cachedUniqueName index="100720" name="[Диапазон].[время просмотра (UTC)].&amp;[2021-08-13T20:17:09.81]"/>
            <x15:cachedUniqueName index="100721" name="[Диапазон].[время просмотра (UTC)].&amp;[2021-08-13T20:17:44.76]"/>
            <x15:cachedUniqueName index="100722" name="[Диапазон].[время просмотра (UTC)].&amp;[2021-08-13T20:18:14.4]"/>
            <x15:cachedUniqueName index="100723" name="[Диапазон].[время просмотра (UTC)].&amp;[2021-08-13T20:18:54.663333]"/>
            <x15:cachedUniqueName index="100724" name="[Диапазон].[время просмотра (UTC)].&amp;[2021-08-13T20:19:29.616667]"/>
            <x15:cachedUniqueName index="100725" name="[Диапазон].[время просмотра (UTC)].&amp;[2021-08-13T20:20:04.566667]"/>
            <x15:cachedUniqueName index="100726" name="[Диапазон].[время просмотра (UTC)].&amp;[2021-08-13T20:20:39.516667]"/>
            <x15:cachedUniqueName index="100727" name="[Диапазон].[время просмотра (UTC)].&amp;[2021-08-13T20:21:36]"/>
            <x15:cachedUniqueName index="100728" name="[Диапазон].[время просмотра (UTC)].&amp;[2021-08-13T20:21:49.42]"/>
            <x15:cachedUniqueName index="100729" name="[Диапазон].[время просмотра (UTC)].&amp;[2021-08-13T20:22:24.373333]"/>
            <x15:cachedUniqueName index="100730" name="[Диапазон].[время просмотра (UTC)].&amp;[2021-08-13T20:24:09.226667]"/>
            <x15:cachedUniqueName index="100731" name="[Диапазон].[время просмотра (UTC)].&amp;[2021-08-13T20:25:19.13]"/>
            <x15:cachedUniqueName index="100732" name="[Диапазон].[время просмотра (UTC)].&amp;[2021-08-13T20:26:52.8]"/>
            <x15:cachedUniqueName index="100733" name="[Диапазон].[время просмотра (UTC)].&amp;[2021-08-13T20:28:13.886667]"/>
            <x15:cachedUniqueName index="100734" name="[Диапазон].[время просмотра (UTC)].&amp;[2021-08-13T20:28:48.84]"/>
            <x15:cachedUniqueName index="100735" name="[Диапазон].[время просмотра (UTC)].&amp;[2021-08-13T20:29:23.79]"/>
            <x15:cachedUniqueName index="100736" name="[Диапазон].[время просмотра (UTC)].&amp;[2021-08-13T20:34:03.403333]"/>
            <x15:cachedUniqueName index="100737" name="[Диапазон].[время просмотра (UTC)].&amp;[2021-08-13T20:34:38.353333]"/>
            <x15:cachedUniqueName index="100738" name="[Диапазон].[время просмотра (UTC)].&amp;[2021-08-13T20:35:48.256667]"/>
            <x15:cachedUniqueName index="100739" name="[Диапазон].[время просмотра (UTC)].&amp;[2021-08-13T20:36:23.206667]"/>
            <x15:cachedUniqueName index="100740" name="[Диапазон].[время просмотра (UTC)].&amp;[2021-08-13T20:37:33.11]"/>
            <x15:cachedUniqueName index="100741" name="[Диапазон].[время просмотра (UTC)].&amp;[2021-08-13T20:38:08.063333]"/>
            <x15:cachedUniqueName index="100742" name="[Диапазон].[время просмотра (UTC)].&amp;[2021-08-13T20:38:43.013333]"/>
            <x15:cachedUniqueName index="100743" name="[Диапазон].[время просмотра (UTC)].&amp;[2021-08-13T20:40:27.866667]"/>
            <x15:cachedUniqueName index="100744" name="[Диапазон].[время просмотра (UTC)].&amp;[2021-08-13T20:41:02.82]"/>
            <x15:cachedUniqueName index="100745" name="[Диапазон].[время просмотра (UTC)].&amp;[2021-08-13T20:41:16.8]"/>
            <x15:cachedUniqueName index="100746" name="[Диапазон].[время просмотра (UTC)].&amp;[2021-08-13T20:42:12.723333]"/>
            <x15:cachedUniqueName index="100747" name="[Диапазон].[время просмотра (UTC)].&amp;[2021-08-13T20:42:47.673333]"/>
            <x15:cachedUniqueName index="100748" name="[Диапазон].[время просмотра (UTC)].&amp;[2021-08-13T20:43:22.626667]"/>
            <x15:cachedUniqueName index="100749" name="[Диапазон].[время просмотра (UTC)].&amp;[2021-08-13T20:43:57.576667]"/>
            <x15:cachedUniqueName index="100750" name="[Диапазон].[время просмотра (UTC)].&amp;[2021-08-13T20:44:32.526667]"/>
            <x15:cachedUniqueName index="100751" name="[Диапазон].[время просмотра (UTC)].&amp;[2021-08-13T20:45:07.48]"/>
            <x15:cachedUniqueName index="100752" name="[Диапазон].[время просмотра (UTC)].&amp;[2021-08-13T20:45:36]"/>
            <x15:cachedUniqueName index="100753" name="[Диапазон].[время просмотра (UTC)].&amp;[2021-08-13T20:45:42.43]"/>
            <x15:cachedUniqueName index="100754" name="[Диапазон].[время просмотра (UTC)].&amp;[2021-08-13T20:46:52.333333]"/>
            <x15:cachedUniqueName index="100755" name="[Диапазон].[время просмотра (UTC)].&amp;[2021-08-13T20:47:27.286667]"/>
            <x15:cachedUniqueName index="100756" name="[Диапазон].[время просмотра (UTC)].&amp;[2021-08-13T20:48:02.236667]"/>
            <x15:cachedUniqueName index="100757" name="[Диапазон].[время просмотра (UTC)].&amp;[2021-08-13T20:49:12.14]"/>
            <x15:cachedUniqueName index="100758" name="[Диапазон].[время просмотра (UTC)].&amp;[2021-08-13T20:49:47.09]"/>
            <x15:cachedUniqueName index="100759" name="[Диапазон].[время просмотра (UTC)].&amp;[2021-08-13T20:51:31.946667]"/>
            <x15:cachedUniqueName index="100760" name="[Диапазон].[время просмотра (UTC)].&amp;[2021-08-13T20:52:06.896667]"/>
            <x15:cachedUniqueName index="100761" name="[Диапазон].[время просмотра (UTC)].&amp;[2021-08-13T20:52:41.85]"/>
            <x15:cachedUniqueName index="100762" name="[Диапазон].[время просмотра (UTC)].&amp;[2021-08-13T20:55:01.653333]"/>
            <x15:cachedUniqueName index="100763" name="[Диапазон].[время просмотра (UTC)].&amp;[2021-08-13T20:55:12]"/>
            <x15:cachedUniqueName index="100764" name="[Диапазон].[время просмотра (UTC)].&amp;[2021-08-13T20:56:46.51]"/>
            <x15:cachedUniqueName index="100765" name="[Диапазон].[время просмотра (UTC)].&amp;[2021-08-13T20:58:31.363333]"/>
            <x15:cachedUniqueName index="100766" name="[Диапазон].[время просмотра (UTC)].&amp;[2021-08-13T20:59:06.316667]"/>
            <x15:cachedUniqueName index="100767" name="[Диапазон].[время просмотра (UTC)].&amp;[2021-08-13T20:59:41.266667]"/>
            <x15:cachedUniqueName index="100768" name="[Диапазон].[время просмотра (UTC)].&amp;[2021-08-13T21:00:51.17]"/>
            <x15:cachedUniqueName index="100769" name="[Диапазон].[время просмотра (UTC)].&amp;[2021-08-13T21:01:26.12]"/>
            <x15:cachedUniqueName index="100770" name="[Диапазон].[время просмотра (UTC)].&amp;[2021-08-13T21:02:01.073333]"/>
            <x15:cachedUniqueName index="100771" name="[Диапазон].[время просмотра (UTC)].&amp;[2021-08-13T21:03:45.926667]"/>
            <x15:cachedUniqueName index="100772" name="[Диапазон].[время просмотра (UTC)].&amp;[2021-08-13T21:03:50.4]"/>
            <x15:cachedUniqueName index="100773" name="[Диапазон].[время просмотра (UTC)].&amp;[2021-08-13T21:04:20.876667]"/>
            <x15:cachedUniqueName index="100774" name="[Диапазон].[время просмотра (UTC)].&amp;[2021-08-13T21:06:05.733333]"/>
            <x15:cachedUniqueName index="100775" name="[Диапазон].[время просмотра (UTC)].&amp;[2021-08-13T21:06:40.683333]"/>
            <x15:cachedUniqueName index="100776" name="[Диапазон].[время просмотра (UTC)].&amp;[2021-08-13T21:07:15.636667]"/>
            <x15:cachedUniqueName index="100777" name="[Диапазон].[время просмотра (UTC)].&amp;[2021-08-13T21:07:50.586667]"/>
            <x15:cachedUniqueName index="100778" name="[Диапазон].[время просмотра (UTC)].&amp;[2021-08-13T21:08:25.536667]"/>
            <x15:cachedUniqueName index="100779" name="[Диапазон].[время просмотра (UTC)].&amp;[2021-08-13T21:10:45.343333]"/>
            <x15:cachedUniqueName index="100780" name="[Диапазон].[время просмотра (UTC)].&amp;[2021-08-13T21:12:30.196667]"/>
            <x15:cachedUniqueName index="100781" name="[Диапазон].[время просмотра (UTC)].&amp;[2021-08-13T21:13:05.15]"/>
            <x15:cachedUniqueName index="100782" name="[Диапазон].[время просмотра (UTC)].&amp;[2021-08-13T21:13:40.1]"/>
            <x15:cachedUniqueName index="100783" name="[Диапазон].[время просмотра (UTC)].&amp;[2021-08-13T21:14:50.003333]"/>
            <x15:cachedUniqueName index="100784" name="[Диапазон].[время просмотра (UTC)].&amp;[2021-08-13T21:15:24.956667]"/>
            <x15:cachedUniqueName index="100785" name="[Диапазон].[время просмотра (UTC)].&amp;[2021-08-13T21:17:44.76]"/>
            <x15:cachedUniqueName index="100786" name="[Диапазон].[время просмотра (UTC)].&amp;[2021-08-13T21:18:19.713333]"/>
            <x15:cachedUniqueName index="100787" name="[Диапазон].[время просмотра (UTC)].&amp;[2021-08-13T21:18:43.2]"/>
            <x15:cachedUniqueName index="100788" name="[Диапазон].[время просмотра (UTC)].&amp;[2021-08-13T21:20:04.566667]"/>
            <x15:cachedUniqueName index="100789" name="[Диапазон].[время просмотра (UTC)].&amp;[2021-08-13T21:21:14.47]"/>
            <x15:cachedUniqueName index="100790" name="[Диапазон].[время просмотра (UTC)].&amp;[2021-08-13T21:22:24.373333]"/>
            <x15:cachedUniqueName index="100791" name="[Диапазон].[время просмотра (UTC)].&amp;[2021-08-13T21:23:31.2]"/>
            <x15:cachedUniqueName index="100792" name="[Диапазон].[время просмотра (UTC)].&amp;[2021-08-13T21:23:34.276667]"/>
            <x15:cachedUniqueName index="100793" name="[Диапазон].[время просмотра (UTC)].&amp;[2021-08-13T21:24:09.226667]"/>
            <x15:cachedUniqueName index="100794" name="[Диапазон].[время просмотра (UTC)].&amp;[2021-08-13T21:24:44.18]"/>
            <x15:cachedUniqueName index="100795" name="[Диапазон].[время просмотра (UTC)].&amp;[2021-08-13T21:27:38.936667]"/>
            <x15:cachedUniqueName index="100796" name="[Диапазон].[время просмотра (UTC)].&amp;[2021-08-13T21:29:16.8]"/>
            <x15:cachedUniqueName index="100797" name="[Диапазон].[время просмотра (UTC)].&amp;[2021-08-13T21:29:23.79]"/>
            <x15:cachedUniqueName index="100798" name="[Диапазон].[время просмотра (UTC)].&amp;[2021-08-13T21:29:58.743333]"/>
            <x15:cachedUniqueName index="100799" name="[Диапазон].[время просмотра (UTC)].&amp;[2021-08-13T21:31:08.646667]"/>
            <x15:cachedUniqueName index="100800" name="[Диапазон].[время просмотра (UTC)].&amp;[2021-08-13T21:31:43.596667]"/>
            <x15:cachedUniqueName index="100801" name="[Диапазон].[время просмотра (UTC)].&amp;[2021-08-13T21:32:18.546667]"/>
            <x15:cachedUniqueName index="100802" name="[Диапазон].[время просмотра (UTC)].&amp;[2021-08-13T21:32:53.5]"/>
            <x15:cachedUniqueName index="100803" name="[Диапазон].[время просмотра (UTC)].&amp;[2021-08-13T21:33:28.45]"/>
            <x15:cachedUniqueName index="100804" name="[Диапазон].[время просмотра (UTC)].&amp;[2021-08-13T21:34:04.8]"/>
            <x15:cachedUniqueName index="100805" name="[Диапазон].[время просмотра (UTC)].&amp;[2021-08-13T21:34:38.353333]"/>
            <x15:cachedUniqueName index="100806" name="[Диапазон].[время просмотра (UTC)].&amp;[2021-08-13T21:35:48.256667]"/>
            <x15:cachedUniqueName index="100807" name="[Диапазон].[время просмотра (UTC)].&amp;[2021-08-13T21:36:23.206667]"/>
            <x15:cachedUniqueName index="100808" name="[Диапазон].[время просмотра (UTC)].&amp;[2021-08-13T21:36:58.16]"/>
            <x15:cachedUniqueName index="100809" name="[Диапазон].[время просмотра (UTC)].&amp;[2021-08-13T21:37:55.2]"/>
            <x15:cachedUniqueName index="100810" name="[Диапазон].[время просмотра (UTC)].&amp;[2021-08-13T21:38:08.063333]"/>
            <x15:cachedUniqueName index="100811" name="[Диапазон].[время просмотра (UTC)].&amp;[2021-08-13T21:38:43.013333]"/>
            <x15:cachedUniqueName index="100812" name="[Диапазон].[время просмотра (UTC)].&amp;[2021-08-13T21:39:17.966667]"/>
            <x15:cachedUniqueName index="100813" name="[Диапазон].[время просмотра (UTC)].&amp;[2021-08-13T21:40:27.866667]"/>
            <x15:cachedUniqueName index="100814" name="[Диапазон].[время просмотра (UTC)].&amp;[2021-08-13T21:41:02.82]"/>
            <x15:cachedUniqueName index="100815" name="[Диапазон].[время просмотра (UTC)].&amp;[2021-08-13T21:41:37.77]"/>
            <x15:cachedUniqueName index="100816" name="[Диапазон].[время просмотра (UTC)].&amp;[2021-08-13T21:41:45.6]"/>
            <x15:cachedUniqueName index="100817" name="[Диапазон].[время просмотра (UTC)].&amp;[2021-08-13T21:42:47.673333]"/>
            <x15:cachedUniqueName index="100818" name="[Диапазон].[время просмотра (UTC)].&amp;[2021-08-13T21:43:12]"/>
            <x15:cachedUniqueName index="100819" name="[Диапазон].[время просмотра (UTC)].&amp;[2021-08-13T21:43:22.626667]"/>
            <x15:cachedUniqueName index="100820" name="[Диапазон].[время просмотра (UTC)].&amp;[2021-08-13T21:43:57.576667]"/>
            <x15:cachedUniqueName index="100821" name="[Диапазон].[время просмотра (UTC)].&amp;[2021-08-13T21:44:32.526667]"/>
            <x15:cachedUniqueName index="100822" name="[Диапазон].[время просмотра (UTC)].&amp;[2021-08-13T21:45:42.43]"/>
            <x15:cachedUniqueName index="100823" name="[Диапазон].[время просмотра (UTC)].&amp;[2021-08-13T21:46:17.383333]"/>
            <x15:cachedUniqueName index="100824" name="[Диапазон].[время просмотра (UTC)].&amp;[2021-08-13T21:47:27.286667]"/>
            <x15:cachedUniqueName index="100825" name="[Диапазон].[время просмотра (UTC)].&amp;[2021-08-13T21:48:02.236667]"/>
            <x15:cachedUniqueName index="100826" name="[Диапазон].[время просмотра (UTC)].&amp;[2021-08-13T21:48:37.186667]"/>
            <x15:cachedUniqueName index="100827" name="[Диапазон].[время просмотра (UTC)].&amp;[2021-08-13T21:49:26.4]"/>
            <x15:cachedUniqueName index="100828" name="[Диапазон].[время просмотра (UTC)].&amp;[2021-08-13T21:50:56.993333]"/>
            <x15:cachedUniqueName index="100829" name="[Диапазон].[время просмотра (UTC)].&amp;[2021-08-13T21:52:41.85]"/>
            <x15:cachedUniqueName index="100830" name="[Диапазон].[время просмотра (UTC)].&amp;[2021-08-13T21:53:16.8]"/>
            <x15:cachedUniqueName index="100831" name="[Диапазон].[время просмотра (UTC)].&amp;[2021-08-13T21:53:51.75]"/>
            <x15:cachedUniqueName index="100832" name="[Диапазон].[время просмотра (UTC)].&amp;[2021-08-13T21:54:14.4]"/>
            <x15:cachedUniqueName index="100833" name="[Диапазон].[время просмотра (UTC)].&amp;[2021-08-13T21:54:26.703333]"/>
            <x15:cachedUniqueName index="100834" name="[Диапазон].[время просмотра (UTC)].&amp;[2021-08-13T21:54:43.2]"/>
            <x15:cachedUniqueName index="100835" name="[Диапазон].[время просмотра (UTC)].&amp;[2021-08-13T21:55:01.653333]"/>
            <x15:cachedUniqueName index="100836" name="[Диапазон].[время просмотра (UTC)].&amp;[2021-08-13T21:55:36.606667]"/>
            <x15:cachedUniqueName index="100837" name="[Диапазон].[время просмотра (UTC)].&amp;[2021-08-13T21:56:46.51]"/>
            <x15:cachedUniqueName index="100838" name="[Диапазон].[время просмотра (UTC)].&amp;[2021-08-13T21:57:56.413333]"/>
            <x15:cachedUniqueName index="100839" name="[Диапазон].[время просмотра (UTC)].&amp;[2021-08-13T21:59:06.316667]"/>
            <x15:cachedUniqueName index="100840" name="[Диапазон].[время просмотра (UTC)].&amp;[2021-08-13T21:59:41.266667]"/>
            <x15:cachedUniqueName index="100841" name="[Диапазон].[время просмотра (UTC)].&amp;[2021-08-13T22:01:26.12]"/>
            <x15:cachedUniqueName index="100842" name="[Диапазон].[время просмотра (UTC)].&amp;[2021-08-13T22:02:01.073333]"/>
            <x15:cachedUniqueName index="100843" name="[Диапазон].[время просмотра (UTC)].&amp;[2021-08-13T22:02:36.023333]"/>
            <x15:cachedUniqueName index="100844" name="[Диапазон].[время просмотра (UTC)].&amp;[2021-08-13T22:03:45.926667]"/>
            <x15:cachedUniqueName index="100845" name="[Диапазон].[время просмотра (UTC)].&amp;[2021-08-13T22:04:55.83]"/>
            <x15:cachedUniqueName index="100846" name="[Диапазон].[время просмотра (UTC)].&amp;[2021-08-13T22:06:05.733333]"/>
            <x15:cachedUniqueName index="100847" name="[Диапазон].[время просмотра (UTC)].&amp;[2021-08-13T22:08:25.536667]"/>
            <x15:cachedUniqueName index="100848" name="[Диапазон].[время просмотра (UTC)].&amp;[2021-08-13T22:09:00.49]"/>
            <x15:cachedUniqueName index="100849" name="[Диапазон].[время просмотра (UTC)].&amp;[2021-08-13T22:11:20.296667]"/>
            <x15:cachedUniqueName index="100850" name="[Диапазон].[время просмотра (UTC)].&amp;[2021-08-13T22:11:55.246667]"/>
            <x15:cachedUniqueName index="100851" name="[Диапазон].[время просмотра (UTC)].&amp;[2021-08-13T22:13:05.15]"/>
            <x15:cachedUniqueName index="100852" name="[Диапазон].[время просмотра (UTC)].&amp;[2021-08-13T22:13:40.1]"/>
            <x15:cachedUniqueName index="100853" name="[Диапазон].[время просмотра (UTC)].&amp;[2021-08-13T22:14:15.053333]"/>
            <x15:cachedUniqueName index="100854" name="[Диапазон].[время просмотра (UTC)].&amp;[2021-08-13T22:14:50.003333]"/>
            <x15:cachedUniqueName index="100855" name="[Диапазон].[время просмотра (UTC)].&amp;[2021-08-13T22:15:24.956667]"/>
            <x15:cachedUniqueName index="100856" name="[Диапазон].[время просмотра (UTC)].&amp;[2021-08-13T22:15:59.906667]"/>
            <x15:cachedUniqueName index="100857" name="[Диапазон].[время просмотра (UTC)].&amp;[2021-08-13T22:16:34.856667]"/>
            <x15:cachedUniqueName index="100858" name="[Диапазон].[время просмотра (UTC)].&amp;[2021-08-13T22:20:04.566667]"/>
            <x15:cachedUniqueName index="100859" name="[Диапазон].[время просмотра (UTC)].&amp;[2021-08-13T22:20:38.4]"/>
            <x15:cachedUniqueName index="100860" name="[Диапазон].[время просмотра (UTC)].&amp;[2021-08-13T22:21:14.47]"/>
            <x15:cachedUniqueName index="100861" name="[Диапазон].[время просмотра (UTC)].&amp;[2021-08-13T22:22:59.323333]"/>
            <x15:cachedUniqueName index="100862" name="[Диапазон].[время просмотра (UTC)].&amp;[2021-08-13T22:23:34.276667]"/>
            <x15:cachedUniqueName index="100863" name="[Диапазон].[время просмотра (UTC)].&amp;[2021-08-13T22:24:44.18]"/>
            <x15:cachedUniqueName index="100864" name="[Диапазон].[время просмотра (UTC)].&amp;[2021-08-13T22:25:55.2]"/>
            <x15:cachedUniqueName index="100865" name="[Диапазон].[время просмотра (UTC)].&amp;[2021-08-13T22:27:03.983333]"/>
            <x15:cachedUniqueName index="100866" name="[Диапазон].[время просмотра (UTC)].&amp;[2021-08-13T22:27:38.936667]"/>
            <x15:cachedUniqueName index="100867" name="[Диапазон].[время просмотра (UTC)].&amp;[2021-08-13T22:28:48.84]"/>
            <x15:cachedUniqueName index="100868" name="[Диапазон].[время просмотра (UTC)].&amp;[2021-08-13T22:29:23.79]"/>
            <x15:cachedUniqueName index="100869" name="[Диапазон].[время просмотра (UTC)].&amp;[2021-08-13T22:29:58.743333]"/>
            <x15:cachedUniqueName index="100870" name="[Диапазон].[время просмотра (UTC)].&amp;[2021-08-13T22:31:08.646667]"/>
            <x15:cachedUniqueName index="100871" name="[Диапазон].[время просмотра (UTC)].&amp;[2021-08-13T22:32:18.546667]"/>
            <x15:cachedUniqueName index="100872" name="[Диапазон].[время просмотра (UTC)].&amp;[2021-08-13T22:35:13.306667]"/>
            <x15:cachedUniqueName index="100873" name="[Диапазон].[время просмотра (UTC)].&amp;[2021-08-13T22:36:58.16]"/>
            <x15:cachedUniqueName index="100874" name="[Диапазон].[время просмотра (UTC)].&amp;[2021-08-13T22:39:17.966667]"/>
            <x15:cachedUniqueName index="100875" name="[Диапазон].[время просмотра (UTC)].&amp;[2021-08-13T22:39:52.916667]"/>
            <x15:cachedUniqueName index="100876" name="[Диапазон].[время просмотра (UTC)].&amp;[2021-08-13T22:41:02.82]"/>
            <x15:cachedUniqueName index="100877" name="[Диапазон].[время просмотра (UTC)].&amp;[2021-08-13T22:43:22.626667]"/>
            <x15:cachedUniqueName index="100878" name="[Диапазон].[время просмотра (UTC)].&amp;[2021-08-13T22:43:57.576667]"/>
            <x15:cachedUniqueName index="100879" name="[Диапазон].[время просмотра (UTC)].&amp;[2021-08-13T22:44:32.526667]"/>
            <x15:cachedUniqueName index="100880" name="[Диапазон].[время просмотра (UTC)].&amp;[2021-08-13T22:45:42.43]"/>
            <x15:cachedUniqueName index="100881" name="[Диапазон].[время просмотра (UTC)].&amp;[2021-08-13T22:48:02.236667]"/>
            <x15:cachedUniqueName index="100882" name="[Диапазон].[время просмотра (UTC)].&amp;[2021-08-13T22:48:37.186667]"/>
            <x15:cachedUniqueName index="100883" name="[Диапазон].[время просмотра (UTC)].&amp;[2021-08-13T22:49:47.09]"/>
            <x15:cachedUniqueName index="100884" name="[Диапазон].[время просмотра (UTC)].&amp;[2021-08-13T22:50:22.043333]"/>
            <x15:cachedUniqueName index="100885" name="[Диапазон].[время просмотра (UTC)].&amp;[2021-08-13T22:53:51.75]"/>
            <x15:cachedUniqueName index="100886" name="[Диапазон].[время просмотра (UTC)].&amp;[2021-08-13T22:56:11.556667]"/>
            <x15:cachedUniqueName index="100887" name="[Диапазон].[время просмотра (UTC)].&amp;[2021-08-13T22:57:21.46]"/>
            <x15:cachedUniqueName index="100888" name="[Диапазон].[время просмотра (UTC)].&amp;[2021-08-13T22:57:56.413333]"/>
            <x15:cachedUniqueName index="100889" name="[Диапазон].[время просмотра (UTC)].&amp;[2021-08-13T22:59:31.2]"/>
            <x15:cachedUniqueName index="100890" name="[Диапазон].[время просмотра (UTC)].&amp;[2021-08-13T23:00:16.216667]"/>
            <x15:cachedUniqueName index="100891" name="[Диапазон].[время просмотра (UTC)].&amp;[2021-08-13T23:00:57.6]"/>
            <x15:cachedUniqueName index="100892" name="[Диапазон].[время просмотра (UTC)].&amp;[2021-08-13T23:03:10.976667]"/>
            <x15:cachedUniqueName index="100893" name="[Диапазон].[время просмотра (UTC)].&amp;[2021-08-13T23:04:55.83]"/>
            <x15:cachedUniqueName index="100894" name="[Диапазон].[время просмотра (UTC)].&amp;[2021-08-13T23:07:12]"/>
            <x15:cachedUniqueName index="100895" name="[Диапазон].[время просмотра (UTC)].&amp;[2021-08-13T23:09:35.44]"/>
            <x15:cachedUniqueName index="100896" name="[Диапазон].[время просмотра (UTC)].&amp;[2021-08-13T23:10:10.393333]"/>
            <x15:cachedUniqueName index="100897" name="[Диапазон].[время просмотра (UTC)].&amp;[2021-08-13T23:11:31.2]"/>
            <x15:cachedUniqueName index="100898" name="[Диапазон].[время просмотра (UTC)].&amp;[2021-08-13T23:11:55.246667]"/>
            <x15:cachedUniqueName index="100899" name="[Диапазон].[время просмотра (UTC)].&amp;[2021-08-13T23:17:09.81]"/>
            <x15:cachedUniqueName index="100900" name="[Диапазон].[время просмотра (UTC)].&amp;[2021-08-13T23:18:19.713333]"/>
            <x15:cachedUniqueName index="100901" name="[Диапазон].[время просмотра (UTC)].&amp;[2021-08-13T23:18:54.663333]"/>
            <x15:cachedUniqueName index="100902" name="[Диапазон].[время просмотра (UTC)].&amp;[2021-08-13T23:19:29.616667]"/>
            <x15:cachedUniqueName index="100903" name="[Диапазон].[время просмотра (UTC)].&amp;[2021-08-13T23:20:04.566667]"/>
            <x15:cachedUniqueName index="100904" name="[Диапазон].[время просмотра (UTC)].&amp;[2021-08-13T23:28:48.84]"/>
            <x15:cachedUniqueName index="100905" name="[Диапазон].[время просмотра (UTC)].&amp;[2021-08-13T23:31:08.646667]"/>
            <x15:cachedUniqueName index="100906" name="[Диапазон].[время просмотра (UTC)].&amp;[2021-08-13T23:31:43.596667]"/>
            <x15:cachedUniqueName index="100907" name="[Диапазон].[время просмотра (UTC)].&amp;[2021-08-13T23:32:18.546667]"/>
            <x15:cachedUniqueName index="100908" name="[Диапазон].[время просмотра (UTC)].&amp;[2021-08-13T23:32:53.5]"/>
            <x15:cachedUniqueName index="100909" name="[Диапазон].[время просмотра (UTC)].&amp;[2021-08-13T23:33:28.45]"/>
            <x15:cachedUniqueName index="100910" name="[Диапазон].[время просмотра (UTC)].&amp;[2021-08-13T23:34:38.353333]"/>
            <x15:cachedUniqueName index="100911" name="[Диапазон].[время просмотра (UTC)].&amp;[2021-08-13T23:35:13.306667]"/>
            <x15:cachedUniqueName index="100912" name="[Диапазон].[время просмотра (UTC)].&amp;[2021-08-13T23:36:00]"/>
            <x15:cachedUniqueName index="100913" name="[Диапазон].[время просмотра (UTC)].&amp;[2021-08-13T23:37:33.11]"/>
            <x15:cachedUniqueName index="100914" name="[Диапазон].[время просмотра (UTC)].&amp;[2021-08-13T23:40:27.866667]"/>
            <x15:cachedUniqueName index="100915" name="[Диапазон].[время просмотра (UTC)].&amp;[2021-08-13T23:42:12.723333]"/>
            <x15:cachedUniqueName index="100916" name="[Диапазон].[время просмотра (UTC)].&amp;[2021-08-13T23:43:57.576667]"/>
            <x15:cachedUniqueName index="100917" name="[Диапазон].[время просмотра (UTC)].&amp;[2021-08-13T23:44:32.526667]"/>
            <x15:cachedUniqueName index="100918" name="[Диапазон].[время просмотра (UTC)].&amp;[2021-08-13T23:47:31.2]"/>
            <x15:cachedUniqueName index="100919" name="[Диапазон].[время просмотра (UTC)].&amp;[2021-08-13T23:49:12.14]"/>
            <x15:cachedUniqueName index="100920" name="[Диапазон].[время просмотра (UTC)].&amp;[2021-08-13T23:49:47.09]"/>
            <x15:cachedUniqueName index="100921" name="[Диапазон].[время просмотра (UTC)].&amp;[2021-08-13T23:50:52.8]"/>
            <x15:cachedUniqueName index="100922" name="[Диапазон].[время просмотра (UTC)].&amp;[2021-08-13T23:52:41.85]"/>
            <x15:cachedUniqueName index="100923" name="[Диапазон].[время просмотра (UTC)].&amp;[2021-08-13T23:53:16.8]"/>
            <x15:cachedUniqueName index="100924" name="[Диапазон].[время просмотра (UTC)].&amp;[2021-08-13T23:56:11.556667]"/>
            <x15:cachedUniqueName index="100925" name="[Диапазон].[время просмотра (UTC)].&amp;[2021-08-13T23:59:06.316667]"/>
            <x15:cachedUniqueName index="100926" name="[Диапазон].[время просмотра (UTC)].&amp;[2021-08-14T00:04:55.83]"/>
            <x15:cachedUniqueName index="100927" name="[Диапазон].[время просмотра (UTC)].&amp;[2021-08-14T00:06:05.733333]"/>
            <x15:cachedUniqueName index="100928" name="[Диапазон].[время просмотра (UTC)].&amp;[2021-08-14T00:06:40.683333]"/>
            <x15:cachedUniqueName index="100929" name="[Диапазон].[время просмотра (UTC)].&amp;[2021-08-14T00:07:33.53]"/>
            <x15:cachedUniqueName index="100930" name="[Диапазон].[время просмотра (UTC)].&amp;[2021-08-14T00:07:50.586667]"/>
            <x15:cachedUniqueName index="100931" name="[Диапазон].[время просмотра (UTC)].&amp;[2021-08-14T00:09:00.543333]"/>
            <x15:cachedUniqueName index="100932" name="[Диапазон].[время просмотра (UTC)].&amp;[2021-08-14T00:09:35.44]"/>
            <x15:cachedUniqueName index="100933" name="[Диапазон].[время просмотра (UTC)].&amp;[2021-08-14T00:12:39.396667]"/>
            <x15:cachedUniqueName index="100934" name="[Диапазон].[время просмотра (UTC)].&amp;[2021-08-14T00:14:50.003333]"/>
            <x15:cachedUniqueName index="100935" name="[Диапазон].[время просмотра (UTC)].&amp;[2021-08-14T00:15:59.906667]"/>
            <x15:cachedUniqueName index="100936" name="[Диапазон].[время просмотра (UTC)].&amp;[2021-08-14T00:16:44.62]"/>
            <x15:cachedUniqueName index="100937" name="[Диапазон].[время просмотра (UTC)].&amp;[2021-08-14T00:19:54.47]"/>
            <x15:cachedUniqueName index="100938" name="[Диапазон].[время просмотра (UTC)].&amp;[2021-08-14T00:21:07.2]"/>
            <x15:cachedUniqueName index="100939" name="[Диапазон].[время просмотра (UTC)].&amp;[2021-08-14T00:23:34.276667]"/>
            <x15:cachedUniqueName index="100940" name="[Диапазон].[время просмотра (UTC)].&amp;[2021-08-14T00:23:41.236667]"/>
            <x15:cachedUniqueName index="100941" name="[Диапазон].[время просмотра (UTC)].&amp;[2021-08-14T00:24:47.156667]"/>
            <x15:cachedUniqueName index="100942" name="[Диапазон].[время просмотра (UTC)].&amp;[2021-08-14T00:26:06.26]"/>
            <x15:cachedUniqueName index="100943" name="[Диапазон].[время просмотра (UTC)].&amp;[2021-08-14T00:26:27.353333]"/>
            <x15:cachedUniqueName index="100944" name="[Диапазон].[время просмотра (UTC)].&amp;[2021-08-14T00:26:29.033333]"/>
            <x15:cachedUniqueName index="100945" name="[Диапазон].[время просмотра (UTC)].&amp;[2021-08-14T00:27:03.983333]"/>
            <x15:cachedUniqueName index="100946" name="[Диапазон].[время просмотра (UTC)].&amp;[2021-08-14T00:29:58.743333]"/>
            <x15:cachedUniqueName index="100947" name="[Диапазон].[время просмотра (UTC)].&amp;[2021-08-14T00:30:32.576667]"/>
            <x15:cachedUniqueName index="100948" name="[Диапазон].[время просмотра (UTC)].&amp;[2021-08-14T00:30:33.693333]"/>
            <x15:cachedUniqueName index="100949" name="[Диапазон].[время просмотра (UTC)].&amp;[2021-08-14T00:33:28.45]"/>
            <x15:cachedUniqueName index="100950" name="[Диапазон].[время просмотра (UTC)].&amp;[2021-08-14T00:33:36]"/>
            <x15:cachedUniqueName index="100951" name="[Диапазон].[время просмотра (UTC)].&amp;[2021-08-14T00:34:38.353333]"/>
            <x15:cachedUniqueName index="100952" name="[Диапазон].[время просмотра (UTC)].&amp;[2021-08-14T00:34:43.07]"/>
            <x15:cachedUniqueName index="100953" name="[Диапазон].[время просмотра (UTC)].&amp;[2021-08-14T00:35:13.306667]"/>
            <x15:cachedUniqueName index="100954" name="[Диапазон].[время просмотра (UTC)].&amp;[2021-08-14T00:37:33.11]"/>
            <x15:cachedUniqueName index="100955" name="[Диапазон].[время просмотра (UTC)].&amp;[2021-08-14T00:39:52.916667]"/>
            <x15:cachedUniqueName index="100956" name="[Диапазон].[время просмотра (UTC)].&amp;[2021-08-14T00:40:20.583333]"/>
            <x15:cachedUniqueName index="100957" name="[Диапазон].[время просмотра (UTC)].&amp;[2021-08-14T00:40:57.496667]"/>
            <x15:cachedUniqueName index="100958" name="[Диапазон].[время просмотра (UTC)].&amp;[2021-08-14T00:42:14.4]"/>
            <x15:cachedUniqueName index="100959" name="[Диапазон].[время просмотра (UTC)].&amp;[2021-08-14T00:43:30.43]"/>
            <x15:cachedUniqueName index="100960" name="[Диапазон].[время просмотра (UTC)].&amp;[2021-08-14T00:44:32.526667]"/>
            <x15:cachedUniqueName index="100961" name="[Диапазон].[время просмотра (UTC)].&amp;[2021-08-14T00:47:33.016667]"/>
            <x15:cachedUniqueName index="100962" name="[Диапазон].[время просмотра (UTC)].&amp;[2021-08-14T00:49:12.14]"/>
            <x15:cachedUniqueName index="100963" name="[Диапазон].[время просмотра (UTC)].&amp;[2021-08-14T00:50:24]"/>
            <x15:cachedUniqueName index="100964" name="[Диапазон].[время просмотра (UTC)].&amp;[2021-08-14T00:54:26.703333]"/>
            <x15:cachedUniqueName index="100965" name="[Диапазон].[время просмотра (UTC)].&amp;[2021-08-14T00:56:46.51]"/>
            <x15:cachedUniqueName index="100966" name="[Диапазон].[время просмотра (UTC)].&amp;[2021-08-14T00:58:04.8]"/>
            <x15:cachedUniqueName index="100967" name="[Диапазон].[время просмотра (UTC)].&amp;[2021-08-14T00:59:06.316667]"/>
            <x15:cachedUniqueName index="100968" name="[Диапазон].[время просмотра (UTC)].&amp;[2021-08-14T01:01:23.61]"/>
            <x15:cachedUniqueName index="100969" name="[Диапазон].[время просмотра (UTC)].&amp;[2021-08-14T01:02:13.706667]"/>
            <x15:cachedUniqueName index="100970" name="[Диапазон].[время просмотра (UTC)].&amp;[2021-08-14T01:03:50.4]"/>
            <x15:cachedUniqueName index="100971" name="[Диапазон].[время просмотра (UTC)].&amp;[2021-08-14T01:04:49.28]"/>
            <x15:cachedUniqueName index="100972" name="[Диапазон].[время просмотра (UTC)].&amp;[2021-08-14T01:05:30.78]"/>
            <x15:cachedUniqueName index="100973" name="[Диапазон].[время просмотра (UTC)].&amp;[2021-08-14T01:06:05.733333]"/>
            <x15:cachedUniqueName index="100974" name="[Диапазон].[время просмотра (UTC)].&amp;[2021-08-14T01:06:43.2]"/>
            <x15:cachedUniqueName index="100975" name="[Диапазон].[время просмотра (UTC)].&amp;[2021-08-14T01:07:15.636667]"/>
            <x15:cachedUniqueName index="100976" name="[Диапазон].[время просмотра (UTC)].&amp;[2021-08-14T01:07:32.76]"/>
            <x15:cachedUniqueName index="100977" name="[Диапазон].[время просмотра (UTC)].&amp;[2021-08-14T01:08:04.403333]"/>
            <x15:cachedUniqueName index="100978" name="[Диапазон].[время просмотра (UTC)].&amp;[2021-08-14T01:08:09.6]"/>
            <x15:cachedUniqueName index="100979" name="[Диапазон].[время просмотра (UTC)].&amp;[2021-08-14T01:08:57.136667]"/>
            <x15:cachedUniqueName index="100980" name="[Диапазон].[время просмотра (UTC)].&amp;[2021-08-14T01:09:20.87]"/>
            <x15:cachedUniqueName index="100981" name="[Диапазон].[время просмотра (UTC)].&amp;[2021-08-14T01:11:01.066667]"/>
            <x15:cachedUniqueName index="100982" name="[Диапазон].[время просмотра (UTC)].&amp;[2021-08-14T01:12:14.896667]"/>
            <x15:cachedUniqueName index="100983" name="[Диапазон].[время просмотра (UTC)].&amp;[2021-08-14T01:12:30.196667]"/>
            <x15:cachedUniqueName index="100984" name="[Диапазон].[время просмотра (UTC)].&amp;[2021-08-14T01:12:54.45]"/>
            <x15:cachedUniqueName index="100985" name="[Диапазон].[время просмотра (UTC)].&amp;[2021-08-14T01:13:05.15]"/>
            <x15:cachedUniqueName index="100986" name="[Диапазон].[время просмотра (UTC)].&amp;[2021-08-14T01:20:17.433333]"/>
            <x15:cachedUniqueName index="100987" name="[Диапазон].[время просмотра (UTC)].&amp;[2021-08-14T01:23:06.186667]"/>
            <x15:cachedUniqueName index="100988" name="[Диапазон].[время просмотра (UTC)].&amp;[2021-08-14T01:24:00]"/>
            <x15:cachedUniqueName index="100989" name="[Диапазон].[время просмотра (UTC)].&amp;[2021-08-14T01:24:09.226667]"/>
            <x15:cachedUniqueName index="100990" name="[Диапазон].[время просмотра (UTC)].&amp;[2021-08-14T01:27:29.866667]"/>
            <x15:cachedUniqueName index="100991" name="[Диапазон].[время просмотра (UTC)].&amp;[2021-08-14T01:29:23.79]"/>
            <x15:cachedUniqueName index="100992" name="[Диапазон].[время просмотра (UTC)].&amp;[2021-08-14T01:30:31.806667]"/>
            <x15:cachedUniqueName index="100993" name="[Диапазон].[время просмотра (UTC)].&amp;[2021-08-14T01:31:08.646667]"/>
            <x15:cachedUniqueName index="100994" name="[Диапазон].[время просмотра (UTC)].&amp;[2021-08-14T01:32:18.546667]"/>
            <x15:cachedUniqueName index="100995" name="[Диапазон].[время просмотра (UTC)].&amp;[2021-08-14T01:32:41.01]"/>
            <x15:cachedUniqueName index="100996" name="[Диапазон].[время просмотра (UTC)].&amp;[2021-08-14T01:36:23.206667]"/>
            <x15:cachedUniqueName index="100997" name="[Диапазон].[время просмотра (UTC)].&amp;[2021-08-14T01:36:35.686667]"/>
            <x15:cachedUniqueName index="100998" name="[Диапазон].[время просмотра (UTC)].&amp;[2021-08-14T01:37:41.606667]"/>
            <x15:cachedUniqueName index="100999" name="[Диапазон].[время просмотра (UTC)].&amp;[2021-08-14T01:38:43.013333]"/>
            <x15:cachedUniqueName index="101000" name="[Диапазон].[время просмотра (UTC)].&amp;[2021-08-14T01:39:34.986667]"/>
            <x15:cachedUniqueName index="101001" name="[Диапазон].[время просмотра (UTC)].&amp;[2021-08-14T01:39:50.4]"/>
            <x15:cachedUniqueName index="101002" name="[Диапазон].[время просмотра (UTC)].&amp;[2021-08-14T01:43:22.626667]"/>
            <x15:cachedUniqueName index="101003" name="[Диапазон].[время просмотра (UTC)].&amp;[2021-08-14T01:45:54.686667]"/>
            <x15:cachedUniqueName index="101004" name="[Диапазон].[время просмотра (UTC)].&amp;[2021-08-14T01:47:24.336667]"/>
            <x15:cachedUniqueName index="101005" name="[Диапазон].[время просмотра (UTC)].&amp;[2021-08-14T01:47:37.52]"/>
            <x15:cachedUniqueName index="101006" name="[Диапазон].[время просмотра (UTC)].&amp;[2021-08-14T01:48:14.436667]"/>
            <x15:cachedUniqueName index="101007" name="[Диапазон].[время просмотра (UTC)].&amp;[2021-08-14T01:48:28.8]"/>
            <x15:cachedUniqueName index="101008" name="[Диапазон].[время просмотра (UTC)].&amp;[2021-08-14T01:48:30.256667]"/>
            <x15:cachedUniqueName index="101009" name="[Диапазон].[время просмотра (UTC)].&amp;[2021-08-14T01:48:43.44]"/>
            <x15:cachedUniqueName index="101010" name="[Диапазон].[время просмотра (UTC)].&amp;[2021-08-14T01:49:20.356667]"/>
            <x15:cachedUniqueName index="101011" name="[Диапазон].[время просмотра (UTC)].&amp;[2021-08-14T01:50:22.043333]"/>
            <x15:cachedUniqueName index="101012" name="[Диапазон].[время просмотра (UTC)].&amp;[2021-08-14T01:51:48.016667]"/>
            <x15:cachedUniqueName index="101013" name="[Диапазон].[время просмотра (UTC)].&amp;[2021-08-14T01:58:07.716667]"/>
            <x15:cachedUniqueName index="101014" name="[Диапазон].[время просмотра (UTC)].&amp;[2021-08-14T01:58:33.6]"/>
            <x15:cachedUniqueName index="101015" name="[Диапазон].[время просмотра (UTC)].&amp;[2021-08-14T02:03:45.926667]"/>
            <x15:cachedUniqueName index="101016" name="[Диапазон].[время просмотра (UTC)].&amp;[2021-08-14T02:05:06.966667]"/>
            <x15:cachedUniqueName index="101017" name="[Диапазон].[время просмотра (UTC)].&amp;[2021-08-14T02:05:43.883333]"/>
            <x15:cachedUniqueName index="101018" name="[Диапазон].[время просмотра (UTC)].&amp;[2021-08-14T02:08:25.536667]"/>
            <x15:cachedUniqueName index="101019" name="[Диапазон].[время просмотра (UTC)].&amp;[2021-08-14T02:08:38.4]"/>
            <x15:cachedUniqueName index="101020" name="[Диапазон].[время просмотра (UTC)].&amp;[2021-08-14T02:09:17.463333]"/>
            <x15:cachedUniqueName index="101021" name="[Диапазон].[время просмотра (UTC)].&amp;[2021-08-14T02:10:52.386667]"/>
            <x15:cachedUniqueName index="101022" name="[Диапазон].[время просмотра (UTC)].&amp;[2021-08-14T02:12:57.6]"/>
            <x15:cachedUniqueName index="101023" name="[Диапазон].[время просмотра (UTC)].&amp;[2021-08-14T02:13:30.596667]"/>
            <x15:cachedUniqueName index="101024" name="[Диапазон].[время просмотра (UTC)].&amp;[2021-08-14T02:14:10.146667]"/>
            <x15:cachedUniqueName index="101025" name="[Диапазон].[время просмотра (UTC)].&amp;[2021-08-14T02:17:41.093333]"/>
            <x15:cachedUniqueName index="101026" name="[Диапазон].[время просмотра (UTC)].&amp;[2021-08-14T02:18:04.823333]"/>
            <x15:cachedUniqueName index="101027" name="[Диапазон].[время просмотра (UTC)].&amp;[2021-08-14T02:19:23.926667]"/>
            <x15:cachedUniqueName index="101028" name="[Диапазон].[время просмотра (UTC)].&amp;[2021-08-14T02:19:52.933333]"/>
            <x15:cachedUniqueName index="101029" name="[Диапазон].[время просмотра (UTC)].&amp;[2021-08-14T02:20:06.116667]"/>
            <x15:cachedUniqueName index="101030" name="[Диапазон].[время просмотра (UTC)].&amp;[2021-08-14T02:20:08.753333]"/>
            <x15:cachedUniqueName index="101031" name="[Диапазон].[время просмотра (UTC)].&amp;[2021-08-14T02:20:27.21]"/>
            <x15:cachedUniqueName index="101032" name="[Диапазон].[время просмотра (UTC)].&amp;[2021-08-14T02:20:45.666667]"/>
            <x15:cachedUniqueName index="101033" name="[Диапазон].[время просмотра (UTC)].&amp;[2021-08-14T02:23:15.966667]"/>
            <x15:cachedUniqueName index="101034" name="[Диапазон].[время просмотра (UTC)].&amp;[2021-08-14T02:26:29.033333]"/>
            <x15:cachedUniqueName index="101035" name="[Диапазон].[время просмотра (UTC)].&amp;[2021-08-14T02:27:38.936667]"/>
            <x15:cachedUniqueName index="101036" name="[Диапазон].[время просмотра (UTC)].&amp;[2021-08-14T02:31:12]"/>
            <x15:cachedUniqueName index="101037" name="[Диапазон].[время просмотра (UTC)].&amp;[2021-08-14T02:32:18.546667]"/>
            <x15:cachedUniqueName index="101038" name="[Диапазон].[время просмотра (UTC)].&amp;[2021-08-14T02:34:03.403333]"/>
            <x15:cachedUniqueName index="101039" name="[Диапазон].[время просмотра (UTC)].&amp;[2021-08-14T02:35:02.626667]"/>
            <x15:cachedUniqueName index="101040" name="[Диапазон].[время просмотра (UTC)].&amp;[2021-08-14T02:36:11.183333]"/>
            <x15:cachedUniqueName index="101041" name="[Диапазон].[время просмотра (UTC)].&amp;[2021-08-14T02:36:28.8]"/>
            <x15:cachedUniqueName index="101042" name="[Диапазон].[время просмотра (UTC)].&amp;[2021-08-14T02:36:57.6]"/>
            <x15:cachedUniqueName index="101043" name="[Диапазон].[время просмотра (UTC)].&amp;[2021-08-14T02:37:32.926667]"/>
            <x15:cachedUniqueName index="101044" name="[Диапазон].[время просмотра (UTC)].&amp;[2021-08-14T02:37:40.836667]"/>
            <x15:cachedUniqueName index="101045" name="[Диапазон].[время просмотра (UTC)].&amp;[2021-08-14T02:37:43.473333]"/>
            <x15:cachedUniqueName index="101046" name="[Диапазон].[время просмотра (UTC)].&amp;[2021-08-14T02:37:55.2]"/>
            <x15:cachedUniqueName index="101047" name="[Диапазон].[время просмотра (UTC)].&amp;[2021-08-14T02:38:52.8]"/>
            <x15:cachedUniqueName index="101048" name="[Диапазон].[время просмотра (UTC)].&amp;[2021-08-14T02:46:04.8]"/>
            <x15:cachedUniqueName index="101049" name="[Диапазон].[время просмотра (UTC)].&amp;[2021-08-14T02:48:37.186667]"/>
            <x15:cachedUniqueName index="101050" name="[Диапазон].[время просмотра (UTC)].&amp;[2021-08-14T02:49:12.14]"/>
            <x15:cachedUniqueName index="101051" name="[Диапазон].[время просмотра (UTC)].&amp;[2021-08-14T02:52:41.85]"/>
            <x15:cachedUniqueName index="101052" name="[Диапазон].[время просмотра (UTC)].&amp;[2021-08-14T02:53:11.626667]"/>
            <x15:cachedUniqueName index="101053" name="[Диапазон].[время просмотра (UTC)].&amp;[2021-08-14T02:56:13.566667]"/>
            <x15:cachedUniqueName index="101054" name="[Диапазон].[время просмотра (UTC)].&amp;[2021-08-14T02:59:44.51]"/>
            <x15:cachedUniqueName index="101055" name="[Диапазон].[время просмотра (UTC)].&amp;[2021-08-14T03:00:42.516667]"/>
            <x15:cachedUniqueName index="101056" name="[Диапазон].[время просмотра (UTC)].&amp;[2021-08-14T03:00:51.17]"/>
            <x15:cachedUniqueName index="101057" name="[Диапазон].[время просмотра (UTC)].&amp;[2021-08-14T03:01:22.07]"/>
            <x15:cachedUniqueName index="101058" name="[Диапазон].[время просмотра (UTC)].&amp;[2021-08-14T03:03:21.6]"/>
            <x15:cachedUniqueName index="101059" name="[Диапазон].[время просмотра (UTC)].&amp;[2021-08-14T03:08:25.536667]"/>
            <x15:cachedUniqueName index="101060" name="[Диапазон].[время просмотра (UTC)].&amp;[2021-08-14T03:08:45.053333]"/>
            <x15:cachedUniqueName index="101061" name="[Диапазон].[время просмотра (UTC)].&amp;[2021-08-14T03:09:00.49]"/>
            <x15:cachedUniqueName index="101062" name="[Диапазон].[время просмотра (UTC)].&amp;[2021-08-14T03:10:10.393333]"/>
            <x15:cachedUniqueName index="101063" name="[Диапазон].[время просмотра (UTC)].&amp;[2021-08-14T03:12:05.45]"/>
            <x15:cachedUniqueName index="101064" name="[Диапазон].[время просмотра (UTC)].&amp;[2021-08-14T03:12:26.543333]"/>
            <x15:cachedUniqueName index="101065" name="[Диапазон].[время просмотра (UTC)].&amp;[2021-08-14T03:13:40.1]"/>
            <x15:cachedUniqueName index="101066" name="[Диапазон].[время просмотра (UTC)].&amp;[2021-08-14T03:14:41.02]"/>
            <x15:cachedUniqueName index="101067" name="[Диапазон].[время просмотра (UTC)].&amp;[2021-08-14T03:22:24.373333]"/>
            <x15:cachedUniqueName index="101068" name="[Диапазон].[время просмотра (UTC)].&amp;[2021-08-14T03:22:59.376667]"/>
            <x15:cachedUniqueName index="101069" name="[Диапазон].[время просмотра (UTC)].&amp;[2021-08-14T03:24:00.023333]"/>
            <x15:cachedUniqueName index="101070" name="[Диапазон].[время просмотра (UTC)].&amp;[2021-08-14T03:25:55.2]"/>
            <x15:cachedUniqueName index="101071" name="[Диапазон].[время просмотра (UTC)].&amp;[2021-08-14T03:26:25.046667]"/>
            <x15:cachedUniqueName index="101072" name="[Диапазон].[время просмотра (UTC)].&amp;[2021-08-14T03:29:23.79]"/>
            <x15:cachedUniqueName index="101073" name="[Диапазон].[время просмотра (UTC)].&amp;[2021-08-14T03:30:14.4]"/>
            <x15:cachedUniqueName index="101074" name="[Диапазон].[время просмотра (UTC)].&amp;[2021-08-14T03:34:38.353333]"/>
            <x15:cachedUniqueName index="101075" name="[Диапазон].[время просмотра (UTC)].&amp;[2021-08-14T03:35:17.68]"/>
            <x15:cachedUniqueName index="101076" name="[Диапазон].[время просмотра (UTC)].&amp;[2021-08-14T03:40:15.636667]"/>
            <x15:cachedUniqueName index="101077" name="[Диапазон].[время просмотра (UTC)].&amp;[2021-08-14T03:42:22.203333]"/>
            <x15:cachedUniqueName index="101078" name="[Диапазон].[время просмотра (UTC)].&amp;[2021-08-14T03:44:09.6]"/>
            <x15:cachedUniqueName index="101079" name="[Диапазон].[время просмотра (UTC)].&amp;[2021-08-14T03:44:20.86]"/>
            <x15:cachedUniqueName index="101080" name="[Диапазон].[время просмотра (UTC)].&amp;[2021-08-14T03:46:37.973333]"/>
            <x15:cachedUniqueName index="101081" name="[Диапазон].[время просмотра (UTC)].&amp;[2021-08-14T03:47:28.073333]"/>
            <x15:cachedUniqueName index="101082" name="[Диапазон].[время просмотра (UTC)].&amp;[2021-08-14T03:49:53.096667]"/>
            <x15:cachedUniqueName index="101083" name="[Диапазон].[время просмотра (UTC)].&amp;[2021-08-14T03:50:40.56]"/>
            <x15:cachedUniqueName index="101084" name="[Диапазон].[время просмотра (UTC)].&amp;[2021-08-14T03:51:17.473333]"/>
            <x15:cachedUniqueName index="101085" name="[Диапазон].[время просмотра (UTC)].&amp;[2021-08-14T03:53:29.313333]"/>
            <x15:cachedUniqueName index="101086" name="[Диапазон].[время просмотра (UTC)].&amp;[2021-08-14T03:56:11.556667]"/>
            <x15:cachedUniqueName index="101087" name="[Диапазон].[время просмотра (UTC)].&amp;[2021-08-14T04:02:36.023333]"/>
            <x15:cachedUniqueName index="101088" name="[Диапазон].[время просмотра (UTC)].&amp;[2021-08-14T04:07:06.723333]"/>
            <x15:cachedUniqueName index="101089" name="[Диапазон].[время просмотра (UTC)].&amp;[2021-08-14T04:07:30.453333]"/>
            <x15:cachedUniqueName index="101090" name="[Диапазон].[время просмотра (UTC)].&amp;[2021-08-14T04:09:07.2]"/>
            <x15:cachedUniqueName index="101091" name="[Диапазон].[время просмотра (UTC)].&amp;[2021-08-14T04:09:31.746667]"/>
            <x15:cachedUniqueName index="101092" name="[Диапазон].[время просмотра (UTC)].&amp;[2021-08-14T04:10:58.76]"/>
            <x15:cachedUniqueName index="101093" name="[Диапазон].[время просмотра (UTC)].&amp;[2021-08-14T04:13:05.15]"/>
            <x15:cachedUniqueName index="101094" name="[Диапазон].[время просмотра (UTC)].&amp;[2021-08-14T04:13:58.063333]"/>
            <x15:cachedUniqueName index="101095" name="[Диапазон].[время просмотра (UTC)].&amp;[2021-08-14T04:14:45.526667]"/>
            <x15:cachedUniqueName index="101096" name="[Диапазон].[время просмотра (UTC)].&amp;[2021-08-14T04:18:11.196667]"/>
            <x15:cachedUniqueName index="101097" name="[Диапазон].[время просмотра (UTC)].&amp;[2021-08-14T04:19:03.93]"/>
            <x15:cachedUniqueName index="101098" name="[Диапазон].[время просмотра (UTC)].&amp;[2021-08-14T04:24:04.526667]"/>
            <x15:cachedUniqueName index="101099" name="[Диапазон].[время просмотра (UTC)].&amp;[2021-08-14T04:25:34.176667]"/>
            <x15:cachedUniqueName index="101100" name="[Диапазон].[время просмотра (UTC)].&amp;[2021-08-14T04:26:24]"/>
            <x15:cachedUniqueName index="101101" name="[Диапазон].[время просмотра (UTC)].&amp;[2021-08-14T04:26:29.55]"/>
            <x15:cachedUniqueName index="101102" name="[Диапазон].[время просмотра (UTC)].&amp;[2021-08-14T04:30:24.226667]"/>
            <x15:cachedUniqueName index="101103" name="[Диапазон].[время просмотра (UTC)].&amp;[2021-08-14T04:30:32.136667]"/>
            <x15:cachedUniqueName index="101104" name="[Диапазон].[время просмотра (UTC)].&amp;[2021-08-14T04:30:33.693333]"/>
            <x15:cachedUniqueName index="101105" name="[Диапазон].[время просмотра (UTC)].&amp;[2021-08-14T04:32:09.6]"/>
            <x15:cachedUniqueName index="101106" name="[Диапазон].[время просмотра (UTC)].&amp;[2021-08-14T04:38:10.94]"/>
            <x15:cachedUniqueName index="101107" name="[Диапазон].[время просмотра (UTC)].&amp;[2021-08-14T04:39:17.966667]"/>
            <x15:cachedUniqueName index="101108" name="[Диапазон].[время просмотра (UTC)].&amp;[2021-08-14T04:39:43.226667]"/>
            <x15:cachedUniqueName index="101109" name="[Диапазон].[время просмотра (UTC)].&amp;[2021-08-14T04:39:56.41]"/>
            <x15:cachedUniqueName index="101110" name="[Диапазон].[время просмотра (UTC)].&amp;[2021-08-14T04:40:27.866667]"/>
            <x15:cachedUniqueName index="101111" name="[Диапазон].[время просмотра (UTC)].&amp;[2021-08-14T04:53:15.36]"/>
            <x15:cachedUniqueName index="101112" name="[Диапазон].[время просмотра (UTC)].&amp;[2021-08-14T04:53:41.73]"/>
            <x15:cachedUniqueName index="101113" name="[Диапазон].[время просмотра (UTC)].&amp;[2021-08-14T04:54:31.826667]"/>
            <x15:cachedUniqueName index="101114" name="[Диапазон].[время просмотра (UTC)].&amp;[2021-08-14T04:56:04.116667]"/>
            <x15:cachedUniqueName index="101115" name="[Диапазон].[время просмотра (UTC)].&amp;[2021-08-14T05:00:33.07]"/>
            <x15:cachedUniqueName index="101116" name="[Диапазон].[время просмотра (UTC)].&amp;[2021-08-14T05:00:43.616667]"/>
            <x15:cachedUniqueName index="101117" name="[Диапазон].[время просмотра (UTC)].&amp;[2021-08-14T05:03:10.976667]"/>
            <x15:cachedUniqueName index="101118" name="[Диапазон].[время просмотра (UTC)].&amp;[2021-08-14T05:03:56.103333]"/>
            <x15:cachedUniqueName index="101119" name="[Диапазон].[время просмотра (UTC)].&amp;[2021-08-14T05:06:07.943333]"/>
            <x15:cachedUniqueName index="101120" name="[Диапазон].[время просмотра (UTC)].&amp;[2021-08-14T05:08:22.42]"/>
            <x15:cachedUniqueName index="101121" name="[Диапазон].[время просмотра (UTC)].&amp;[2021-08-14T05:12:32.916667]"/>
            <x15:cachedUniqueName index="101122" name="[Диапазон].[время просмотра (UTC)].&amp;[2021-08-14T05:13:04.556667]"/>
            <x15:cachedUniqueName index="101123" name="[Диапазон].[время просмотра (UTC)].&amp;[2021-08-14T05:14:50.003333]"/>
            <x15:cachedUniqueName index="101124" name="[Диапазон].[время просмотра (UTC)].&amp;[2021-08-14T05:16:40.776667]"/>
            <x15:cachedUniqueName index="101125" name="[Диапазон].[время просмотра (UTC)].&amp;[2021-08-14T05:16:56.596667]"/>
            <x15:cachedUniqueName index="101126" name="[Диапазон].[время просмотра (UTC)].&amp;[2021-08-14T05:18:42.066667]"/>
            <x15:cachedUniqueName index="101127" name="[Диапазон].[время просмотра (UTC)].&amp;[2021-08-14T05:23:08.386667]"/>
            <x15:cachedUniqueName index="101128" name="[Диапазон].[время просмотра (UTC)].&amp;[2021-08-14T05:24:53.856667]"/>
            <x15:cachedUniqueName index="101129" name="[Диапазон].[время просмотра (UTC)].&amp;[2021-08-14T05:26:41.966667]"/>
            <x15:cachedUniqueName index="101130" name="[Диапазон].[время просмотра (UTC)].&amp;[2021-08-14T05:26:44.603333]"/>
            <x15:cachedUniqueName index="101131" name="[Диапазон].[время просмотра (UTC)].&amp;[2021-08-14T05:27:00.423333]"/>
            <x15:cachedUniqueName index="101132" name="[Диапазон].[время просмотра (UTC)].&amp;[2021-08-14T05:27:45.25]"/>
            <x15:cachedUniqueName index="101133" name="[Диапазон].[время просмотра (UTC)].&amp;[2021-08-14T05:30:57.736667]"/>
            <x15:cachedUniqueName index="101134" name="[Диапазон].[время просмотра (UTC)].&amp;[2021-08-14T05:34:15.496667]"/>
            <x15:cachedUniqueName index="101135" name="[Диапазон].[время просмотра (UTC)].&amp;[2021-08-14T05:35:48.256667]"/>
            <x15:cachedUniqueName index="101136" name="[Диапазон].[время просмотра (UTC)].&amp;[2021-08-14T05:38:39.176667]"/>
            <x15:cachedUniqueName index="101137" name="[Диапазон].[время просмотра (UTC)].&amp;[2021-08-14T05:42:10.12]"/>
            <x15:cachedUniqueName index="101138" name="[Диапазон].[время просмотра (UTC)].&amp;[2021-08-14T05:44:24.596667]"/>
            <x15:cachedUniqueName index="101139" name="[Диапазон].[время просмотра (UTC)].&amp;[2021-08-14T05:48:03.45]"/>
            <x15:cachedUniqueName index="101140" name="[Диапазон].[время просмотра (UTC)].&amp;[2021-08-14T05:54:17.876667]"/>
            <x15:cachedUniqueName index="101141" name="[Диапазон].[время просмотра (UTC)].&amp;[2021-08-14T05:55:01.653333]"/>
            <x15:cachedUniqueName index="101142" name="[Диапазон].[время просмотра (UTC)].&amp;[2021-08-14T05:55:36.98]"/>
            <x15:cachedUniqueName index="101143" name="[Диапазон].[время просмотра (UTC)].&amp;[2021-08-14T05:56:16.53]"/>
            <x15:cachedUniqueName index="101144" name="[Диапазон].[время просмотра (UTC)].&amp;[2021-08-14T06:01:59.316667]"/>
            <x15:cachedUniqueName index="101145" name="[Диапазон].[время просмотра (UTC)].&amp;[2021-08-14T06:03:26.33]"/>
            <x15:cachedUniqueName index="101146" name="[Диапазон].[время просмотра (UTC)].&amp;[2021-08-14T06:05:09.166667]"/>
            <x15:cachedUniqueName index="101147" name="[Диапазон].[время просмотра (UTC)].&amp;[2021-08-14T06:11:44.686667]"/>
            <x15:cachedUniqueName index="101148" name="[Диапазон].[время просмотра (UTC)].&amp;[2021-08-14T06:14:17.62]"/>
            <x15:cachedUniqueName index="101149" name="[Диапазон].[время просмотра (UTC)].&amp;[2021-08-14T06:16:48]"/>
            <x15:cachedUniqueName index="101150" name="[Диапазон].[время просмотра (UTC)].&amp;[2021-08-14T06:17:43.29]"/>
            <x15:cachedUniqueName index="101151" name="[Диапазон].[время просмотра (UTC)].&amp;[2021-08-14T06:18:19.713333]"/>
            <x15:cachedUniqueName index="101152" name="[Диапазон].[время просмотра (UTC)].&amp;[2021-08-14T06:21:14.47]"/>
            <x15:cachedUniqueName index="101153" name="[Диапазон].[время просмотра (UTC)].&amp;[2021-08-14T06:25:54.083333]"/>
            <x15:cachedUniqueName index="101154" name="[Диапазон].[время просмотра (UTC)].&amp;[2021-08-14T06:32:10.796667]"/>
            <x15:cachedUniqueName index="101155" name="[Диапазон].[время просмотра (UTC)].&amp;[2021-08-14T06:33:14.08]"/>
            <x15:cachedUniqueName index="101156" name="[Диапазон].[время просмотра (UTC)].&amp;[2021-08-14T06:34:04.8]"/>
            <x15:cachedUniqueName index="101157" name="[Диапазон].[время просмотра (UTC)].&amp;[2021-08-14T06:36:28.8]"/>
            <x15:cachedUniqueName index="101158" name="[Диапазон].[время просмотра (UTC)].&amp;[2021-08-14T06:37:11.39]"/>
            <x15:cachedUniqueName index="101159" name="[Диапазон].[время просмотра (UTC)].&amp;[2021-08-14T06:39:44.326667]"/>
            <x15:cachedUniqueName index="101160" name="[Диапазон].[время просмотра (UTC)].&amp;[2021-08-14T06:41:06.066667]"/>
            <x15:cachedUniqueName index="101161" name="[Диапазон].[время просмотра (UTC)].&amp;[2021-08-14T06:42:43.2]"/>
            <x15:cachedUniqueName index="101162" name="[Диапазон].[время просмотра (UTC)].&amp;[2021-08-14T06:43:25.816667]"/>
            <x15:cachedUniqueName index="101163" name="[Диапазон].[время просмотра (UTC)].&amp;[2021-08-14T06:45:42.93]"/>
            <x15:cachedUniqueName index="101164" name="[Диапазон].[время просмотра (UTC)].&amp;[2021-08-14T06:46:48.85]"/>
            <x15:cachedUniqueName index="101165" name="[Диапазон].[время просмотра (UTC)].&amp;[2021-08-14T06:50:56.993333]"/>
            <x15:cachedUniqueName index="101166" name="[Диапазон].[время просмотра (UTC)].&amp;[2021-08-14T06:52:41.85]"/>
            <x15:cachedUniqueName index="101167" name="[Диапазон].[время просмотра (UTC)].&amp;[2021-08-14T06:54:22.38]"/>
            <x15:cachedUniqueName index="101168" name="[Диапазон].[время просмотра (UTC)].&amp;[2021-08-14T06:54:38.2]"/>
            <x15:cachedUniqueName index="101169" name="[Диапазон].[время просмотра (UTC)].&amp;[2021-08-14T06:57:45.413333]"/>
            <x15:cachedUniqueName index="101170" name="[Диапазон].[время просмотра (UTC)].&amp;[2021-08-14T06:59:31.2]"/>
            <x15:cachedUniqueName index="101171" name="[Диапазон].[время просмотра (UTC)].&amp;[2021-08-14T06:59:54.616667]"/>
            <x15:cachedUniqueName index="101172" name="[Диапазон].[время просмотра (UTC)].&amp;[2021-08-14T07:00:00]"/>
            <x15:cachedUniqueName index="101173" name="[Диапазон].[время просмотра (UTC)].&amp;[2021-08-14T07:00:13.073333]"/>
            <x15:cachedUniqueName index="101174" name="[Диапазон].[время просмотра (UTC)].&amp;[2021-08-14T07:05:21.58]"/>
            <x15:cachedUniqueName index="101175" name="[Диапазон].[время просмотра (UTC)].&amp;[2021-08-14T07:08:44.613333]"/>
            <x15:cachedUniqueName index="101176" name="[Диапазон].[время просмотра (UTC)].&amp;[2021-08-14T07:10:03.716667]"/>
            <x15:cachedUniqueName index="101177" name="[Диапазон].[время просмотра (UTC)].&amp;[2021-08-14T07:11:20.296667]"/>
            <x15:cachedUniqueName index="101178" name="[Диапазон].[время просмотра (UTC)].&amp;[2021-08-14T07:15:22.77]"/>
            <x15:cachedUniqueName index="101179" name="[Диапазон].[время просмотра (UTC)].&amp;[2021-08-14T07:15:50.4]"/>
            <x15:cachedUniqueName index="101180" name="[Диапазон].[время просмотра (UTC)].&amp;[2021-08-14T07:18:00.976667]"/>
            <x15:cachedUniqueName index="101181" name="[Диапазон].[время просмотра (UTC)].&amp;[2021-08-14T07:19:17.446667]"/>
            <x15:cachedUniqueName index="101182" name="[Диапазон].[время просмотра (UTC)].&amp;[2021-08-14T07:20:09.6]"/>
            <x15:cachedUniqueName index="101183" name="[Диапазон].[время просмотра (UTC)].&amp;[2021-08-14T07:20:44.46]"/>
            <x15:cachedUniqueName index="101184" name="[Диапазон].[время просмотра (UTC)].&amp;[2021-08-14T07:22:59.323333]"/>
            <x15:cachedUniqueName index="101185" name="[Диапазон].[время просмотра (UTC)].&amp;[2021-08-14T07:23:38.486667]"/>
            <x15:cachedUniqueName index="101186" name="[Диапазон].[время просмотра (UTC)].&amp;[2021-08-14T07:23:43.763333]"/>
            <x15:cachedUniqueName index="101187" name="[Диапазон].[время просмотра (UTC)].&amp;[2021-08-14T07:25:02.866667]"/>
            <x15:cachedUniqueName index="101188" name="[Диапазон].[время просмотра (UTC)].&amp;[2021-08-14T07:25:37.143333]"/>
            <x15:cachedUniqueName index="101189" name="[Диапазон].[время просмотра (UTC)].&amp;[2021-08-14T07:26:03.513333]"/>
            <x15:cachedUniqueName index="101190" name="[Диапазон].[время просмотра (UTC)].&amp;[2021-08-14T07:26:52.8]"/>
            <x15:cachedUniqueName index="101191" name="[Диапазон].[время просмотра (UTC)].&amp;[2021-08-14T07:27:19.98]"/>
            <x15:cachedUniqueName index="101192" name="[Диапазон].[время просмотра (UTC)].&amp;[2021-08-14T07:27:27.89]"/>
            <x15:cachedUniqueName index="101193" name="[Диапазон].[время просмотра (UTC)].&amp;[2021-08-14T07:27:38.936667]"/>
            <x15:cachedUniqueName index="101194" name="[Диапазон].[время просмотра (UTC)].&amp;[2021-08-14T07:30:56.196667]"/>
            <x15:cachedUniqueName index="101195" name="[Диапазон].[время просмотра (UTC)].&amp;[2021-08-14T07:34:24.503333]"/>
            <x15:cachedUniqueName index="101196" name="[Диапазон].[время просмотра (UTC)].&amp;[2021-08-14T07:34:38.353333]"/>
            <x15:cachedUniqueName index="101197" name="[Диапазон].[время просмотра (UTC)].&amp;[2021-08-14T07:39:14.553333]"/>
            <x15:cachedUniqueName index="101198" name="[Диапазон].[время просмотра (UTC)].&amp;[2021-08-14T07:41:29.03]"/>
            <x15:cachedUniqueName index="101199" name="[Диапазон].[время просмотра (UTC)].&amp;[2021-08-14T07:42:56.043333]"/>
            <x15:cachedUniqueName index="101200" name="[Диапазон].[время просмотра (UTC)].&amp;[2021-08-14T07:43:40.8]"/>
            <x15:cachedUniqueName index="101201" name="[Диапазон].[время просмотра (UTC)].&amp;[2021-08-14T07:43:40.87]"/>
            <x15:cachedUniqueName index="101202" name="[Диапазон].[время просмотра (UTC)].&amp;[2021-08-14T07:44:38.4]"/>
            <x15:cachedUniqueName index="101203" name="[Диапазон].[время просмотра (UTC)].&amp;[2021-08-14T07:45:07.2]"/>
            <x15:cachedUniqueName index="101204" name="[Диапазон].[время просмотра (UTC)].&amp;[2021-08-14T07:51:46.04]"/>
            <x15:cachedUniqueName index="101205" name="[Диапазон].[время просмотра (UTC)].&amp;[2021-08-14T07:52:33.503333]"/>
            <x15:cachedUniqueName index="101206" name="[Диапазон].[время просмотра (UTC)].&amp;[2021-08-14T07:53:13.053333]"/>
            <x15:cachedUniqueName index="101207" name="[Диапазон].[время просмотра (UTC)].&amp;[2021-08-14T07:54:26.703333]"/>
            <x15:cachedUniqueName index="101208" name="[Диапазон].[время просмотра (UTC)].&amp;[2021-08-14T07:54:37.433333]"/>
            <x15:cachedUniqueName index="101209" name="[Диапазон].[время просмотра (UTC)].&amp;[2021-08-14T07:54:43.2]"/>
            <x15:cachedUniqueName index="101210" name="[Диапазон].[время просмотра (UTC)].&amp;[2021-08-14T07:55:01.163333]"/>
            <x15:cachedUniqueName index="101211" name="[Диапазон].[время просмотра (UTC)].&amp;[2021-08-14T07:56:09.6]"/>
            <x15:cachedUniqueName index="101212" name="[Диапазон].[время просмотра (UTC)].&amp;[2021-08-14T07:56:30.813333]"/>
            <x15:cachedUniqueName index="101213" name="[Диапазон].[время просмотра (UTC)].&amp;[2021-08-14T07:57:47.28]"/>
            <x15:cachedUniqueName index="101214" name="[Диапазон].[время просмотра (UTC)].&amp;[2021-08-14T07:58:32.106667]"/>
            <x15:cachedUniqueName index="101215" name="[Диапазон].[время просмотра (UTC)].&amp;[2021-08-14T07:59:56.483333]"/>
            <x15:cachedUniqueName index="101216" name="[Диапазон].[время просмотра (UTC)].&amp;[2021-08-14T08:02:10.96]"/>
            <x15:cachedUniqueName index="101217" name="[Диапазон].[время просмотра (UTC)].&amp;[2021-08-14T08:02:21.506667]"/>
            <x15:cachedUniqueName index="101218" name="[Диапазон].[время просмотра (UTC)].&amp;[2021-08-14T08:02:24]"/>
            <x15:cachedUniqueName index="101219" name="[Диапазон].[время просмотра (UTC)].&amp;[2021-08-14T08:03:43.25]"/>
            <x15:cachedUniqueName index="101220" name="[Диапазон].[время просмотра (UTC)].&amp;[2021-08-14T08:04:12.253333]"/>
            <x15:cachedUniqueName index="101221" name="[Диапазон].[время просмотра (UTC)].&amp;[2021-08-14T08:05:26.083333]"/>
            <x15:cachedUniqueName index="101222" name="[Диапазон].[время просмотра (UTC)].&amp;[2021-08-14T08:08:01.656667]"/>
            <x15:cachedUniqueName index="101223" name="[Диапазон].[время просмотра (UTC)].&amp;[2021-08-14T08:08:09.566667]"/>
            <x15:cachedUniqueName index="101224" name="[Диапазон].[время просмотра (UTC)].&amp;[2021-08-14T08:10:34.59]"/>
            <x15:cachedUniqueName index="101225" name="[Диапазон].[время просмотра (UTC)].&amp;[2021-08-14T08:10:47.773333]"/>
            <x15:cachedUniqueName index="101226" name="[Диапазон].[время просмотра (UTC)].&amp;[2021-08-14T08:11:16.776667]"/>
            <x15:cachedUniqueName index="101227" name="[Диапазон].[время просмотра (UTC)].&amp;[2021-08-14T08:11:31.2]"/>
            <x15:cachedUniqueName index="101228" name="[Диапазон].[время просмотра (UTC)].&amp;[2021-08-14T08:16:12.1]"/>
            <x15:cachedUniqueName index="101229" name="[Диапазон].[время просмотра (UTC)].&amp;[2021-08-14T08:17:49.663333]"/>
            <x15:cachedUniqueName index="101230" name="[Диапазон].[время просмотра (UTC)].&amp;[2021-08-14T08:23:19.26]"/>
            <x15:cachedUniqueName index="101231" name="[Диапазон].[время просмотра (UTC)].&amp;[2021-08-14T08:27:40.306667]"/>
            <x15:cachedUniqueName index="101232" name="[Диапазон].[время просмотра (UTC)].&amp;[2021-08-14T08:27:48.216667]"/>
            <x15:cachedUniqueName index="101233" name="[Диапазон].[время просмотра (UTC)].&amp;[2021-08-14T08:28:19.2]"/>
            <x15:cachedUniqueName index="101234" name="[Диапазон].[время просмотра (UTC)].&amp;[2021-08-14T08:32:53.5]"/>
            <x15:cachedUniqueName index="101235" name="[Диапазон].[время просмотра (UTC)].&amp;[2021-08-14T08:33:54.73]"/>
            <x15:cachedUniqueName index="101236" name="[Диапазон].[время просмотра (UTC)].&amp;[2021-08-14T08:35:08.56]"/>
            <x15:cachedUniqueName index="101237" name="[Диапазон].[время просмотра (UTC)].&amp;[2021-08-14T08:35:31.2]"/>
            <x15:cachedUniqueName index="101238" name="[Диапазон].[время просмотра (UTC)].&amp;[2021-08-14T08:38:05.226667]"/>
            <x15:cachedUniqueName index="101239" name="[Диапазон].[время просмотра (UTC)].&amp;[2021-08-14T08:39:19.056667]"/>
            <x15:cachedUniqueName index="101240" name="[Диапазон].[время просмотра (UTC)].&amp;[2021-08-14T08:41:41.443333]"/>
            <x15:cachedUniqueName index="101241" name="[Диапазон].[время просмотра (UTC)].&amp;[2021-08-14T08:42:05.176667]"/>
            <x15:cachedUniqueName index="101242" name="[Диапазон].[время просмотра (UTC)].&amp;[2021-08-14T08:44:35.473333]"/>
            <x15:cachedUniqueName index="101243" name="[Диапазон].[время просмотра (UTC)].&amp;[2021-08-14T08:45:36]"/>
            <x15:cachedUniqueName index="101244" name="[Диапазон].[время просмотра (UTC)].&amp;[2021-08-14T08:46:17.383333]"/>
            <x15:cachedUniqueName index="101245" name="[Диапазон].[время просмотра (UTC)].&amp;[2021-08-14T08:46:39.403333]"/>
            <x15:cachedUniqueName index="101246" name="[Диапазон].[время просмотра (UTC)].&amp;[2021-08-14T08:47:27.286667]"/>
            <x15:cachedUniqueName index="101247" name="[Диапазон].[время просмотра (UTC)].&amp;[2021-08-14T08:49:46.616667]"/>
            <x15:cachedUniqueName index="101248" name="[Диапазон].[время просмотра (UTC)].&amp;[2021-08-14T08:51:31.946667]"/>
            <x15:cachedUniqueName index="101249" name="[Диапазон].[время просмотра (UTC)].&amp;[2021-08-14T08:51:34.723333]"/>
            <x15:cachedUniqueName index="101250" name="[Диапазон].[время просмотра (UTC)].&amp;[2021-08-14T08:51:50.4]"/>
            <x15:cachedUniqueName index="101251" name="[Диапазон].[время просмотра (UTC)].&amp;[2021-08-14T08:52:06.896667]"/>
            <x15:cachedUniqueName index="101252" name="[Диапазон].[время просмотра (UTC)].&amp;[2021-08-14T08:53:16.8]"/>
            <x15:cachedUniqueName index="101253" name="[Диапазон].[время просмотра (UTC)].&amp;[2021-08-14T08:53:17.56]"/>
            <x15:cachedUniqueName index="101254" name="[Диапазон].[время просмотра (UTC)].&amp;[2021-08-14T08:53:51.75]"/>
            <x15:cachedUniqueName index="101255" name="[Диапазон].[время просмотра (UTC)].&amp;[2021-08-14T08:54:18.206667]"/>
            <x15:cachedUniqueName index="101256" name="[Диапазон].[время просмотра (UTC)].&amp;[2021-08-14T08:56:37.956667]"/>
            <x15:cachedUniqueName index="101257" name="[Диапазон].[время просмотра (UTC)].&amp;[2021-08-14T08:56:38.4]"/>
            <x15:cachedUniqueName index="101258" name="[Диапазон].[время просмотра (UTC)].&amp;[2021-08-14T08:57:21.46]"/>
            <x15:cachedUniqueName index="101259" name="[Диапазон].[время просмотра (UTC)].&amp;[2021-08-14T08:57:59.696667]"/>
            <x15:cachedUniqueName index="101260" name="[Диапазон].[время просмотра (UTC)].&amp;[2021-08-14T08:59:26.71]"/>
            <x15:cachedUniqueName index="101261" name="[Диапазон].[время просмотра (UTC)].&amp;[2021-08-14T09:00:00]"/>
            <x15:cachedUniqueName index="101262" name="[Диапазон].[время просмотра (UTC)].&amp;[2021-08-14T09:01:41.186667]"/>
            <x15:cachedUniqueName index="101263" name="[Диапазон].[время просмотра (UTC)].&amp;[2021-08-14T09:02:36.56]"/>
            <x15:cachedUniqueName index="101264" name="[Диапазон].[время просмотра (UTC)].&amp;[2021-08-14T09:07:13.423333]"/>
            <x15:cachedUniqueName index="101265" name="[Диапазон].[время просмотра (UTC)].&amp;[2021-08-14T09:09:54.27]"/>
            <x15:cachedUniqueName index="101266" name="[Диапазон].[время просмотра (UTC)].&amp;[2021-08-14T09:11:26.556667]"/>
            <x15:cachedUniqueName index="101267" name="[Диапазон].[время просмотра (UTC)].&amp;[2021-08-14T09:11:55.246667]"/>
            <x15:cachedUniqueName index="101268" name="[Диапазон].[время просмотра (UTC)].&amp;[2021-08-14T09:12:29.84]"/>
            <x15:cachedUniqueName index="101269" name="[Диапазон].[время просмотра (UTC)].&amp;[2021-08-14T09:15:44.963333]"/>
            <x15:cachedUniqueName index="101270" name="[Диапазон].[время просмотра (UTC)].&amp;[2021-08-14T09:16:40.336667]"/>
            <x15:cachedUniqueName index="101271" name="[Диапазон].[время просмотра (UTC)].&amp;[2021-08-14T09:17:09.81]"/>
            <x15:cachedUniqueName index="101272" name="[Диапазон].[время просмотра (UTC)].&amp;[2021-08-14T09:19:40.8]"/>
            <x15:cachedUniqueName index="101273" name="[Диапазон].[время просмотра (UTC)].&amp;[2021-08-14T09:20:27.1]"/>
            <x15:cachedUniqueName index="101274" name="[Диапазон].[время просмотра (UTC)].&amp;[2021-08-14T09:20:48.196667]"/>
            <x15:cachedUniqueName index="101275" name="[Диапазон].[время просмотра (UTC)].&amp;[2021-08-14T09:24:08.593333]"/>
            <x15:cachedUniqueName index="101276" name="[Диапазон].[время просмотра (UTC)].&amp;[2021-08-14T09:25:19.786667]"/>
            <x15:cachedUniqueName index="101277" name="[Диапазон].[время просмотра (UTC)].&amp;[2021-08-14T09:25:51.426667]"/>
            <x15:cachedUniqueName index="101278" name="[Диапазон].[время просмотра (UTC)].&amp;[2021-08-14T09:26:28.343333]"/>
            <x15:cachedUniqueName index="101279" name="[Диапазон].[время просмотра (UTC)].&amp;[2021-08-14T09:26:57.346667]"/>
            <x15:cachedUniqueName index="101280" name="[Диапазон].[время просмотра (UTC)].&amp;[2021-08-14T09:27:28.986667]"/>
            <x15:cachedUniqueName index="101281" name="[Диапазон].[время просмотра (UTC)].&amp;[2021-08-14T09:32:34.856667]"/>
            <x15:cachedUniqueName index="101282" name="[Диапазон].[время просмотра (UTC)].&amp;[2021-08-14T09:32:38.4]"/>
            <x15:cachedUniqueName index="101283" name="[Диапазон].[время просмотра (UTC)].&amp;[2021-08-14T09:32:53.316667]"/>
            <x15:cachedUniqueName index="101284" name="[Диапазон].[время просмотра (UTC)].&amp;[2021-08-14T09:33:30.23]"/>
            <x15:cachedUniqueName index="101285" name="[Диапазон].[время просмотра (UTC)].&amp;[2021-08-14T09:34:03.403333]"/>
            <x15:cachedUniqueName index="101286" name="[Диапазон].[время просмотра (UTC)].&amp;[2021-08-14T09:34:36.15]"/>
            <x15:cachedUniqueName index="101287" name="[Диапазон].[время просмотра (UTC)].&amp;[2021-08-14T09:35:13.306667]"/>
            <x15:cachedUniqueName index="101288" name="[Диапазон].[время просмотра (UTC)].&amp;[2021-08-14T09:37:48.636667]"/>
            <x15:cachedUniqueName index="101289" name="[Диапазон].[время просмотра (UTC)].&amp;[2021-08-14T09:38:43.013333]"/>
            <x15:cachedUniqueName index="101290" name="[Диапазон].[время просмотра (UTC)].&amp;[2021-08-14T09:39:49.93]"/>
            <x15:cachedUniqueName index="101291" name="[Диапазон].[время просмотра (UTC)].&amp;[2021-08-14T09:40:24.206667]"/>
            <x15:cachedUniqueName index="101292" name="[Диапазон].[время просмотра (UTC)].&amp;[2021-08-14T09:40:55.85]"/>
            <x15:cachedUniqueName index="101293" name="[Диапазон].[время просмотра (UTC)].&amp;[2021-08-14T09:42:20.226667]"/>
            <x15:cachedUniqueName index="101294" name="[Диапазон].[время просмотра (UTC)].&amp;[2021-08-14T09:44:32.526667]"/>
            <x15:cachedUniqueName index="101295" name="[Диапазон].[время просмотра (UTC)].&amp;[2021-08-14T09:48:39.926667]"/>
            <x15:cachedUniqueName index="101296" name="[Диапазон].[время просмотра (UTC)].&amp;[2021-08-14T09:48:57.6]"/>
            <x15:cachedUniqueName index="101297" name="[Диапазон].[время просмотра (UTC)].&amp;[2021-08-14T09:50:46.493333]"/>
            <x15:cachedUniqueName index="101298" name="[Диапазон].[время просмотра (UTC)].&amp;[2021-08-14T09:52:06.896667]"/>
            <x15:cachedUniqueName index="101299" name="[Диапазон].[время просмотра (UTC)].&amp;[2021-08-14T09:55:49.723333]"/>
            <x15:cachedUniqueName index="101300" name="[Диапазон].[время просмотра (UTC)].&amp;[2021-08-14T09:58:31.363333]"/>
            <x15:cachedUniqueName index="101301" name="[Диапазон].[время просмотра (UTC)].&amp;[2021-08-14T10:02:36.023333]"/>
            <x15:cachedUniqueName index="101302" name="[Диапазон].[время просмотра (UTC)].&amp;[2021-08-14T10:02:43.7]"/>
            <x15:cachedUniqueName index="101303" name="[Диапазон].[время просмотра (UTC)].&amp;[2021-08-14T10:05:30.78]"/>
            <x15:cachedUniqueName index="101304" name="[Диапазон].[время просмотра (UTC)].&amp;[2021-08-14T10:06:17.283333]"/>
            <x15:cachedUniqueName index="101305" name="[Диапазон].[время просмотра (UTC)].&amp;[2021-08-14T10:06:35.74]"/>
            <x15:cachedUniqueName index="101306" name="[Диапазон].[время просмотра (UTC)].&amp;[2021-08-14T10:08:21.213333]"/>
            <x15:cachedUniqueName index="101307" name="[Диапазон].[время просмотра (UTC)].&amp;[2021-08-14T10:12:29.07]"/>
            <x15:cachedUniqueName index="101308" name="[Диапазон].[время просмотра (UTC)].&amp;[2021-08-14T10:12:30.196667]"/>
            <x15:cachedUniqueName index="101309" name="[Диапазон].[время просмотра (UTC)].&amp;[2021-08-14T10:14:24]"/>
            <x15:cachedUniqueName index="101310" name="[Диапазон].[время просмотра (UTC)].&amp;[2021-08-14T10:20:39.516667]"/>
            <x15:cachedUniqueName index="101311" name="[Диапазон].[время просмотра (UTC)].&amp;[2021-08-14T10:21:08.52]"/>
            <x15:cachedUniqueName index="101312" name="[Диапазон].[время просмотра (UTC)].&amp;[2021-08-14T10:23:07.176667]"/>
            <x15:cachedUniqueName index="101313" name="[Диапазон].[время просмотра (UTC)].&amp;[2021-08-14T10:24:09.226667]"/>
            <x15:cachedUniqueName index="101314" name="[Диапазон].[время просмотра (UTC)].&amp;[2021-08-14T10:25:19.13]"/>
            <x15:cachedUniqueName index="101315" name="[Диапазон].[время просмотра (UTC)].&amp;[2021-08-14T10:25:54.083333]"/>
            <x15:cachedUniqueName index="101316" name="[Диапазон].[время просмотра (UTC)].&amp;[2021-08-14T10:28:13.886667]"/>
            <x15:cachedUniqueName index="101317" name="[Диапазон].[время просмотра (UTC)].&amp;[2021-08-14T10:29:37.423333]"/>
            <x15:cachedUniqueName index="101318" name="[Диапазон].[время просмотра (UTC)].&amp;[2021-08-14T10:29:45.6]"/>
            <x15:cachedUniqueName index="101319" name="[Диапазон].[время просмотра (UTC)].&amp;[2021-08-14T10:30:24.886667]"/>
            <x15:cachedUniqueName index="101320" name="[Диапазон].[время просмотра (UTC)].&amp;[2021-08-14T10:31:08.646667]"/>
            <x15:cachedUniqueName index="101321" name="[Диапазон].[время просмотра (UTC)].&amp;[2021-08-14T10:35:14.933333]"/>
            <x15:cachedUniqueName index="101322" name="[Диапазон].[время просмотра (UTC)].&amp;[2021-08-14T10:35:33.39]"/>
            <x15:cachedUniqueName index="101323" name="[Диапазон].[время просмотра (UTC)].&amp;[2021-08-14T10:36:02.396667]"/>
            <x15:cachedUniqueName index="101324" name="[Диапазон].[время просмотра (UTC)].&amp;[2021-08-14T10:39:17.516667]"/>
            <x15:cachedUniqueName index="101325" name="[Диапазон].[время просмотра (UTC)].&amp;[2021-08-14T10:39:28.066667]"/>
            <x15:cachedUniqueName index="101326" name="[Диапазон].[время просмотра (UTC)].&amp;[2021-08-14T10:41:42.543333]"/>
            <x15:cachedUniqueName index="101327" name="[Диапазон].[время просмотра (UTC)].&amp;[2021-08-14T10:44:02.293333]"/>
            <x15:cachedUniqueName index="101328" name="[Диапазон].[время просмотра (UTC)].&amp;[2021-08-14T10:45:21.396667]"/>
            <x15:cachedUniqueName index="101329" name="[Диапазон].[время просмотра (UTC)].&amp;[2021-08-14T10:45:50.4]"/>
            <x15:cachedUniqueName index="101330" name="[Диапазон].[время просмотра (UTC)].&amp;[2021-08-14T10:46:17.383333]"/>
            <x15:cachedUniqueName index="101331" name="[Диапазон].[время просмотра (UTC)].&amp;[2021-08-14T10:46:33.6]"/>
            <x15:cachedUniqueName index="101332" name="[Диапазон].[время просмотра (UTC)].&amp;[2021-08-14T10:47:06.866667]"/>
            <x15:cachedUniqueName index="101333" name="[Диапазон].[время просмотра (UTC)].&amp;[2021-08-14T10:50:19.356667]"/>
            <x15:cachedUniqueName index="101334" name="[Диапазон].[время просмотра (UTC)].&amp;[2021-08-14T10:50:21.993333]"/>
            <x15:cachedUniqueName index="101335" name="[Диапазон].[время просмотра (UTC)].&amp;[2021-08-14T10:50:52.8]"/>
            <x15:cachedUniqueName index="101336" name="[Диапазон].[время просмотра (UTC)].&amp;[2021-08-14T10:52:04.826667]"/>
            <x15:cachedUniqueName index="101337" name="[Диапазон].[время просмотра (UTC)].&amp;[2021-08-14T10:53:16.8]"/>
            <x15:cachedUniqueName index="101338" name="[Диапазон].[время просмотра (UTC)].&amp;[2021-08-14T10:53:45.6]"/>
            <x15:cachedUniqueName index="101339" name="[Диапазон].[время просмотра (UTC)].&amp;[2021-08-14T10:55:40.8]"/>
            <x15:cachedUniqueName index="101340" name="[Диапазон].[время просмотра (UTC)].&amp;[2021-08-14T10:56:31.143333]"/>
            <x15:cachedUniqueName index="101341" name="[Диапазон].[время просмотра (UTC)].&amp;[2021-08-14T10:57:21.243333]"/>
            <x15:cachedUniqueName index="101342" name="[Диапазон].[время просмотра (UTC)].&amp;[2021-08-14T11:00:49.55]"/>
            <x15:cachedUniqueName index="101343" name="[Диапазон].[время просмотра (UTC)].&amp;[2021-08-14T11:01:00.096667]"/>
            <x15:cachedUniqueName index="101344" name="[Диапазон].[время просмотра (UTC)].&amp;[2021-08-14T11:02:36.023333]"/>
            <x15:cachedUniqueName index="101345" name="[Диапазон].[время просмотра (UTC)].&amp;[2021-08-14T11:03:51.49]"/>
            <x15:cachedUniqueName index="101346" name="[Диапазон].[время просмотра (UTC)].&amp;[2021-08-14T11:04:20.876667]"/>
            <x15:cachedUniqueName index="101347" name="[Диапазон].[время просмотра (UTC)].&amp;[2021-08-14T11:04:38.95]"/>
            <x15:cachedUniqueName index="101348" name="[Диапазон].[время просмотра (UTC)].&amp;[2021-08-14T11:04:44.226667]"/>
            <x15:cachedUniqueName index="101349" name="[Диапазон].[время просмотра (UTC)].&amp;[2021-08-14T11:09:00.49]"/>
            <x15:cachedUniqueName index="101350" name="[Диапазон].[время просмотра (UTC)].&amp;[2021-08-14T11:10:10.393333]"/>
            <x15:cachedUniqueName index="101351" name="[Диапазон].[время просмотра (UTC)].&amp;[2021-08-14T11:11:55.246667]"/>
            <x15:cachedUniqueName index="101352" name="[Диапазон].[время просмотра (UTC)].&amp;[2021-08-14T11:11:56.66]"/>
            <x15:cachedUniqueName index="101353" name="[Диапазон].[время просмотра (UTC)].&amp;[2021-08-14T11:14:50.003333]"/>
            <x15:cachedUniqueName index="101354" name="[Диапазон].[время просмотра (UTC)].&amp;[2021-08-14T11:14:58.6]"/>
            <x15:cachedUniqueName index="101355" name="[Диапазон].[время просмотра (UTC)].&amp;[2021-08-14T11:15:46.063333]"/>
            <x15:cachedUniqueName index="101356" name="[Диапазон].[время просмотра (UTC)].&amp;[2021-08-14T11:17:05.166667]"/>
            <x15:cachedUniqueName index="101357" name="[Диапазон].[время просмотра (UTC)].&amp;[2021-08-14T11:20:12.376667]"/>
            <x15:cachedUniqueName index="101358" name="[Диапазон].[время просмотра (UTC)].&amp;[2021-08-14T11:24:09.69]"/>
            <x15:cachedUniqueName index="101359" name="[Диапазон].[время просмотра (UTC)].&amp;[2021-08-14T11:24:44.18]"/>
            <x15:cachedUniqueName index="101360" name="[Диапазон].[время просмотра (UTC)].&amp;[2021-08-14T11:26:03.073333]"/>
            <x15:cachedUniqueName index="101361" name="[Диапазон].[время просмотра (UTC)].&amp;[2021-08-14T11:29:23.79]"/>
            <x15:cachedUniqueName index="101362" name="[Диапазон].[время просмотра (UTC)].&amp;[2021-08-14T11:29:49.836667]"/>
            <x15:cachedUniqueName index="101363" name="[Диапазон].[время просмотра (UTC)].&amp;[2021-08-14T11:29:58.743333]"/>
            <x15:cachedUniqueName index="101364" name="[Диапазон].[время просмотра (UTC)].&amp;[2021-08-14T11:30:26.753333]"/>
            <x15:cachedUniqueName index="101365" name="[Диапазон].[время просмотра (UTC)].&amp;[2021-08-14T11:30:43.2]"/>
            <x15:cachedUniqueName index="101366" name="[Диапазон].[время просмотра (UTC)].&amp;[2021-08-14T11:31:11.576667]"/>
            <x15:cachedUniqueName index="101367" name="[Диапазон].[время просмотра (UTC)].&amp;[2021-08-14T11:32:14.86]"/>
            <x15:cachedUniqueName index="101368" name="[Диапазон].[время просмотра (UTC)].&amp;[2021-08-14T11:32:30.683333]"/>
            <x15:cachedUniqueName index="101369" name="[Диапазон].[время просмотра (UTC)].&amp;[2021-08-14T11:33:28.693333]"/>
            <x15:cachedUniqueName index="101370" name="[Диапазон].[время просмотра (UTC)].&amp;[2021-08-14T11:33:52.423333]"/>
            <x15:cachedUniqueName index="101371" name="[Диапазон].[время просмотра (UTC)].&amp;[2021-08-14T11:35:48.256667]"/>
            <x15:cachedUniqueName index="101372" name="[Диапазон].[время просмотра (UTC)].&amp;[2021-08-14T11:36:23.206667]"/>
            <x15:cachedUniqueName index="101373" name="[Диапазон].[время просмотра (UTC)].&amp;[2021-08-14T11:37:47.096667]"/>
            <x15:cachedUniqueName index="101374" name="[Диапазон].[время просмотра (UTC)].&amp;[2021-08-14T11:39:17.966667]"/>
            <x15:cachedUniqueName index="101375" name="[Диапазон].[время просмотра (UTC)].&amp;[2021-08-14T11:43:22.626667]"/>
            <x15:cachedUniqueName index="101376" name="[Диапазон].[время просмотра (UTC)].&amp;[2021-08-14T11:43:48.34]"/>
            <x15:cachedUniqueName index="101377" name="[Диапазон].[время просмотра (UTC)].&amp;[2021-08-14T11:44:54.26]"/>
            <x15:cachedUniqueName index="101378" name="[Диапазон].[время просмотра (UTC)].&amp;[2021-08-14T11:45:07.48]"/>
            <x15:cachedUniqueName index="101379" name="[Диапазон].[время просмотра (UTC)].&amp;[2021-08-14T11:46:34.456667]"/>
            <x15:cachedUniqueName index="101380" name="[Диапазон].[время просмотра (UTC)].&amp;[2021-08-14T11:49:26.4]"/>
            <x15:cachedUniqueName index="101381" name="[Диапазон].[время просмотра (UTC)].&amp;[2021-08-14T11:50:15.95]"/>
            <x15:cachedUniqueName index="101382" name="[Диапазон].[время просмотра (UTC)].&amp;[2021-08-14T11:50:21.223333]"/>
            <x15:cachedUniqueName index="101383" name="[Диапазон].[время просмотра (UTC)].&amp;[2021-08-14T11:50:22.043333]"/>
            <x15:cachedUniqueName index="101384" name="[Диапазон].[время просмотра (UTC)].&amp;[2021-08-14T11:51:31.946667]"/>
            <x15:cachedUniqueName index="101385" name="[Диапазон].[время просмотра (UTC)].&amp;[2021-08-14T11:54:44.903333]"/>
            <x15:cachedUniqueName index="101386" name="[Диапазон].[время просмотра (UTC)].&amp;[2021-08-14T12:00:16.216667]"/>
            <x15:cachedUniqueName index="101387" name="[Диапазон].[время просмотра (UTC)].&amp;[2021-08-14T12:02:36.023333]"/>
            <x15:cachedUniqueName index="101388" name="[Диапазон].[время просмотра (UTC)].&amp;[2021-08-14T12:02:57.983333]"/>
            <x15:cachedUniqueName index="101389" name="[Диапазон].[время просмотра (UTC)].&amp;[2021-08-14T12:04:03.903333]"/>
            <x15:cachedUniqueName index="101390" name="[Диапазон].[время просмотра (UTC)].&amp;[2021-08-14T12:04:55.83]"/>
            <x15:cachedUniqueName index="101391" name="[Диапазон].[время просмотра (UTC)].&amp;[2021-08-14T12:06:05.733333]"/>
            <x15:cachedUniqueName index="101392" name="[Диапазон].[время просмотра (UTC)].&amp;[2021-08-14T12:07:08.48]"/>
            <x15:cachedUniqueName index="101393" name="[Диапазон].[время просмотра (UTC)].&amp;[2021-08-14T12:09:35.44]"/>
            <x15:cachedUniqueName index="101394" name="[Диапазон].[время просмотра (UTC)].&amp;[2021-08-14T12:13:05.15]"/>
            <x15:cachedUniqueName index="101395" name="[Диапазон].[время просмотра (UTC)].&amp;[2021-08-14T12:13:22.906667]"/>
            <x15:cachedUniqueName index="101396" name="[Диапазон].[время просмотра (UTC)].&amp;[2021-08-14T12:14:50.003333]"/>
            <x15:cachedUniqueName index="101397" name="[Диапазон].[время просмотра (UTC)].&amp;[2021-08-14T12:15:26.836667]"/>
            <x15:cachedUniqueName index="101398" name="[Диапазон].[время просмотра (UTC)].&amp;[2021-08-14T12:16:19.57]"/>
            <x15:cachedUniqueName index="101399" name="[Диапазон].[время просмотра (UTC)].&amp;[2021-08-14T12:17:44.76]"/>
            <x15:cachedUniqueName index="101400" name="[Диапазон].[время просмотра (UTC)].&amp;[2021-08-14T12:18:05.043333]"/>
            <x15:cachedUniqueName index="101401" name="[Диапазон].[время просмотра (UTC)].&amp;[2021-08-14T12:18:19.713333]"/>
            <x15:cachedUniqueName index="101402" name="[Диапазон].[время просмотра (UTC)].&amp;[2021-08-14T12:18:28.773333]"/>
            <x15:cachedUniqueName index="101403" name="[Диапазон].[время просмотра (UTC)].&amp;[2021-08-14T12:18:43.2]"/>
            <x15:cachedUniqueName index="101404" name="[Диапазон].[время просмотра (UTC)].&amp;[2021-08-14T12:20:27.43]"/>
            <x15:cachedUniqueName index="101405" name="[Диапазон].[время просмотра (UTC)].&amp;[2021-08-14T12:20:59.073333]"/>
            <x15:cachedUniqueName index="101406" name="[Диапазон].[время просмотра (UTC)].&amp;[2021-08-14T12:21:14.47]"/>
            <x15:cachedUniqueName index="101407" name="[Диапазон].[время просмотра (UTC)].&amp;[2021-08-14T12:21:49.42]"/>
            <x15:cachedUniqueName index="101408" name="[Диапазон].[время просмотра (UTC)].&amp;[2021-08-14T12:22:04.8]"/>
            <x15:cachedUniqueName index="101409" name="[Диапазон].[время просмотра (UTC)].&amp;[2021-08-14T12:23:53.1]"/>
            <x15:cachedUniqueName index="101410" name="[Диапазон].[время просмотра (UTC)].&amp;[2021-08-14T12:27:03.983333]"/>
            <x15:cachedUniqueName index="101411" name="[Диапазон].[время просмотра (UTC)].&amp;[2021-08-14T12:27:38.936667]"/>
            <x15:cachedUniqueName index="101412" name="[Диапазон].[время просмотра (UTC)].&amp;[2021-08-14T12:28:13.886667]"/>
            <x15:cachedUniqueName index="101413" name="[Диапазон].[время просмотра (UTC)].&amp;[2021-08-14T12:29:16.8]"/>
            <x15:cachedUniqueName index="101414" name="[Диапазон].[время просмотра (UTC)].&amp;[2021-08-14T12:29:23.79]"/>
            <x15:cachedUniqueName index="101415" name="[Диапазон].[время просмотра (UTC)].&amp;[2021-08-14T12:30:52.35]"/>
            <x15:cachedUniqueName index="101416" name="[Диапазон].[время просмотра (UTC)].&amp;[2021-08-14T12:32:03.546667]"/>
            <x15:cachedUniqueName index="101417" name="[Диапазон].[время просмотра (UTC)].&amp;[2021-08-14T12:34:03.403333]"/>
            <x15:cachedUniqueName index="101418" name="[Диапазон].[время просмотра (UTC)].&amp;[2021-08-14T12:34:47.026667]"/>
            <x15:cachedUniqueName index="101419" name="[Диапазон].[время просмотра (UTC)].&amp;[2021-08-14T12:35:13.306667]"/>
            <x15:cachedUniqueName index="101420" name="[Диапазон].[время просмотра (UTC)].&amp;[2021-08-14T12:36:58.16]"/>
            <x15:cachedUniqueName index="101421" name="[Диапазон].[время просмотра (UTC)].&amp;[2021-08-14T12:37:51.603333]"/>
            <x15:cachedUniqueName index="101422" name="[Диапазон].[время просмотра (UTC)].&amp;[2021-08-14T12:39:17.966667]"/>
            <x15:cachedUniqueName index="101423" name="[Диапазон].[время просмотра (UTC)].&amp;[2021-08-14T12:43:39.66]"/>
            <x15:cachedUniqueName index="101424" name="[Диапазон].[время просмотра (UTC)].&amp;[2021-08-14T12:45:07.48]"/>
            <x15:cachedUniqueName index="101425" name="[Диапазон].[время просмотра (UTC)].&amp;[2021-08-14T12:46:17.383333]"/>
            <x15:cachedUniqueName index="101426" name="[Диапазон].[время просмотра (UTC)].&amp;[2021-08-14T12:48:16.523333]"/>
            <x15:cachedUniqueName index="101427" name="[Диапазон].[время просмотра (UTC)].&amp;[2021-08-14T12:49:47.09]"/>
            <x15:cachedUniqueName index="101428" name="[Диапазон].[время просмотра (UTC)].&amp;[2021-08-14T12:50:01.996667]"/>
            <x15:cachedUniqueName index="101429" name="[Диапазон].[время просмотра (UTC)].&amp;[2021-08-14T12:50:12.543333]"/>
            <x15:cachedUniqueName index="101430" name="[Диапазон].[время просмотра (UTC)].&amp;[2021-08-14T12:51:02.643333]"/>
            <x15:cachedUniqueName index="101431" name="[Диапазон].[время просмотра (UTC)].&amp;[2021-08-14T12:51:26.373333]"/>
            <x15:cachedUniqueName index="101432" name="[Диапазон].[время просмотра (UTC)].&amp;[2021-08-14T12:51:31.646667]"/>
            <x15:cachedUniqueName index="101433" name="[Диапазон].[время просмотра (UTC)].&amp;[2021-08-14T12:51:31.946667]"/>
            <x15:cachedUniqueName index="101434" name="[Диапазон].[время просмотра (UTC)].&amp;[2021-08-14T12:52:06.896667]"/>
            <x15:cachedUniqueName index="101435" name="[Диапазон].[время просмотра (UTC)].&amp;[2021-08-14T12:52:29.656667]"/>
            <x15:cachedUniqueName index="101436" name="[Диапазон].[время просмотра (UTC)].&amp;[2021-08-14T12:52:41.85]"/>
            <x15:cachedUniqueName index="101437" name="[Диапазон].[время просмотра (UTC)].&amp;[2021-08-14T12:52:53.386667]"/>
            <x15:cachedUniqueName index="101438" name="[Диапазон].[время просмотра (UTC)].&amp;[2021-08-14T12:55:31.596667]"/>
            <x15:cachedUniqueName index="101439" name="[Диапазон].[время просмотра (UTC)].&amp;[2021-08-14T12:56:46.51]"/>
            <x15:cachedUniqueName index="101440" name="[Диапазон].[время просмотра (UTC)].&amp;[2021-08-14T12:59:06.316667]"/>
            <x15:cachedUniqueName index="101441" name="[Диапазон].[время просмотра (UTC)].&amp;[2021-08-14T13:00:16.216667]"/>
            <x15:cachedUniqueName index="101442" name="[Диапазон].[время просмотра (UTC)].&amp;[2021-08-14T13:01:03.833333]"/>
            <x15:cachedUniqueName index="101443" name="[Диапазон].[время просмотра (UTC)].&amp;[2021-08-14T13:01:48.656667]"/>
            <x15:cachedUniqueName index="101444" name="[Диапазон].[время просмотра (UTC)].&amp;[2021-08-14T13:03:45.926667]"/>
            <x15:cachedUniqueName index="101445" name="[Диапазон].[время просмотра (UTC)].&amp;[2021-08-14T13:04:20.876667]"/>
            <x15:cachedUniqueName index="101446" name="[Диапазон].[время просмотра (UTC)].&amp;[2021-08-14T13:04:21.593333]"/>
            <x15:cachedUniqueName index="101447" name="[Диапазон].[время просмотра (UTC)].&amp;[2021-08-14T13:04:55.83]"/>
            <x15:cachedUniqueName index="101448" name="[Диапазон].[время просмотра (UTC)].&amp;[2021-08-14T13:05:45.97]"/>
            <x15:cachedUniqueName index="101449" name="[Диапазон].[время просмотра (UTC)].&amp;[2021-08-14T13:06:25.523333]"/>
            <x15:cachedUniqueName index="101450" name="[Диапазон].[время просмотра (UTC)].&amp;[2021-08-14T13:06:40.683333]"/>
            <x15:cachedUniqueName index="101451" name="[Диапазон].[время просмотра (UTC)].&amp;[2021-08-14T13:07:15.636667]"/>
            <x15:cachedUniqueName index="101452" name="[Диапазон].[время просмотра (UTC)].&amp;[2021-08-14T13:08:09.6]"/>
            <x15:cachedUniqueName index="101453" name="[Диапазон].[время просмотра (UTC)].&amp;[2021-08-14T13:09:00.49]"/>
            <x15:cachedUniqueName index="101454" name="[Диапазон].[время просмотра (UTC)].&amp;[2021-08-14T13:11:20.296667]"/>
            <x15:cachedUniqueName index="101455" name="[Диапазон].[время просмотра (UTC)].&amp;[2021-08-14T13:11:47.213333]"/>
            <x15:cachedUniqueName index="101456" name="[Диапазон].[время просмотра (UTC)].&amp;[2021-08-14T13:14:15.053333]"/>
            <x15:cachedUniqueName index="101457" name="[Диапазон].[время просмотра (UTC)].&amp;[2021-08-14T13:16:34.856667]"/>
            <x15:cachedUniqueName index="101458" name="[Диапазон].[время просмотра (UTC)].&amp;[2021-08-14T13:17:09.81]"/>
            <x15:cachedUniqueName index="101459" name="[Диапазон].[время просмотра (UTC)].&amp;[2021-08-14T13:17:44.76]"/>
            <x15:cachedUniqueName index="101460" name="[Диапазон].[время просмотра (UTC)].&amp;[2021-08-14T13:17:51.09]"/>
            <x15:cachedUniqueName index="101461" name="[Диапазон].[время просмотра (UTC)].&amp;[2021-08-14T13:17:53.726667]"/>
            <x15:cachedUniqueName index="101462" name="[Диапазон].[время просмотра (UTC)].&amp;[2021-08-14T13:20:00.293333]"/>
            <x15:cachedUniqueName index="101463" name="[Диапазон].[время просмотра (UTC)].&amp;[2021-08-14T13:20:04.566667]"/>
            <x15:cachedUniqueName index="101464" name="[Диапазон].[время просмотра (UTC)].&amp;[2021-08-14T13:20:39.516667]"/>
            <x15:cachedUniqueName index="101465" name="[Диапазон].[время просмотра (UTC)].&amp;[2021-08-14T13:20:55.666667]"/>
            <x15:cachedUniqueName index="101466" name="[Диапазон].[время просмотра (UTC)].&amp;[2021-08-14T13:21:14.47]"/>
            <x15:cachedUniqueName index="101467" name="[Диапазон].[время просмотра (UTC)].&amp;[2021-08-14T13:22:24.373333]"/>
            <x15:cachedUniqueName index="101468" name="[Диапазон].[время просмотра (UTC)].&amp;[2021-08-14T13:24:09.226667]"/>
            <x15:cachedUniqueName index="101469" name="[Диапазон].[время просмотра (UTC)].&amp;[2021-08-14T13:24:44.18]"/>
            <x15:cachedUniqueName index="101470" name="[Диапазон].[время просмотра (UTC)].&amp;[2021-08-14T13:25:19.13]"/>
            <x15:cachedUniqueName index="101471" name="[Диапазон].[время просмотра (UTC)].&amp;[2021-08-14T13:25:55.2]"/>
            <x15:cachedUniqueName index="101472" name="[Диапазон].[время просмотра (UTC)].&amp;[2021-08-14T13:28:02.826667]"/>
            <x15:cachedUniqueName index="101473" name="[Диапазон].[время просмотра (UTC)].&amp;[2021-08-14T13:30:14.666667]"/>
            <x15:cachedUniqueName index="101474" name="[Диапазон].[время просмотра (UTC)].&amp;[2021-08-14T13:31:31.133333]"/>
            <x15:cachedUniqueName index="101475" name="[Диапазон].[время просмотра (UTC)].&amp;[2021-08-14T13:32:18.546667]"/>
            <x15:cachedUniqueName index="101476" name="[Диапазон].[время просмотра (UTC)].&amp;[2021-08-14T13:32:55.513333]"/>
            <x15:cachedUniqueName index="101477" name="[Диапазон].[время просмотра (UTC)].&amp;[2021-08-14T13:34:38.353333]"/>
            <x15:cachedUniqueName index="101478" name="[Диапазон].[время просмотра (UTC)].&amp;[2021-08-14T13:35:13.306667]"/>
            <x15:cachedUniqueName index="101479" name="[Диапазон].[время просмотра (UTC)].&amp;[2021-08-14T13:35:33.72]"/>
            <x15:cachedUniqueName index="101480" name="[Диапазон].[время просмотра (UTC)].&amp;[2021-08-14T13:35:48.256667]"/>
            <x15:cachedUniqueName index="101481" name="[Диапазон].[время просмотра (UTC)].&amp;[2021-08-14T13:36:00]"/>
            <x15:cachedUniqueName index="101482" name="[Диапазон].[время просмотра (UTC)].&amp;[2021-08-14T13:36:44.913333]"/>
            <x15:cachedUniqueName index="101483" name="[Диапазон].[время просмотра (UTC)].&amp;[2021-08-14T13:37:29.74]"/>
            <x15:cachedUniqueName index="101484" name="[Диапазон].[время просмотра (UTC)].&amp;[2021-08-14T13:37:33.11]"/>
            <x15:cachedUniqueName index="101485" name="[Диапазон].[время просмотра (UTC)].&amp;[2021-08-14T13:38:08.063333]"/>
            <x15:cachedUniqueName index="101486" name="[Диапазон].[время просмотра (UTC)].&amp;[2021-08-14T13:38:09.29]"/>
            <x15:cachedUniqueName index="101487" name="[Диапазон].[время просмотра (UTC)].&amp;[2021-08-14T13:39:15.21]"/>
            <x15:cachedUniqueName index="101488" name="[Диапазон].[время просмотра (UTC)].&amp;[2021-08-14T13:40:15.856667]"/>
            <x15:cachedUniqueName index="101489" name="[Диапазон].[время просмотра (UTC)].&amp;[2021-08-14T13:40:27.866667]"/>
            <x15:cachedUniqueName index="101490" name="[Диапазон].[время просмотра (UTC)].&amp;[2021-08-14T13:41:02.82]"/>
            <x15:cachedUniqueName index="101491" name="[Диапазон].[время просмотра (UTC)].&amp;[2021-08-14T13:41:32.326667]"/>
            <x15:cachedUniqueName index="101492" name="[Диапазон].[время просмотра (UTC)].&amp;[2021-08-14T13:42:47.673333]"/>
            <x15:cachedUniqueName index="101493" name="[Диапазон].[время просмотра (UTC)].&amp;[2021-08-14T13:43:38.89]"/>
            <x15:cachedUniqueName index="101494" name="[Диапазон].[время просмотра (UTC)].&amp;[2021-08-14T13:43:41.526667]"/>
            <x15:cachedUniqueName index="101495" name="[Диапазон].[время просмотра (UTC)].&amp;[2021-08-14T13:43:49.436667]"/>
            <x15:cachedUniqueName index="101496" name="[Диапазон].[время просмотра (UTC)].&amp;[2021-08-14T13:44:18.443333]"/>
            <x15:cachedUniqueName index="101497" name="[Диапазон].[время просмотра (UTC)].&amp;[2021-08-14T13:44:28.99]"/>
            <x15:cachedUniqueName index="101498" name="[Диапазон].[время просмотра (UTC)].&amp;[2021-08-14T13:44:32.526667]"/>
            <x15:cachedUniqueName index="101499" name="[Диапазон].[время просмотра (UTC)].&amp;[2021-08-14T13:45:07.48]"/>
            <x15:cachedUniqueName index="101500" name="[Диапазон].[время просмотра (UTC)].&amp;[2021-08-14T13:46:17.383333]"/>
            <x15:cachedUniqueName index="101501" name="[Диапазон].[время просмотра (UTC)].&amp;[2021-08-14T13:46:22.373333]"/>
            <x15:cachedUniqueName index="101502" name="[Диапазон].[время просмотра (UTC)].&amp;[2021-08-14T13:47:25.656667]"/>
            <x15:cachedUniqueName index="101503" name="[Диапазон].[время просмотра (UTC)].&amp;[2021-08-14T13:50:22.043333]"/>
            <x15:cachedUniqueName index="101504" name="[Диапазон].[время просмотра (UTC)].&amp;[2021-08-14T13:53:16.8]"/>
            <x15:cachedUniqueName index="101505" name="[Диапазон].[время просмотра (UTC)].&amp;[2021-08-14T13:53:26.896667]"/>
            <x15:cachedUniqueName index="101506" name="[Диапазон].[время просмотра (UTC)].&amp;[2021-08-14T13:53:51.75]"/>
            <x15:cachedUniqueName index="101507" name="[Диапазон].[время просмотра (UTC)].&amp;[2021-08-14T13:55:49.283333]"/>
            <x15:cachedUniqueName index="101508" name="[Диапазон].[время просмотра (UTC)].&amp;[2021-08-14T13:55:59.833333]"/>
            <x15:cachedUniqueName index="101509" name="[Диапазон].[время просмотра (UTC)].&amp;[2021-08-14T13:56:46.51]"/>
            <x15:cachedUniqueName index="101510" name="[Диапазон].[время просмотра (UTC)].&amp;[2021-08-14T13:57:21.46]"/>
            <x15:cachedUniqueName index="101511" name="[Диапазон].[время просмотра (UTC)].&amp;[2021-08-14T13:59:41.266667]"/>
            <x15:cachedUniqueName index="101512" name="[Диапазон].[время просмотра (UTC)].&amp;[2021-08-14T14:01:26.12]"/>
            <x15:cachedUniqueName index="101513" name="[Диапазон].[время просмотра (UTC)].&amp;[2021-08-14T14:01:39.98]"/>
            <x15:cachedUniqueName index="101514" name="[Диапазон].[время просмотра (UTC)].&amp;[2021-08-14T14:03:10.976667]"/>
            <x15:cachedUniqueName index="101515" name="[Диапазон].[время просмотра (UTC)].&amp;[2021-08-14T14:03:38.636667]"/>
            <x15:cachedUniqueName index="101516" name="[Диапазон].[время просмотра (UTC)].&amp;[2021-08-14T14:04:55.83]"/>
            <x15:cachedUniqueName index="101517" name="[Диапазон].[время просмотра (UTC)].&amp;[2021-08-14T14:05:30.78]"/>
            <x15:cachedUniqueName index="101518" name="[Диапазон].[время просмотра (UTC)].&amp;[2021-08-14T14:07:12]"/>
            <x15:cachedUniqueName index="101519" name="[Диапазон].[время просмотра (UTC)].&amp;[2021-08-14T14:08:25.536667]"/>
            <x15:cachedUniqueName index="101520" name="[Диапазон].[время просмотра (UTC)].&amp;[2021-08-14T14:09:00.49]"/>
            <x15:cachedUniqueName index="101521" name="[Диапазон].[время просмотра (UTC)].&amp;[2021-08-14T14:09:16.146667]"/>
            <x15:cachedUniqueName index="101522" name="[Диапазон].[время просмотра (UTC)].&amp;[2021-08-14T14:10:10.393333]"/>
            <x15:cachedUniqueName index="101523" name="[Диапазон].[время просмотра (UTC)].&amp;[2021-08-14T14:11:04.253333]"/>
            <x15:cachedUniqueName index="101524" name="[Диапазон].[время просмотра (UTC)].&amp;[2021-08-14T14:11:55.246667]"/>
            <x15:cachedUniqueName index="101525" name="[Диапазон].[время просмотра (UTC)].&amp;[2021-08-14T14:14:15.053333]"/>
            <x15:cachedUniqueName index="101526" name="[Диапазон].[время просмотра (UTC)].&amp;[2021-08-14T14:14:40.47]"/>
            <x15:cachedUniqueName index="101527" name="[Диапазон].[время просмотра (UTC)].&amp;[2021-08-14T14:15:24.956667]"/>
            <x15:cachedUniqueName index="101528" name="[Диапазон].[время просмотра (UTC)].&amp;[2021-08-14T14:15:59.906667]"/>
            <x15:cachedUniqueName index="101529" name="[Диапазон].[время просмотра (UTC)].&amp;[2021-08-14T14:16:34.856667]"/>
            <x15:cachedUniqueName index="101530" name="[Диапазон].[время просмотра (UTC)].&amp;[2021-08-14T14:17:09.81]"/>
            <x15:cachedUniqueName index="101531" name="[Диапазон].[время просмотра (UTC)].&amp;[2021-08-14T14:18:19.713333]"/>
            <x15:cachedUniqueName index="101532" name="[Диапазон].[время просмотра (UTC)].&amp;[2021-08-14T14:18:43.2]"/>
            <x15:cachedUniqueName index="101533" name="[Диапазон].[время просмотра (UTC)].&amp;[2021-08-14T14:18:54.663333]"/>
            <x15:cachedUniqueName index="101534" name="[Диапазон].[время просмотра (UTC)].&amp;[2021-08-14T14:19:29.616667]"/>
            <x15:cachedUniqueName index="101535" name="[Диапазон].[время просмотра (UTC)].&amp;[2021-08-14T14:19:35.793333]"/>
            <x15:cachedUniqueName index="101536" name="[Диапазон].[время просмотра (UTC)].&amp;[2021-08-14T14:20:39.516667]"/>
            <x15:cachedUniqueName index="101537" name="[Диапазон].[время просмотра (UTC)].&amp;[2021-08-14T14:22:59.323333]"/>
            <x15:cachedUniqueName index="101538" name="[Диапазон].[время просмотра (UTC)].&amp;[2021-08-14T14:23:48.926667]"/>
            <x15:cachedUniqueName index="101539" name="[Диапазон].[время просмотра (UTC)].&amp;[2021-08-14T14:24:09.226667]"/>
            <x15:cachedUniqueName index="101540" name="[Диапазон].[время просмотра (UTC)].&amp;[2021-08-14T14:24:44.18]"/>
            <x15:cachedUniqueName index="101541" name="[Диапазон].[время просмотра (UTC)].&amp;[2021-08-14T14:25:19.13]"/>
            <x15:cachedUniqueName index="101542" name="[Диапазон].[время просмотра (UTC)].&amp;[2021-08-14T14:25:54.083333]"/>
            <x15:cachedUniqueName index="101543" name="[Диапазон].[время просмотра (UTC)].&amp;[2021-08-14T14:27:09.323333]"/>
            <x15:cachedUniqueName index="101544" name="[Диапазон].[время просмотра (UTC)].&amp;[2021-08-14T14:27:38.936667]"/>
            <x15:cachedUniqueName index="101545" name="[Диапазон].[время просмотра (UTC)].&amp;[2021-08-14T14:29:07.976667]"/>
            <x15:cachedUniqueName index="101546" name="[Диапазон].[время просмотра (UTC)].&amp;[2021-08-14T14:29:47.53]"/>
            <x15:cachedUniqueName index="101547" name="[Диапазон].[время просмотра (UTC)].&amp;[2021-08-14T14:29:58.743333]"/>
            <x15:cachedUniqueName index="101548" name="[Диапазон].[время просмотра (UTC)].&amp;[2021-08-14T14:30:33.693333]"/>
            <x15:cachedUniqueName index="101549" name="[Диапазон].[время просмотра (UTC)].&amp;[2021-08-14T14:31:08.646667]"/>
            <x15:cachedUniqueName index="101550" name="[Диапазон].[время просмотра (UTC)].&amp;[2021-08-14T14:32:18.546667]"/>
            <x15:cachedUniqueName index="101551" name="[Диапазон].[время просмотра (UTC)].&amp;[2021-08-14T14:32:53.5]"/>
            <x15:cachedUniqueName index="101552" name="[Диапазон].[время просмотра (UTC)].&amp;[2021-08-14T14:34:37.576667]"/>
            <x15:cachedUniqueName index="101553" name="[Диапазон].[время просмотра (UTC)].&amp;[2021-08-14T14:35:31.2]"/>
            <x15:cachedUniqueName index="101554" name="[Диапазон].[время просмотра (UTC)].&amp;[2021-08-14T14:35:48.256667]"/>
            <x15:cachedUniqueName index="101555" name="[Диапазон].[время просмотра (UTC)].&amp;[2021-08-14T14:36:23.206667]"/>
            <x15:cachedUniqueName index="101556" name="[Диапазон].[время просмотра (UTC)].&amp;[2021-08-14T14:37:33.11]"/>
            <x15:cachedUniqueName index="101557" name="[Диапазон].[время просмотра (UTC)].&amp;[2021-08-14T14:38:08.063333]"/>
            <x15:cachedUniqueName index="101558" name="[Диапазон].[время просмотра (UTC)].&amp;[2021-08-14T14:38:16.433333]"/>
            <x15:cachedUniqueName index="101559" name="[Диапазон].[время просмотра (UTC)].&amp;[2021-08-14T14:38:32.253333]"/>
            <x15:cachedUniqueName index="101560" name="[Диапазон].[время просмотра (UTC)].&amp;[2021-08-14T14:39:17.966667]"/>
            <x15:cachedUniqueName index="101561" name="[Диапазон].[время просмотра (UTC)].&amp;[2021-08-14T14:39:48.72]"/>
            <x15:cachedUniqueName index="101562" name="[Диапазон].[время просмотра (UTC)].&amp;[2021-08-14T14:39:50.4]"/>
            <x15:cachedUniqueName index="101563" name="[Диапазон].[время просмотра (UTC)].&amp;[2021-08-14T14:41:02.82]"/>
            <x15:cachedUniqueName index="101564" name="[Диапазон].[время просмотра (UTC)].&amp;[2021-08-14T14:41:37.77]"/>
            <x15:cachedUniqueName index="101565" name="[Диапазон].[время просмотра (UTC)].&amp;[2021-08-14T14:43:57.576667]"/>
            <x15:cachedUniqueName index="101566" name="[Диапазон].[время просмотра (UTC)].&amp;[2021-08-14T14:44:49.316667]"/>
            <x15:cachedUniqueName index="101567" name="[Диапазон].[время просмотра (UTC)].&amp;[2021-08-14T14:48:02.236667]"/>
            <x15:cachedUniqueName index="101568" name="[Диапазон].[время просмотра (UTC)].&amp;[2021-08-14T14:49:12.996667]"/>
            <x15:cachedUniqueName index="101569" name="[Диапазон].[время просмотра (UTC)].&amp;[2021-08-14T14:50:22.043333]"/>
            <x15:cachedUniqueName index="101570" name="[Диапазон].[время просмотра (UTC)].&amp;[2021-08-14T14:50:56.993333]"/>
            <x15:cachedUniqueName index="101571" name="[Диапазон].[время просмотра (UTC)].&amp;[2021-08-14T14:51:09.016667]"/>
            <x15:cachedUniqueName index="101572" name="[Диапазон].[время просмотра (UTC)].&amp;[2021-08-14T14:51:31.946667]"/>
            <x15:cachedUniqueName index="101573" name="[Диапазон].[время просмотра (UTC)].&amp;[2021-08-14T14:52:20.206667]"/>
            <x15:cachedUniqueName index="101574" name="[Диапазон].[время просмотра (UTC)].&amp;[2021-08-14T14:53:16.8]"/>
            <x15:cachedUniqueName index="101575" name="[Диапазон].[время просмотра (UTC)].&amp;[2021-08-14T14:53:51.75]"/>
            <x15:cachedUniqueName index="101576" name="[Диапазон].[время просмотра (UTC)].&amp;[2021-08-14T14:54:26.703333]"/>
            <x15:cachedUniqueName index="101577" name="[Диапазон].[время просмотра (UTC)].&amp;[2021-08-14T14:54:26.773333]"/>
            <x15:cachedUniqueName index="101578" name="[Диапазон].[время просмотра (UTC)].&amp;[2021-08-14T14:55:32.693333]"/>
            <x15:cachedUniqueName index="101579" name="[Диапазон].[время просмотра (UTC)].&amp;[2021-08-14T14:55:36.606667]"/>
            <x15:cachedUniqueName index="101580" name="[Диапазон].[время просмотра (UTC)].&amp;[2021-08-14T14:56:11.556667]"/>
            <x15:cachedUniqueName index="101581" name="[Диапазон].[время просмотра (UTC)].&amp;[2021-08-14T14:56:46.51]"/>
            <x15:cachedUniqueName index="101582" name="[Диапазон].[время просмотра (UTC)].&amp;[2021-08-14T14:59:02.4]"/>
            <x15:cachedUniqueName index="101583" name="[Диапазон].[время просмотра (UTC)].&amp;[2021-08-14T14:59:59.01]"/>
            <x15:cachedUniqueName index="101584" name="[Диапазон].[время просмотра (UTC)].&amp;[2021-08-14T15:00:16.216667]"/>
            <x15:cachedUniqueName index="101585" name="[Диапазон].[время просмотра (UTC)].&amp;[2021-08-14T15:00:51.17]"/>
            <x15:cachedUniqueName index="101586" name="[Диапазон].[время просмотра (UTC)].&amp;[2021-08-14T15:02:36.023333]"/>
            <x15:cachedUniqueName index="101587" name="[Диапазон].[время просмотра (UTC)].&amp;[2021-08-14T15:03:45.926667]"/>
            <x15:cachedUniqueName index="101588" name="[Диапазон].[время просмотра (UTC)].&amp;[2021-08-14T15:04:55.83]"/>
            <x15:cachedUniqueName index="101589" name="[Диапазон].[время просмотра (UTC)].&amp;[2021-08-14T15:04:56.97]"/>
            <x15:cachedUniqueName index="101590" name="[Диапазон].[время просмотра (UTC)].&amp;[2021-08-14T15:05:30.78]"/>
            <x15:cachedUniqueName index="101591" name="[Диапазон].[время просмотра (UTC)].&amp;[2021-08-14T15:06:05.733333]"/>
            <x15:cachedUniqueName index="101592" name="[Диапазон].[время просмотра (UTC)].&amp;[2021-08-14T15:07:15.636667]"/>
            <x15:cachedUniqueName index="101593" name="[Диапазон].[время просмотра (UTC)].&amp;[2021-08-14T15:07:50.586667]"/>
            <x15:cachedUniqueName index="101594" name="[Диапазон].[время просмотра (UTC)].&amp;[2021-08-14T15:08:17.366667]"/>
            <x15:cachedUniqueName index="101595" name="[Диапазон].[время просмотра (UTC)].&amp;[2021-08-14T15:08:25.536667]"/>
            <x15:cachedUniqueName index="101596" name="[Диапазон].[время просмотра (UTC)].&amp;[2021-08-14T15:09:02.193333]"/>
            <x15:cachedUniqueName index="101597" name="[Диапазон].[время просмотра (UTC)].&amp;[2021-08-14T15:09:35.44]"/>
            <x15:cachedUniqueName index="101598" name="[Диапазон].[время просмотра (UTC)].&amp;[2021-08-14T15:10:10.393333]"/>
            <x15:cachedUniqueName index="101599" name="[Диапазон].[время просмотра (UTC)].&amp;[2021-08-14T15:10:16.023333]"/>
            <x15:cachedUniqueName index="101600" name="[Диапазон].[время просмотра (UTC)].&amp;[2021-08-14T15:10:31.843333]"/>
            <x15:cachedUniqueName index="101601" name="[Диапазон].[время просмотра (UTC)].&amp;[2021-08-14T15:10:45.343333]"/>
            <x15:cachedUniqueName index="101602" name="[Диапазон].[время просмотра (UTC)].&amp;[2021-08-14T15:11:00.846667]"/>
            <x15:cachedUniqueName index="101603" name="[Диапазон].[время просмотра (UTC)].&amp;[2021-08-14T15:12:30.196667]"/>
            <x15:cachedUniqueName index="101604" name="[Диапазон].[время просмотра (UTC)].&amp;[2021-08-14T15:13:05.15]"/>
            <x15:cachedUniqueName index="101605" name="[Диапазон].[время просмотра (UTC)].&amp;[2021-08-14T15:13:40.1]"/>
            <x15:cachedUniqueName index="101606" name="[Диапазон].[время просмотра (UTC)].&amp;[2021-08-14T15:14:00.15]"/>
            <x15:cachedUniqueName index="101607" name="[Диапазон].[время просмотра (UTC)].&amp;[2021-08-14T15:14:15.053333]"/>
            <x15:cachedUniqueName index="101608" name="[Диапазон].[время просмотра (UTC)].&amp;[2021-08-14T15:15:24.956667]"/>
            <x15:cachedUniqueName index="101609" name="[Диапазон].[время просмотра (UTC)].&amp;[2021-08-14T15:16:14.626667]"/>
            <x15:cachedUniqueName index="101610" name="[Диапазон].[время просмотра (UTC)].&amp;[2021-08-14T15:16:34.856667]"/>
            <x15:cachedUniqueName index="101611" name="[Диапазон].[время просмотра (UTC)].&amp;[2021-08-14T15:18:19.713333]"/>
            <x15:cachedUniqueName index="101612" name="[Диапазон].[время просмотра (UTC)].&amp;[2021-08-14T15:19:35.023333]"/>
            <x15:cachedUniqueName index="101613" name="[Диапазон].[время просмотра (UTC)].&amp;[2021-08-14T15:19:50.843333]"/>
            <x15:cachedUniqueName index="101614" name="[Диапазон].[время просмотра (UTC)].&amp;[2021-08-14T15:20:39.516667]"/>
            <x15:cachedUniqueName index="101615" name="[Диапазон].[время просмотра (UTC)].&amp;[2021-08-14T15:21:14.47]"/>
            <x15:cachedUniqueName index="101616" name="[Диапазон].[время просмотра (UTC)].&amp;[2021-08-14T15:23:34.276667]"/>
            <x15:cachedUniqueName index="101617" name="[Диапазон].[время просмотра (UTC)].&amp;[2021-08-14T15:24:09.226667]"/>
            <x15:cachedUniqueName index="101618" name="[Диапазон].[время просмотра (UTC)].&amp;[2021-08-14T15:25:54.083333]"/>
            <x15:cachedUniqueName index="101619" name="[Диапазон].[время просмотра (UTC)].&amp;[2021-08-14T15:25:55.2]"/>
            <x15:cachedUniqueName index="101620" name="[Диапазон].[время просмотра (UTC)].&amp;[2021-08-14T15:28:13.886667]"/>
            <x15:cachedUniqueName index="101621" name="[Диапазон].[время просмотра (UTC)].&amp;[2021-08-14T15:29:01.936667]"/>
            <x15:cachedUniqueName index="101622" name="[Диапазон].[время просмотра (UTC)].&amp;[2021-08-14T15:29:23.79]"/>
            <x15:cachedUniqueName index="101623" name="[Диапазон].[время просмотра (UTC)].&amp;[2021-08-14T15:29:58.743333]"/>
            <x15:cachedUniqueName index="101624" name="[Диапазон].[время просмотра (UTC)].&amp;[2021-08-14T15:30:33.693333]"/>
            <x15:cachedUniqueName index="101625" name="[Диапазон].[время просмотра (UTC)].&amp;[2021-08-14T15:31:43.596667]"/>
            <x15:cachedUniqueName index="101626" name="[Диапазон].[время просмотра (UTC)].&amp;[2021-08-14T15:32:18.546667]"/>
            <x15:cachedUniqueName index="101627" name="[Диапазон].[время просмотра (UTC)].&amp;[2021-08-14T15:32:46.063333]"/>
            <x15:cachedUniqueName index="101628" name="[Диапазон].[время просмотра (UTC)].&amp;[2021-08-14T15:32:53.5]"/>
            <x15:cachedUniqueName index="101629" name="[Диапазон].[время просмотра (UTC)].&amp;[2021-08-14T15:33:28.45]"/>
            <x15:cachedUniqueName index="101630" name="[Диапазон].[время просмотра (UTC)].&amp;[2021-08-14T15:33:38.8]"/>
            <x15:cachedUniqueName index="101631" name="[Диапазон].[время просмотра (UTC)].&amp;[2021-08-14T15:34:03.403333]"/>
            <x15:cachedUniqueName index="101632" name="[Диапазон].[время просмотра (UTC)].&amp;[2021-08-14T15:35:48.256667]"/>
            <x15:cachedUniqueName index="101633" name="[Диапазон].[время просмотра (UTC)].&amp;[2021-08-14T15:36:58.16]"/>
            <x15:cachedUniqueName index="101634" name="[Диапазон].[время просмотра (UTC)].&amp;[2021-08-14T15:37:55.2]"/>
            <x15:cachedUniqueName index="101635" name="[Диапазон].[время просмотра (UTC)].&amp;[2021-08-14T15:38:08.063333]"/>
            <x15:cachedUniqueName index="101636" name="[Диапазон].[время просмотра (UTC)].&amp;[2021-08-14T15:40:27.866667]"/>
            <x15:cachedUniqueName index="101637" name="[Диапазон].[время просмотра (UTC)].&amp;[2021-08-14T15:40:32.776667]"/>
            <x15:cachedUniqueName index="101638" name="[Диапазон].[время просмотра (UTC)].&amp;[2021-08-14T15:41:51.88]"/>
            <x15:cachedUniqueName index="101639" name="[Диапазон].[время просмотра (UTC)].&amp;[2021-08-14T15:42:23.523333]"/>
            <x15:cachedUniqueName index="101640" name="[Диапазон].[время просмотра (UTC)].&amp;[2021-08-14T15:42:47.673333]"/>
            <x15:cachedUniqueName index="101641" name="[Диапазон].[время просмотра (UTC)].&amp;[2021-08-14T15:43:13.623333]"/>
            <x15:cachedUniqueName index="101642" name="[Диапазон].[время просмотра (UTC)].&amp;[2021-08-14T15:43:57.576667]"/>
            <x15:cachedUniqueName index="101643" name="[Диапазон].[время просмотра (UTC)].&amp;[2021-08-14T15:44:32.526667]"/>
            <x15:cachedUniqueName index="101644" name="[Диапазон].[время просмотра (UTC)].&amp;[2021-08-14T15:45:04.366667]"/>
            <x15:cachedUniqueName index="101645" name="[Диапазон].[время просмотра (UTC)].&amp;[2021-08-14T15:46:12.923333]"/>
            <x15:cachedUniqueName index="101646" name="[Диапазон].[время просмотра (UTC)].&amp;[2021-08-14T15:46:17.383333]"/>
            <x15:cachedUniqueName index="101647" name="[Диапазон].[время просмотра (UTC)].&amp;[2021-08-14T15:46:52.333333]"/>
            <x15:cachedUniqueName index="101648" name="[Диапазон].[время просмотра (UTC)].&amp;[2021-08-14T15:47:32.026667]"/>
            <x15:cachedUniqueName index="101649" name="[Диапазон].[время просмотра (UTC)].&amp;[2021-08-14T15:49:47.09]"/>
            <x15:cachedUniqueName index="101650" name="[Диапазон].[время просмотра (UTC)].&amp;[2021-08-14T15:51:31.946667]"/>
            <x15:cachedUniqueName index="101651" name="[Диапазон].[время просмотра (UTC)].&amp;[2021-08-14T15:52:56.353333]"/>
            <x15:cachedUniqueName index="101652" name="[Диапазон].[время просмотра (UTC)].&amp;[2021-08-14T15:53:16.8]"/>
            <x15:cachedUniqueName index="101653" name="[Диапазон].[время просмотра (UTC)].&amp;[2021-08-14T15:53:51.75]"/>
            <x15:cachedUniqueName index="101654" name="[Диапазон].[время просмотра (UTC)].&amp;[2021-08-14T15:55:36.606667]"/>
            <x15:cachedUniqueName index="101655" name="[Диапазон].[время просмотра (UTC)].&amp;[2021-08-14T15:56:11.556667]"/>
            <x15:cachedUniqueName index="101656" name="[Диапазон].[время просмотра (UTC)].&amp;[2021-08-14T15:56:46.51]"/>
            <x15:cachedUniqueName index="101657" name="[Диапазон].[время просмотра (UTC)].&amp;[2021-08-14T15:57:21.46]"/>
            <x15:cachedUniqueName index="101658" name="[Диапазон].[время просмотра (UTC)].&amp;[2021-08-14T15:57:56.413333]"/>
            <x15:cachedUniqueName index="101659" name="[Диапазон].[время просмотра (UTC)].&amp;[2021-08-14T15:58:23.316667]"/>
            <x15:cachedUniqueName index="101660" name="[Диапазон].[время просмотра (UTC)].&amp;[2021-08-14T15:58:31.363333]"/>
            <x15:cachedUniqueName index="101661" name="[Диапазон].[время просмотра (UTC)].&amp;[2021-08-14T15:59:02.87]"/>
            <x15:cachedUniqueName index="101662" name="[Диапазон].[время просмотра (UTC)].&amp;[2021-08-14T15:59:06.316667]"/>
            <x15:cachedUniqueName index="101663" name="[Диапазон].[время просмотра (UTC)].&amp;[2021-08-14T16:00:56.253333]"/>
            <x15:cachedUniqueName index="101664" name="[Диапазон].[время просмотра (UTC)].&amp;[2021-08-14T16:01:26.12]"/>
            <x15:cachedUniqueName index="101665" name="[Диапазон].[время просмотра (UTC)].&amp;[2021-08-14T16:01:27.893333]"/>
            <x15:cachedUniqueName index="101666" name="[Диапазон].[время просмотра (UTC)].&amp;[2021-08-14T16:02:39.086667]"/>
            <x15:cachedUniqueName index="101667" name="[Диапазон].[время просмотра (UTC)].&amp;[2021-08-14T16:02:57.543333]"/>
            <x15:cachedUniqueName index="101668" name="[Диапазон].[время просмотра (UTC)].&amp;[2021-08-14T16:03:10.976667]"/>
            <x15:cachedUniqueName index="101669" name="[Диапазон].[время просмотра (UTC)].&amp;[2021-08-14T16:03:45.926667]"/>
            <x15:cachedUniqueName index="101670" name="[Диапазон].[время просмотра (UTC)].&amp;[2021-08-14T16:03:50.28]"/>
            <x15:cachedUniqueName index="101671" name="[Диапазон].[время просмотра (UTC)].&amp;[2021-08-14T16:08:25.536667]"/>
            <x15:cachedUniqueName index="101672" name="[Диапазон].[время просмотра (UTC)].&amp;[2021-08-14T16:09:00.49]"/>
            <x15:cachedUniqueName index="101673" name="[Диапазон].[время просмотра (UTC)].&amp;[2021-08-14T16:09:35.44]"/>
            <x15:cachedUniqueName index="101674" name="[Диапазон].[время просмотра (UTC)].&amp;[2021-08-14T16:10:07.343333]"/>
            <x15:cachedUniqueName index="101675" name="[Диапазон].[время просмотра (UTC)].&amp;[2021-08-14T16:12:30.196667]"/>
            <x15:cachedUniqueName index="101676" name="[Диапазон].[время просмотра (UTC)].&amp;[2021-08-14T16:13:05.15]"/>
            <x15:cachedUniqueName index="101677" name="[Диапазон].[время просмотра (UTC)].&amp;[2021-08-14T16:13:06.646667]"/>
            <x15:cachedUniqueName index="101678" name="[Диапазон].[время просмотра (UTC)].&amp;[2021-08-14T16:13:40.1]"/>
            <x15:cachedUniqueName index="101679" name="[Диапазон].[время просмотра (UTC)].&amp;[2021-08-14T16:15:24.956667]"/>
            <x15:cachedUniqueName index="101680" name="[Диапазон].[время просмотра (UTC)].&amp;[2021-08-14T16:18:43.2]"/>
            <x15:cachedUniqueName index="101681" name="[Диапазон].[время просмотра (UTC)].&amp;[2021-08-14T16:18:54.703333]"/>
            <x15:cachedUniqueName index="101682" name="[Диапазон].[время просмотра (UTC)].&amp;[2021-08-14T16:19:23.706667]"/>
            <x15:cachedUniqueName index="101683" name="[Диапазон].[время просмотра (UTC)].&amp;[2021-08-14T16:19:29.616667]"/>
            <x15:cachedUniqueName index="101684" name="[Диапазон].[время просмотра (UTC)].&amp;[2021-08-14T16:21:49.42]"/>
            <x15:cachedUniqueName index="101685" name="[Диапазон].[время просмотра (UTC)].&amp;[2021-08-14T16:22:41.466667]"/>
            <x15:cachedUniqueName index="101686" name="[Диапазон].[время просмотра (UTC)].&amp;[2021-08-14T16:22:59.323333]"/>
            <x15:cachedUniqueName index="101687" name="[Диапазон].[время просмотра (UTC)].&amp;[2021-08-14T16:24:09.226667]"/>
            <x15:cachedUniqueName index="101688" name="[Диапазон].[время просмотра (UTC)].&amp;[2021-08-14T16:24:44.18]"/>
            <x15:cachedUniqueName index="101689" name="[Диапазон].[время просмотра (UTC)].&amp;[2021-08-14T16:26:29.033333]"/>
            <x15:cachedUniqueName index="101690" name="[Диапазон].[время просмотра (UTC)].&amp;[2021-08-14T16:26:46.69]"/>
            <x15:cachedUniqueName index="101691" name="[Диапазон].[время просмотра (UTC)].&amp;[2021-08-14T16:27:03.983333]"/>
            <x15:cachedUniqueName index="101692" name="[Диапазон].[время просмотра (UTC)].&amp;[2021-08-14T16:27:44.7]"/>
            <x15:cachedUniqueName index="101693" name="[Диапазон].[время просмотра (UTC)].&amp;[2021-08-14T16:29:01.166667]"/>
            <x15:cachedUniqueName index="101694" name="[Диапазон].[время просмотра (UTC)].&amp;[2021-08-14T16:29:23.79]"/>
            <x15:cachedUniqueName index="101695" name="[Диапазон].[время просмотра (UTC)].&amp;[2021-08-14T16:30:33.693333]"/>
            <x15:cachedUniqueName index="101696" name="[Диапазон].[время просмотра (UTC)].&amp;[2021-08-14T16:31:08.646667]"/>
            <x15:cachedUniqueName index="101697" name="[Диапазон].[время просмотра (UTC)].&amp;[2021-08-14T16:31:43.596667]"/>
            <x15:cachedUniqueName index="101698" name="[Диапазон].[время просмотра (UTC)].&amp;[2021-08-14T16:33:28.45]"/>
            <x15:cachedUniqueName index="101699" name="[Диапазон].[время просмотра (UTC)].&amp;[2021-08-14T16:33:36]"/>
            <x15:cachedUniqueName index="101700" name="[Диапазон].[время просмотра (UTC)].&amp;[2021-08-14T16:33:56.486667]"/>
            <x15:cachedUniqueName index="101701" name="[Диапазон].[время просмотра (UTC)].&amp;[2021-08-14T16:35:48.256667]"/>
            <x15:cachedUniqueName index="101702" name="[Диапазон].[время просмотра (UTC)].&amp;[2021-08-14T16:36:58.16]"/>
            <x15:cachedUniqueName index="101703" name="[Диапазон].[время просмотра (UTC)].&amp;[2021-08-14T16:37:33.11]"/>
            <x15:cachedUniqueName index="101704" name="[Диапазон].[время просмотра (UTC)].&amp;[2021-08-14T16:38:08.063333]"/>
            <x15:cachedUniqueName index="101705" name="[Диапазон].[время просмотра (UTC)].&amp;[2021-08-14T16:38:14.893333]"/>
            <x15:cachedUniqueName index="101706" name="[Диапазон].[время просмотра (UTC)].&amp;[2021-08-14T16:38:17.53]"/>
            <x15:cachedUniqueName index="101707" name="[Диапазон].[время просмотра (UTC)].&amp;[2021-08-14T16:38:43.013333]"/>
            <x15:cachedUniqueName index="101708" name="[Диапазон].[время просмотра (UTC)].&amp;[2021-08-14T16:38:49.173333]"/>
            <x15:cachedUniqueName index="101709" name="[Диапазон].[время просмотра (UTC)].&amp;[2021-08-14T16:39:17.966667]"/>
            <x15:cachedUniqueName index="101710" name="[Диапазон].[время просмотра (UTC)].&amp;[2021-08-14T16:40:10.913333]"/>
            <x15:cachedUniqueName index="101711" name="[Диапазон].[время просмотра (UTC)].&amp;[2021-08-14T16:40:27.866667]"/>
            <x15:cachedUniqueName index="101712" name="[Диапазон].[время просмотра (UTC)].&amp;[2021-08-14T16:41:02.82]"/>
            <x15:cachedUniqueName index="101713" name="[Диапазон].[время просмотра (UTC)].&amp;[2021-08-14T16:42:12.723333]"/>
            <x15:cachedUniqueName index="101714" name="[Диапазон].[время просмотра (UTC)].&amp;[2021-08-14T16:42:43.2]"/>
            <x15:cachedUniqueName index="101715" name="[Диапазон].[время просмотра (UTC)].&amp;[2021-08-14T16:42:47.673333]"/>
            <x15:cachedUniqueName index="101716" name="[Диапазон].[время просмотра (UTC)].&amp;[2021-08-14T16:43:22.626667]"/>
            <x15:cachedUniqueName index="101717" name="[Диапазон].[время просмотра (UTC)].&amp;[2021-08-14T16:43:36.583333]"/>
            <x15:cachedUniqueName index="101718" name="[Диапазон].[время просмотра (UTC)].&amp;[2021-08-14T16:45:42.43]"/>
            <x15:cachedUniqueName index="101719" name="[Диапазон].[время просмотра (UTC)].&amp;[2021-08-14T16:47:27.286667]"/>
            <x15:cachedUniqueName index="101720" name="[Диапазон].[время просмотра (UTC)].&amp;[2021-08-14T16:48:02.236667]"/>
            <x15:cachedUniqueName index="101721" name="[Диапазон].[время просмотра (UTC)].&amp;[2021-08-14T16:48:53]"/>
            <x15:cachedUniqueName index="101722" name="[Диапазон].[время просмотра (UTC)].&amp;[2021-08-14T16:49:08.82]"/>
            <x15:cachedUniqueName index="101723" name="[Диапазон].[время просмотра (UTC)].&amp;[2021-08-14T16:49:47.09]"/>
            <x15:cachedUniqueName index="101724" name="[Диапазон].[время просмотра (UTC)].&amp;[2021-08-14T16:50:22.043333]"/>
            <x15:cachedUniqueName index="101725" name="[Диапазон].[время просмотра (UTC)].&amp;[2021-08-14T16:50:46.383333]"/>
            <x15:cachedUniqueName index="101726" name="[Диапазон].[время просмотра (UTC)].&amp;[2021-08-14T16:50:56.993333]"/>
            <x15:cachedUniqueName index="101727" name="[Диапазон].[время просмотра (UTC)].&amp;[2021-08-14T16:51:31.946667]"/>
            <x15:cachedUniqueName index="101728" name="[Диапазон].[время просмотра (UTC)].&amp;[2021-08-14T16:52:34.49]"/>
            <x15:cachedUniqueName index="101729" name="[Диапазон].[время просмотра (UTC)].&amp;[2021-08-14T16:53:16.68]"/>
            <x15:cachedUniqueName index="101730" name="[Диапазон].[время просмотра (UTC)].&amp;[2021-08-14T16:53:16.8]"/>
            <x15:cachedUniqueName index="101731" name="[Диапазон].[время просмотра (UTC)].&amp;[2021-08-14T16:53:51.75]"/>
            <x15:cachedUniqueName index="101732" name="[Диапазон].[время просмотра (UTC)].&amp;[2021-08-14T16:55:36.606667]"/>
            <x15:cachedUniqueName index="101733" name="[Диапазон].[время просмотра (UTC)].&amp;[2021-08-14T16:56:46.51]"/>
            <x15:cachedUniqueName index="101734" name="[Диапазон].[время просмотра (UTC)].&amp;[2021-08-14T16:57:21.46]"/>
            <x15:cachedUniqueName index="101735" name="[Диапазон].[время просмотра (UTC)].&amp;[2021-08-14T16:57:40.36]"/>
            <x15:cachedUniqueName index="101736" name="[Диапазон].[время просмотра (UTC)].&amp;[2021-08-14T16:58:31.363333]"/>
            <x15:cachedUniqueName index="101737" name="[Диапазон].[время просмотра (UTC)].&amp;[2021-08-14T16:58:46.28]"/>
            <x15:cachedUniqueName index="101738" name="[Диапазон].[время просмотра (UTC)].&amp;[2021-08-14T16:59:06.316667]"/>
            <x15:cachedUniqueName index="101739" name="[Диапазон].[время просмотра (UTC)].&amp;[2021-08-14T16:59:15.283333]"/>
            <x15:cachedUniqueName index="101740" name="[Диапазон].[время просмотра (UTC)].&amp;[2021-08-14T17:00:16.216667]"/>
            <x15:cachedUniqueName index="101741" name="[Диапазон].[время просмотра (UTC)].&amp;[2021-08-14T17:01:26.12]"/>
            <x15:cachedUniqueName index="101742" name="[Диапазон].[время просмотра (UTC)].&amp;[2021-08-14T17:02:01.073333]"/>
            <x15:cachedUniqueName index="101743" name="[Диапазон].[время просмотра (UTC)].&amp;[2021-08-14T17:03:12.596667]"/>
            <x15:cachedUniqueName index="101744" name="[Диапазон].[время просмотра (UTC)].&amp;[2021-08-14T17:03:45.926667]"/>
            <x15:cachedUniqueName index="101745" name="[Диапазон].[время просмотра (UTC)].&amp;[2021-08-14T17:03:50.4]"/>
            <x15:cachedUniqueName index="101746" name="[Диапазон].[время просмотра (UTC)].&amp;[2021-08-14T17:04:15.88]"/>
            <x15:cachedUniqueName index="101747" name="[Диапазон].[время просмотра (UTC)].&amp;[2021-08-14T17:04:20.876667]"/>
            <x15:cachedUniqueName index="101748" name="[Диапазон].[время просмотра (UTC)].&amp;[2021-08-14T17:05:53.44]"/>
            <x15:cachedUniqueName index="101749" name="[Диапазон].[время просмотра (UTC)].&amp;[2021-08-14T17:05:56.076667]"/>
            <x15:cachedUniqueName index="101750" name="[Диапазон].[время просмотра (UTC)].&amp;[2021-08-14T17:06:05.733333]"/>
            <x15:cachedUniqueName index="101751" name="[Диапазон].[время просмотра (UTC)].&amp;[2021-08-14T17:06:14.536667]"/>
            <x15:cachedUniqueName index="101752" name="[Диапазон].[время просмотра (UTC)].&amp;[2021-08-14T17:06:30.356667]"/>
            <x15:cachedUniqueName index="101753" name="[Диапазон].[время просмотра (UTC)].&amp;[2021-08-14T17:06:40.683333]"/>
            <x15:cachedUniqueName index="101754" name="[Диапазон].[время просмотра (UTC)].&amp;[2021-08-14T17:07:15.183333]"/>
            <x15:cachedUniqueName index="101755" name="[Диапазон].[время просмотра (UTC)].&amp;[2021-08-14T17:07:50.586667]"/>
            <x15:cachedUniqueName index="101756" name="[Диапазон].[время просмотра (UTC)].&amp;[2021-08-14T17:09:24.386667]"/>
            <x15:cachedUniqueName index="101757" name="[Диапазон].[время просмотра (UTC)].&amp;[2021-08-14T17:09:35.44]"/>
            <x15:cachedUniqueName index="101758" name="[Диапазон].[время просмотра (UTC)].&amp;[2021-08-14T17:10:10.393333]"/>
            <x15:cachedUniqueName index="101759" name="[Диапазон].[время просмотра (UTC)].&amp;[2021-08-14T17:10:45.343333]"/>
            <x15:cachedUniqueName index="101760" name="[Диапазон].[время просмотра (UTC)].&amp;[2021-08-14T17:11:23.04]"/>
            <x15:cachedUniqueName index="101761" name="[Диапазон].[время просмотра (UTC)].&amp;[2021-08-14T17:13:05.15]"/>
            <x15:cachedUniqueName index="101762" name="[Диапазон].[время просмотра (UTC)].&amp;[2021-08-14T17:13:40.1]"/>
            <x15:cachedUniqueName index="101763" name="[Диапазон].[время просмотра (UTC)].&amp;[2021-08-14T17:14:50.003333]"/>
            <x15:cachedUniqueName index="101764" name="[Диапазон].[время просмотра (UTC)].&amp;[2021-08-14T17:15:59.906667]"/>
            <x15:cachedUniqueName index="101765" name="[Диапазон].[время просмотра (UTC)].&amp;[2021-08-14T17:17:09.81]"/>
            <x15:cachedUniqueName index="101766" name="[Диапазон].[время просмотра (UTC)].&amp;[2021-08-14T17:17:44.76]"/>
            <x15:cachedUniqueName index="101767" name="[Диапазон].[время просмотра (UTC)].&amp;[2021-08-14T17:18:19.713333]"/>
            <x15:cachedUniqueName index="101768" name="[Диапазон].[время просмотра (UTC)].&amp;[2021-08-14T17:19:29.616667]"/>
            <x15:cachedUniqueName index="101769" name="[Диапазон].[время просмотра (UTC)].&amp;[2021-08-14T17:20:04.566667]"/>
            <x15:cachedUniqueName index="101770" name="[Диапазон].[время просмотра (UTC)].&amp;[2021-08-14T17:20:39.516667]"/>
            <x15:cachedUniqueName index="101771" name="[Диапазон].[время просмотра (UTC)].&amp;[2021-08-14T17:21:14.47]"/>
            <x15:cachedUniqueName index="101772" name="[Диапазон].[время просмотра (UTC)].&amp;[2021-08-14T17:22:24.373333]"/>
            <x15:cachedUniqueName index="101773" name="[Диапазон].[время просмотра (UTC)].&amp;[2021-08-14T17:22:35.426667]"/>
            <x15:cachedUniqueName index="101774" name="[Диапазон].[время просмотра (UTC)].&amp;[2021-08-14T17:22:59.323333]"/>
            <x15:cachedUniqueName index="101775" name="[Диапазон].[время просмотра (UTC)].&amp;[2021-08-14T17:23:34.276667]"/>
            <x15:cachedUniqueName index="101776" name="[Диапазон].[время просмотра (UTC)].&amp;[2021-08-14T17:23:59.803333]"/>
            <x15:cachedUniqueName index="101777" name="[Диапазон].[время просмотра (UTC)].&amp;[2021-08-14T17:24:09.226667]"/>
            <x15:cachedUniqueName index="101778" name="[Диапазон].[время просмотра (UTC)].&amp;[2021-08-14T17:25:26.4]"/>
            <x15:cachedUniqueName index="101779" name="[Диапазон].[время просмотра (UTC)].&amp;[2021-08-14T17:27:03.983333]"/>
            <x15:cachedUniqueName index="101780" name="[Диапазон].[время просмотра (UTC)].&amp;[2021-08-14T17:28:48.84]"/>
            <x15:cachedUniqueName index="101781" name="[Диапазон].[время просмотра (UTC)].&amp;[2021-08-14T17:29:23.79]"/>
            <x15:cachedUniqueName index="101782" name="[Диапазон].[время просмотра (UTC)].&amp;[2021-08-14T17:31:43.596667]"/>
            <x15:cachedUniqueName index="101783" name="[Диапазон].[время просмотра (UTC)].&amp;[2021-08-14T17:32:18.546667]"/>
            <x15:cachedUniqueName index="101784" name="[Диапазон].[время просмотра (UTC)].&amp;[2021-08-14T17:32:53.5]"/>
            <x15:cachedUniqueName index="101785" name="[Диапазон].[время просмотра (UTC)].&amp;[2021-08-14T17:33:00.346667]"/>
            <x15:cachedUniqueName index="101786" name="[Диапазон].[время просмотра (UTC)].&amp;[2021-08-14T17:34:03.403333]"/>
            <x15:cachedUniqueName index="101787" name="[Диапазон].[время просмотра (UTC)].&amp;[2021-08-14T17:34:38.353333]"/>
            <x15:cachedUniqueName index="101788" name="[Диапазон].[время просмотра (UTC)].&amp;[2021-08-14T17:35:28.006667]"/>
            <x15:cachedUniqueName index="101789" name="[Диапазон].[время просмотра (UTC)].&amp;[2021-08-14T17:36:58.16]"/>
            <x15:cachedUniqueName index="101790" name="[Диапазон].[время просмотра (UTC)].&amp;[2021-08-14T17:37:33.11]"/>
            <x15:cachedUniqueName index="101791" name="[Диапазон].[время просмотра (UTC)].&amp;[2021-08-14T17:38:16.763333]"/>
            <x15:cachedUniqueName index="101792" name="[Диапазон].[время просмотра (UTC)].&amp;[2021-08-14T17:38:43.013333]"/>
            <x15:cachedUniqueName index="101793" name="[Диапазон].[время просмотра (UTC)].&amp;[2021-08-14T17:41:02.82]"/>
            <x15:cachedUniqueName index="101794" name="[Диапазон].[время просмотра (UTC)].&amp;[2021-08-14T17:41:37.77]"/>
            <x15:cachedUniqueName index="101795" name="[Диапазон].[время просмотра (UTC)].&amp;[2021-08-14T17:42:12.723333]"/>
            <x15:cachedUniqueName index="101796" name="[Диапазон].[время просмотра (UTC)].&amp;[2021-08-14T17:43:22.626667]"/>
            <x15:cachedUniqueName index="101797" name="[Диапазон].[время просмотра (UTC)].&amp;[2021-08-14T17:43:57.576667]"/>
            <x15:cachedUniqueName index="101798" name="[Диапазон].[время просмотра (UTC)].&amp;[2021-08-14T17:45:05.466667]"/>
            <x15:cachedUniqueName index="101799" name="[Диапазон].[время просмотра (UTC)].&amp;[2021-08-14T17:46:17.383333]"/>
            <x15:cachedUniqueName index="101800" name="[Диапазон].[время просмотра (UTC)].&amp;[2021-08-14T17:47:27.286667]"/>
            <x15:cachedUniqueName index="101801" name="[Диапазон].[время просмотра (UTC)].&amp;[2021-08-14T17:48:15.316667]"/>
            <x15:cachedUniqueName index="101802" name="[Диапазон].[время просмотра (UTC)].&amp;[2021-08-14T17:49:47.09]"/>
            <x15:cachedUniqueName index="101803" name="[Диапазон].[время просмотра (UTC)].&amp;[2021-08-14T17:49:47.603333]"/>
            <x15:cachedUniqueName index="101804" name="[Диапазон].[время просмотра (UTC)].&amp;[2021-08-14T17:50:22.043333]"/>
            <x15:cachedUniqueName index="101805" name="[Диапазон].[время просмотра (UTC)].&amp;[2021-08-14T17:50:56.16]"/>
            <x15:cachedUniqueName index="101806" name="[Диапазон].[время просмотра (UTC)].&amp;[2021-08-14T17:51:21.6]"/>
            <x15:cachedUniqueName index="101807" name="[Диапазон].[время просмотра (UTC)].&amp;[2021-08-14T17:52:06.896667]"/>
            <x15:cachedUniqueName index="101808" name="[Диапазон].[время просмотра (UTC)].&amp;[2021-08-14T17:52:41.85]"/>
            <x15:cachedUniqueName index="101809" name="[Диапазон].[время просмотра (UTC)].&amp;[2021-08-14T17:53:51.75]"/>
            <x15:cachedUniqueName index="101810" name="[Диапазон].[время просмотра (UTC)].&amp;[2021-08-14T17:54:16.556667]"/>
            <x15:cachedUniqueName index="101811" name="[Диапазон].[время просмотра (UTC)].&amp;[2021-08-14T17:55:36.606667]"/>
            <x15:cachedUniqueName index="101812" name="[Диапазон].[время просмотра (UTC)].&amp;[2021-08-14T17:57:21.46]"/>
            <x15:cachedUniqueName index="101813" name="[Диапазон].[время просмотра (UTC)].&amp;[2021-08-14T17:57:56.413333]"/>
            <x15:cachedUniqueName index="101814" name="[Диапазон].[время просмотра (UTC)].&amp;[2021-08-14T17:59:32.973333]"/>
            <x15:cachedUniqueName index="101815" name="[Диапазон].[время просмотра (UTC)].&amp;[2021-08-14T17:59:41.266667]"/>
            <x15:cachedUniqueName index="101816" name="[Диапазон].[время просмотра (UTC)].&amp;[2021-08-14T17:59:56.703333]"/>
            <x15:cachedUniqueName index="101817" name="[Диапазон].[время просмотра (UTC)].&amp;[2021-08-14T18:00:16.216667]"/>
            <x15:cachedUniqueName index="101818" name="[Диапазон].[время просмотра (UTC)].&amp;[2021-08-14T18:00:51.17]"/>
            <x15:cachedUniqueName index="101819" name="[Диапазон].[время просмотра (UTC)].&amp;[2021-08-14T18:01:21.083333]"/>
            <x15:cachedUniqueName index="101820" name="[Диапазон].[время просмотра (UTC)].&amp;[2021-08-14T18:01:26.12]"/>
            <x15:cachedUniqueName index="101821" name="[Диапазон].[время просмотра (UTC)].&amp;[2021-08-14T18:02:21.726667]"/>
            <x15:cachedUniqueName index="101822" name="[Диапазон].[время просмотра (UTC)].&amp;[2021-08-14T18:02:24]"/>
            <x15:cachedUniqueName index="101823" name="[Диапазон].[время просмотра (UTC)].&amp;[2021-08-14T18:02:36.023333]"/>
            <x15:cachedUniqueName index="101824" name="[Диапазон].[время просмотра (UTC)].&amp;[2021-08-14T18:04:20.876667]"/>
            <x15:cachedUniqueName index="101825" name="[Диапазон].[время просмотра (UTC)].&amp;[2021-08-14T18:04:55.83]"/>
            <x15:cachedUniqueName index="101826" name="[Диапазон].[время просмотра (UTC)].&amp;[2021-08-14T18:04:57.3]"/>
            <x15:cachedUniqueName index="101827" name="[Диапазон].[время просмотра (UTC)].&amp;[2021-08-14T18:05:30.78]"/>
            <x15:cachedUniqueName index="101828" name="[Диапазон].[время просмотра (UTC)].&amp;[2021-08-14T18:05:36.85]"/>
            <x15:cachedUniqueName index="101829" name="[Диапазон].[время просмотра (UTC)].&amp;[2021-08-14T18:06:40.683333]"/>
            <x15:cachedUniqueName index="101830" name="[Диапазон].[время просмотра (UTC)].&amp;[2021-08-14T18:07:50.586667]"/>
            <x15:cachedUniqueName index="101831" name="[Диапазон].[время просмотра (UTC)].&amp;[2021-08-14T18:08:22.97]"/>
            <x15:cachedUniqueName index="101832" name="[Диапазон].[время просмотра (UTC)].&amp;[2021-08-14T18:09:00.49]"/>
            <x15:cachedUniqueName index="101833" name="[Диапазон].[время просмотра (UTC)].&amp;[2021-08-14T18:09:34.163333]"/>
            <x15:cachedUniqueName index="101834" name="[Диапазон].[время просмотра (UTC)].&amp;[2021-08-14T18:10:45.343333]"/>
            <x15:cachedUniqueName index="101835" name="[Диапазон].[время просмотра (UTC)].&amp;[2021-08-14T18:11:20.296667]"/>
            <x15:cachedUniqueName index="101836" name="[Диапазон].[время просмотра (UTC)].&amp;[2021-08-14T18:12:30.196667]"/>
            <x15:cachedUniqueName index="101837" name="[Диапазон].[время просмотра (UTC)].&amp;[2021-08-14T18:13:05.15]"/>
            <x15:cachedUniqueName index="101838" name="[Диапазон].[время просмотра (UTC)].&amp;[2021-08-14T18:13:55.2]"/>
            <x15:cachedUniqueName index="101839" name="[Диапазон].[время просмотра (UTC)].&amp;[2021-08-14T18:14:11.026667]"/>
            <x15:cachedUniqueName index="101840" name="[Диапазон].[время просмотра (UTC)].&amp;[2021-08-14T18:14:15.053333]"/>
            <x15:cachedUniqueName index="101841" name="[Диапазон].[время просмотра (UTC)].&amp;[2021-08-14T18:14:50.003333]"/>
            <x15:cachedUniqueName index="101842" name="[Диапазон].[время просмотра (UTC)].&amp;[2021-08-14T18:15:59.906667]"/>
            <x15:cachedUniqueName index="101843" name="[Диапазон].[время просмотра (UTC)].&amp;[2021-08-14T18:17:23.513333]"/>
            <x15:cachedUniqueName index="101844" name="[Диапазон].[время просмотра (UTC)].&amp;[2021-08-14T18:17:44.76]"/>
            <x15:cachedUniqueName index="101845" name="[Диапазон].[время просмотра (UTC)].&amp;[2021-08-14T18:19:12]"/>
            <x15:cachedUniqueName index="101846" name="[Диапазон].[время просмотра (UTC)].&amp;[2021-08-14T18:19:16.896667]"/>
            <x15:cachedUniqueName index="101847" name="[Диапазон].[время просмотра (UTC)].&amp;[2021-08-14T18:21:14.47]"/>
            <x15:cachedUniqueName index="101848" name="[Диапазон].[время просмотра (UTC)].&amp;[2021-08-14T18:21:26.1]"/>
            <x15:cachedUniqueName index="101849" name="[Диапазон].[время просмотра (UTC)].&amp;[2021-08-14T18:23:34.276667]"/>
            <x15:cachedUniqueName index="101850" name="[Диапазон].[время просмотра (UTC)].&amp;[2021-08-14T18:23:37.94]"/>
            <x15:cachedUniqueName index="101851" name="[Диапазон].[время просмотра (UTC)].&amp;[2021-08-14T18:25:19.13]"/>
            <x15:cachedUniqueName index="101852" name="[Диапазон].[время просмотра (UTC)].&amp;[2021-08-14T18:26:29.033333]"/>
            <x15:cachedUniqueName index="101853" name="[Диапазон].[время просмотра (UTC)].&amp;[2021-08-14T18:28:13.886667]"/>
            <x15:cachedUniqueName index="101854" name="[Диапазон].[время просмотра (UTC)].&amp;[2021-08-14T18:29:02.266667]"/>
            <x15:cachedUniqueName index="101855" name="[Диапазон].[время просмотра (UTC)].&amp;[2021-08-14T18:29:23.79]"/>
            <x15:cachedUniqueName index="101856" name="[Диапазон].[время просмотра (UTC)].&amp;[2021-08-14T18:29:58.743333]"/>
            <x15:cachedUniqueName index="101857" name="[Диапазон].[время просмотра (UTC)].&amp;[2021-08-14T18:31:08.646667]"/>
            <x15:cachedUniqueName index="101858" name="[Диапазон].[время просмотра (UTC)].&amp;[2021-08-14T18:31:43.596667]"/>
            <x15:cachedUniqueName index="101859" name="[Диапазон].[время просмотра (UTC)].&amp;[2021-08-14T18:32:18.546667]"/>
            <x15:cachedUniqueName index="101860" name="[Диапазон].[время просмотра (UTC)].&amp;[2021-08-14T18:33:28.45]"/>
            <x15:cachedUniqueName index="101861" name="[Диапазон].[время просмотра (UTC)].&amp;[2021-08-14T18:34:03.403333]"/>
            <x15:cachedUniqueName index="101862" name="[Диапазон].[время просмотра (UTC)].&amp;[2021-08-14T18:34:33.6]"/>
            <x15:cachedUniqueName index="101863" name="[Диапазон].[время просмотра (UTC)].&amp;[2021-08-14T18:34:38.353333]"/>
            <x15:cachedUniqueName index="101864" name="[Диапазон].[время просмотра (UTC)].&amp;[2021-08-14T18:35:48.256667]"/>
            <x15:cachedUniqueName index="101865" name="[Диапазон].[время просмотра (UTC)].&amp;[2021-08-14T18:36:22.61]"/>
            <x15:cachedUniqueName index="101866" name="[Диапазон].[время просмотра (UTC)].&amp;[2021-08-14T18:36:23.206667]"/>
            <x15:cachedUniqueName index="101867" name="[Диапазон].[время просмотра (UTC)].&amp;[2021-08-14T18:38:00.173333]"/>
            <x15:cachedUniqueName index="101868" name="[Диапазон].[время просмотра (UTC)].&amp;[2021-08-14T18:39:40.37]"/>
            <x15:cachedUniqueName index="101869" name="[Диапазон].[время просмотра (UTC)].&amp;[2021-08-14T18:39:52.916667]"/>
            <x15:cachedUniqueName index="101870" name="[Диапазон].[время просмотра (UTC)].&amp;[2021-08-14T18:40:27.866667]"/>
            <x15:cachedUniqueName index="101871" name="[Диапазон].[время просмотра (UTC)].&amp;[2021-08-14T18:41:02.82]"/>
            <x15:cachedUniqueName index="101872" name="[Диапазон].[время просмотра (UTC)].&amp;[2021-08-14T18:41:37.77]"/>
            <x15:cachedUniqueName index="101873" name="[Диапазон].[время просмотра (UTC)].&amp;[2021-08-14T18:41:41.663333]"/>
            <x15:cachedUniqueName index="101874" name="[Диапазон].[время просмотра (UTC)].&amp;[2021-08-14T18:42:12.723333]"/>
            <x15:cachedUniqueName index="101875" name="[Диапазон].[время просмотра (UTC)].&amp;[2021-08-14T18:42:39.673333]"/>
            <x15:cachedUniqueName index="101876" name="[Диапазон].[время просмотра (UTC)].&amp;[2021-08-14T18:43:35.046667]"/>
            <x15:cachedUniqueName index="101877" name="[Диапазон].[время просмотра (UTC)].&amp;[2021-08-14T18:43:57.576667]"/>
            <x15:cachedUniqueName index="101878" name="[Диапазон].[время просмотра (UTC)].&amp;[2021-08-14T18:45:49.523333]"/>
            <x15:cachedUniqueName index="101879" name="[Диапазон].[время просмотра (UTC)].&amp;[2021-08-14T18:46:17.383333]"/>
            <x15:cachedUniqueName index="101880" name="[Диапазон].[время просмотра (UTC)].&amp;[2021-08-14T18:46:52.333333]"/>
            <x15:cachedUniqueName index="101881" name="[Диапазон].[время просмотра (UTC)].&amp;[2021-08-14T18:47:27.083333]"/>
            <x15:cachedUniqueName index="101882" name="[Диапазон].[время просмотра (UTC)].&amp;[2021-08-14T18:48:37.186667]"/>
            <x15:cachedUniqueName index="101883" name="[Диапазон].[время просмотра (UTC)].&amp;[2021-08-14T18:48:38.276667]"/>
            <x15:cachedUniqueName index="101884" name="[Диапазон].[время просмотра (UTC)].&amp;[2021-08-14T18:49:20.466667]"/>
            <x15:cachedUniqueName index="101885" name="[Диапазон].[время просмотра (UTC)].&amp;[2021-08-14T18:50:22.043333]"/>
            <x15:cachedUniqueName index="101886" name="[Диапазон].[время просмотра (UTC)].&amp;[2021-08-14T18:50:56.993333]"/>
            <x15:cachedUniqueName index="101887" name="[Диапазон].[время просмотра (UTC)].&amp;[2021-08-14T18:51:31.946667]"/>
            <x15:cachedUniqueName index="101888" name="[Диапазон].[время просмотра (UTC)].&amp;[2021-08-14T18:53:16.8]"/>
            <x15:cachedUniqueName index="101889" name="[Диапазон].[время просмотра (UTC)].&amp;[2021-08-14T18:54:26.703333]"/>
            <x15:cachedUniqueName index="101890" name="[Диапазон].[время просмотра (UTC)].&amp;[2021-08-14T18:55:36.606667]"/>
            <x15:cachedUniqueName index="101891" name="[Диапазон].[время просмотра (UTC)].&amp;[2021-08-14T18:56:17.08]"/>
            <x15:cachedUniqueName index="101892" name="[Диапазон].[время просмотра (UTC)].&amp;[2021-08-14T18:56:46.51]"/>
            <x15:cachedUniqueName index="101893" name="[Диапазон].[время просмотра (UTC)].&amp;[2021-08-14T18:57:21.46]"/>
            <x15:cachedUniqueName index="101894" name="[Диапазон].[время просмотра (UTC)].&amp;[2021-08-14T18:57:38.82]"/>
            <x15:cachedUniqueName index="101895" name="[Диапазон].[время просмотра (UTC)].&amp;[2021-08-14T18:57:56.413333]"/>
            <x15:cachedUniqueName index="101896" name="[Диапазон].[время просмотра (UTC)].&amp;[2021-08-14T18:58:28.92]"/>
            <x15:cachedUniqueName index="101897" name="[Диапазон].[время просмотра (UTC)].&amp;[2021-08-14T18:58:31.363333]"/>
            <x15:cachedUniqueName index="101898" name="[Диапазон].[время просмотра (UTC)].&amp;[2021-08-14T19:01:26.12]"/>
            <x15:cachedUniqueName index="101899" name="[Диапазон].[время просмотра (UTC)].&amp;[2021-08-14T19:01:30.86]"/>
            <x15:cachedUniqueName index="101900" name="[Диапазон].[время просмотра (UTC)].&amp;[2021-08-14T19:02:01.073333]"/>
            <x15:cachedUniqueName index="101901" name="[Диапазон].[время просмотра (UTC)].&amp;[2021-08-14T19:02:05.136667]"/>
            <x15:cachedUniqueName index="101902" name="[Диапазон].[время просмотра (UTC)].&amp;[2021-08-14T19:03:08.42]"/>
            <x15:cachedUniqueName index="101903" name="[Диапазон].[время просмотра (UTC)].&amp;[2021-08-14T19:03:45.926667]"/>
            <x15:cachedUniqueName index="101904" name="[Диапазон].[время просмотра (UTC)].&amp;[2021-08-14T19:04:40.71]"/>
            <x15:cachedUniqueName index="101905" name="[Диапазон].[время просмотра (UTC)].&amp;[2021-08-14T19:05:17.623333]"/>
            <x15:cachedUniqueName index="101906" name="[Диапазон].[время просмотра (UTC)].&amp;[2021-08-14T19:05:28.173333]"/>
            <x15:cachedUniqueName index="101907" name="[Диапазон].[время просмотра (UTC)].&amp;[2021-08-14T19:05:30.78]"/>
            <x15:cachedUniqueName index="101908" name="[Диапазон].[время просмотра (UTC)].&amp;[2021-08-14T19:07:15.636667]"/>
            <x15:cachedUniqueName index="101909" name="[Диапазон].[время просмотра (UTC)].&amp;[2021-08-14T19:08:27.473333]"/>
            <x15:cachedUniqueName index="101910" name="[Диапазон].[время просмотра (UTC)].&amp;[2021-08-14T19:09:00.49]"/>
            <x15:cachedUniqueName index="101911" name="[Диапазон].[время просмотра (UTC)].&amp;[2021-08-14T19:09:35.44]"/>
            <x15:cachedUniqueName index="101912" name="[Диапазон].[время просмотра (UTC)].&amp;[2021-08-14T19:09:49.216667]"/>
            <x15:cachedUniqueName index="101913" name="[Диапазон].[время просмотра (UTC)].&amp;[2021-08-14T19:10:10.393333]"/>
            <x15:cachedUniqueName index="101914" name="[Диапазон].[время просмотра (UTC)].&amp;[2021-08-14T19:10:26.13]"/>
            <x15:cachedUniqueName index="101915" name="[Диапазон].[время просмотра (UTC)].&amp;[2021-08-14T19:10:45.343333]"/>
            <x15:cachedUniqueName index="101916" name="[Диапазон].[время просмотра (UTC)].&amp;[2021-08-14T19:11:13.593333]"/>
            <x15:cachedUniqueName index="101917" name="[Диапазон].[время просмотра (UTC)].&amp;[2021-08-14T19:11:20.296667]"/>
            <x15:cachedUniqueName index="101918" name="[Диапазон].[время просмотра (UTC)].&amp;[2021-08-14T19:11:55.246667]"/>
            <x15:cachedUniqueName index="101919" name="[Диапазон].[время просмотра (UTC)].&amp;[2021-08-14T19:13:05.15]"/>
            <x15:cachedUniqueName index="101920" name="[Диапазон].[время просмотра (UTC)].&amp;[2021-08-14T19:13:40.1]"/>
            <x15:cachedUniqueName index="101921" name="[Диапазон].[время просмотра (UTC)].&amp;[2021-08-14T19:14:15.053333]"/>
            <x15:cachedUniqueName index="101922" name="[Диапазон].[время просмотра (UTC)].&amp;[2021-08-14T19:14:20.806667]"/>
            <x15:cachedUniqueName index="101923" name="[Диапазон].[время просмотра (UTC)].&amp;[2021-08-14T19:15:45.183333]"/>
            <x15:cachedUniqueName index="101924" name="[Диапазон].[время просмотра (UTC)].&amp;[2021-08-14T19:16:34.856667]"/>
            <x15:cachedUniqueName index="101925" name="[Диапазон].[время просмотра (UTC)].&amp;[2021-08-14T19:17:59.66]"/>
            <x15:cachedUniqueName index="101926" name="[Диапазон].[время просмотра (UTC)].&amp;[2021-08-14T19:18:54.663333]"/>
            <x15:cachedUniqueName index="101927" name="[Диапазон].[время просмотра (UTC)].&amp;[2021-08-14T19:19:29.616667]"/>
            <x15:cachedUniqueName index="101928" name="[Диапазон].[время просмотра (UTC)].&amp;[2021-08-14T19:20:04.566667]"/>
            <x15:cachedUniqueName index="101929" name="[Диапазон].[время просмотра (UTC)].&amp;[2021-08-14T19:21:49.42]"/>
            <x15:cachedUniqueName index="101930" name="[Диапазон].[время просмотра (UTC)].&amp;[2021-08-14T19:22:04.8]"/>
            <x15:cachedUniqueName index="101931" name="[Диапазон].[время просмотра (UTC)].&amp;[2021-08-14T19:22:24.373333]"/>
            <x15:cachedUniqueName index="101932" name="[Диапазон].[время просмотра (UTC)].&amp;[2021-08-14T19:22:59.323333]"/>
            <x15:cachedUniqueName index="101933" name="[Диапазон].[время просмотра (UTC)].&amp;[2021-08-14T19:23:00.256667]"/>
            <x15:cachedUniqueName index="101934" name="[Диапазон].[время просмотра (UTC)].&amp;[2021-08-14T19:23:34.276667]"/>
            <x15:cachedUniqueName index="101935" name="[Диапазон].[время просмотра (UTC)].&amp;[2021-08-14T19:25:19.13]"/>
            <x15:cachedUniqueName index="101936" name="[Диапазон].[время просмотра (UTC)].&amp;[2021-08-14T19:25:54.083333]"/>
            <x15:cachedUniqueName index="101937" name="[Диапазон].[время просмотра (UTC)].&amp;[2021-08-14T19:27:16.023333]"/>
            <x15:cachedUniqueName index="101938" name="[Диапазон].[время просмотра (UTC)].&amp;[2021-08-14T19:27:38.936667]"/>
            <x15:cachedUniqueName index="101939" name="[Диапазон].[время просмотра (UTC)].&amp;[2021-08-14T19:28:48.84]"/>
            <x15:cachedUniqueName index="101940" name="[Диапазон].[время просмотра (UTC)].&amp;[2021-08-14T19:29:23.79]"/>
            <x15:cachedUniqueName index="101941" name="[Диапазон].[время просмотра (UTC)].&amp;[2021-08-14T19:29:46.323333]"/>
            <x15:cachedUniqueName index="101942" name="[Диапазон].[время просмотра (UTC)].&amp;[2021-08-14T19:29:58.743333]"/>
            <x15:cachedUniqueName index="101943" name="[Диапазон].[время просмотра (UTC)].&amp;[2021-08-14T19:30:33.693333]"/>
            <x15:cachedUniqueName index="101944" name="[Диапазон].[время просмотра (UTC)].&amp;[2021-08-14T19:32:18.546667]"/>
            <x15:cachedUniqueName index="101945" name="[Диапазон].[время просмотра (UTC)].&amp;[2021-08-14T19:32:53.5]"/>
            <x15:cachedUniqueName index="101946" name="[Диапазон].[время просмотра (UTC)].&amp;[2021-08-14T19:32:53.533333]"/>
            <x15:cachedUniqueName index="101947" name="[Диапазон].[время просмотра (UTC)].&amp;[2021-08-14T19:33:25.176667]"/>
            <x15:cachedUniqueName index="101948" name="[Диапазон].[время просмотра (UTC)].&amp;[2021-08-14T19:33:28.45]"/>
            <x15:cachedUniqueName index="101949" name="[Диапазон].[время просмотра (UTC)].&amp;[2021-08-14T19:35:10.646667]"/>
            <x15:cachedUniqueName index="101950" name="[Диапазон].[время просмотра (UTC)].&amp;[2021-08-14T19:36:58.16]"/>
            <x15:cachedUniqueName index="101951" name="[Диапазон].[время просмотра (UTC)].&amp;[2021-08-14T19:37:33.11]"/>
            <x15:cachedUniqueName index="101952" name="[Диапазон].[время просмотра (UTC)].&amp;[2021-08-14T19:38:24]"/>
            <x15:cachedUniqueName index="101953" name="[Диапазон].[время просмотра (UTC)].&amp;[2021-08-14T19:39:17.966667]"/>
            <x15:cachedUniqueName index="101954" name="[Диапазон].[время просмотра (UTC)].&amp;[2021-08-14T19:39:52.916667]"/>
            <x15:cachedUniqueName index="101955" name="[Диапазон].[время просмотра (UTC)].&amp;[2021-08-14T19:40:27.866667]"/>
            <x15:cachedUniqueName index="101956" name="[Диапазон].[время просмотра (UTC)].&amp;[2021-08-14T19:41:37.77]"/>
            <x15:cachedUniqueName index="101957" name="[Диапазон].[время просмотра (UTC)].&amp;[2021-08-14T19:44:32.526667]"/>
            <x15:cachedUniqueName index="101958" name="[Диапазон].[время просмотра (UTC)].&amp;[2021-08-14T19:45:42.43]"/>
            <x15:cachedUniqueName index="101959" name="[Диапазон].[время просмотра (UTC)].&amp;[2021-08-14T19:46:17.383333]"/>
            <x15:cachedUniqueName index="101960" name="[Диапазон].[время просмотра (UTC)].&amp;[2021-08-14T19:46:52.333333]"/>
            <x15:cachedUniqueName index="101961" name="[Диапазон].[время просмотра (UTC)].&amp;[2021-08-14T19:47:27.286667]"/>
            <x15:cachedUniqueName index="101962" name="[Диапазон].[время просмотра (UTC)].&amp;[2021-08-14T19:48:02.236667]"/>
            <x15:cachedUniqueName index="101963" name="[Диапазон].[время просмотра (UTC)].&amp;[2021-08-14T19:49:19.696667]"/>
            <x15:cachedUniqueName index="101964" name="[Диапазон].[время просмотра (UTC)].&amp;[2021-08-14T19:49:43.426667]"/>
            <x15:cachedUniqueName index="101965" name="[Диапазон].[время просмотра (UTC)].&amp;[2021-08-14T19:50:22.043333]"/>
            <x15:cachedUniqueName index="101966" name="[Диапазон].[время просмотра (UTC)].&amp;[2021-08-14T19:50:56.993333]"/>
            <x15:cachedUniqueName index="101967" name="[Диапазон].[время просмотра (UTC)].&amp;[2021-08-14T19:51:31.946667]"/>
            <x15:cachedUniqueName index="101968" name="[Диапазон].[время просмотра (UTC)].&amp;[2021-08-14T19:53:45.6]"/>
            <x15:cachedUniqueName index="101969" name="[Диапазон].[время просмотра (UTC)].&amp;[2021-08-14T19:55:01.653333]"/>
            <x15:cachedUniqueName index="101970" name="[Диапазон].[время просмотра (UTC)].&amp;[2021-08-14T19:55:39.396667]"/>
            <x15:cachedUniqueName index="101971" name="[Диапазон].[время просмотра (UTC)].&amp;[2021-08-14T19:56:09.6]"/>
            <x15:cachedUniqueName index="101972" name="[Диапазон].[время просмотра (UTC)].&amp;[2021-08-14T19:56:11.556667]"/>
            <x15:cachedUniqueName index="101973" name="[Диапазон].[время просмотра (UTC)].&amp;[2021-08-14T19:56:46.51]"/>
            <x15:cachedUniqueName index="101974" name="[Диапазон].[время просмотра (UTC)].&amp;[2021-08-14T19:57:21.46]"/>
            <x15:cachedUniqueName index="101975" name="[Диапазон].[время просмотра (UTC)].&amp;[2021-08-14T19:57:27.506667]"/>
            <x15:cachedUniqueName index="101976" name="[Диапазон].[время просмотра (UTC)].&amp;[2021-08-14T19:57:56.413333]"/>
            <x15:cachedUniqueName index="101977" name="[Диапазон].[время просмотра (UTC)].&amp;[2021-08-14T19:59:07.703333]"/>
            <x15:cachedUniqueName index="101978" name="[Диапазон].[время просмотра (UTC)].&amp;[2021-08-14T19:59:41.266667]"/>
            <x15:cachedUniqueName index="101979" name="[Диапазон].[время просмотра (UTC)].&amp;[2021-08-14T20:02:36.023333]"/>
            <x15:cachedUniqueName index="101980" name="[Диапазон].[время просмотра (UTC)].&amp;[2021-08-14T20:03:10.976667]"/>
            <x15:cachedUniqueName index="101981" name="[Диапазон].[время просмотра (UTC)].&amp;[2021-08-14T20:03:21.6]"/>
            <x15:cachedUniqueName index="101982" name="[Диапазон].[время просмотра (UTC)].&amp;[2021-08-14T20:05:30.78]"/>
            <x15:cachedUniqueName index="101983" name="[Диапазон].[время просмотра (UTC)].&amp;[2021-08-14T20:05:35.313333]"/>
            <x15:cachedUniqueName index="101984" name="[Диапазон].[время просмотра (UTC)].&amp;[2021-08-14T20:05:45.6]"/>
            <x15:cachedUniqueName index="101985" name="[Диапазон].[время просмотра (UTC)].&amp;[2021-08-14T20:06:05.733333]"/>
            <x15:cachedUniqueName index="101986" name="[Диапазон].[время просмотра (UTC)].&amp;[2021-08-14T20:07:50.586667]"/>
            <x15:cachedUniqueName index="101987" name="[Диапазон].[время просмотра (UTC)].&amp;[2021-08-14T20:08:08.246667]"/>
            <x15:cachedUniqueName index="101988" name="[Диапазон].[время просмотра (UTC)].&amp;[2021-08-14T20:09:43.173333]"/>
            <x15:cachedUniqueName index="101989" name="[Диапазон].[время просмотра (UTC)].&amp;[2021-08-14T20:10:45.343333]"/>
            <x15:cachedUniqueName index="101990" name="[Диапазон].[время просмотра (UTC)].&amp;[2021-08-14T20:11:55.246667]"/>
            <x15:cachedUniqueName index="101991" name="[Диапазон].[время просмотра (UTC)].&amp;[2021-08-14T20:12:02.923333]"/>
            <x15:cachedUniqueName index="101992" name="[Диапазон].[время просмотра (UTC)].&amp;[2021-08-14T20:12:30.196667]"/>
            <x15:cachedUniqueName index="101993" name="[Диапазон].[время просмотра (UTC)].&amp;[2021-08-14T20:14:38.493333]"/>
            <x15:cachedUniqueName index="101994" name="[Диапазон].[время просмотра (UTC)].&amp;[2021-08-14T20:14:50.003333]"/>
            <x15:cachedUniqueName index="101995" name="[Диапазон].[время просмотра (UTC)].&amp;[2021-08-14T20:15:24.956667]"/>
            <x15:cachedUniqueName index="101996" name="[Диапазон].[время просмотра (UTC)].&amp;[2021-08-14T20:15:59.906667]"/>
            <x15:cachedUniqueName index="101997" name="[Диапазон].[время просмотра (UTC)].&amp;[2021-08-14T20:16:34.856667]"/>
            <x15:cachedUniqueName index="101998" name="[Диапазон].[время просмотра (UTC)].&amp;[2021-08-14T20:17:09.81]"/>
            <x15:cachedUniqueName index="101999" name="[Диапазон].[время просмотра (UTC)].&amp;[2021-08-14T20:17:35.16]"/>
            <x15:cachedUniqueName index="102000" name="[Диапазон].[время просмотра (UTC)].&amp;[2021-08-14T20:17:44.76]"/>
            <x15:cachedUniqueName index="102001" name="[Диапазон].[время просмотра (UTC)].&amp;[2021-08-14T20:18:14.71]"/>
            <x15:cachedUniqueName index="102002" name="[Диапазон].[время просмотра (UTC)].&amp;[2021-08-14T20:19:29.616667]"/>
            <x15:cachedUniqueName index="102003" name="[Диапазон].[время просмотра (UTC)].&amp;[2021-08-14T20:20:04.566667]"/>
            <x15:cachedUniqueName index="102004" name="[Диапазон].[время просмотра (UTC)].&amp;[2021-08-14T20:20:39.516667]"/>
            <x15:cachedUniqueName index="102005" name="[Диапазон].[время просмотра (UTC)].&amp;[2021-08-14T20:20:50.283333]"/>
            <x15:cachedUniqueName index="102006" name="[Диапазон].[время просмотра (UTC)].&amp;[2021-08-14T20:21:14.47]"/>
            <x15:cachedUniqueName index="102007" name="[Диапазон].[время просмотра (UTC)].&amp;[2021-08-14T20:21:49.42]"/>
            <x15:cachedUniqueName index="102008" name="[Диапазон].[время просмотра (UTC)].&amp;[2021-08-14T20:24:44.18]"/>
            <x15:cachedUniqueName index="102009" name="[Диапазон].[время просмотра (UTC)].&amp;[2021-08-14T20:25:19.13]"/>
            <x15:cachedUniqueName index="102010" name="[Диапазон].[время просмотра (UTC)].&amp;[2021-08-14T20:25:54.083333]"/>
            <x15:cachedUniqueName index="102011" name="[Диапазон].[время просмотра (UTC)].&amp;[2021-08-14T20:26:29.033333]"/>
            <x15:cachedUniqueName index="102012" name="[Диапазон].[время просмотра (UTC)].&amp;[2021-08-14T20:26:35.703333]"/>
            <x15:cachedUniqueName index="102013" name="[Диапазон].[время просмотра (UTC)].&amp;[2021-08-14T20:27:03.983333]"/>
            <x15:cachedUniqueName index="102014" name="[Диапазон].[время просмотра (UTC)].&amp;[2021-08-14T20:28:13.266667]"/>
            <x15:cachedUniqueName index="102015" name="[Диапазон].[время просмотра (UTC)].&amp;[2021-08-14T20:28:48]"/>
            <x15:cachedUniqueName index="102016" name="[Диапазон].[время просмотра (UTC)].&amp;[2021-08-14T20:29:23.79]"/>
            <x15:cachedUniqueName index="102017" name="[Диапазон].[время просмотра (UTC)].&amp;[2021-08-14T20:30:43.2]"/>
            <x15:cachedUniqueName index="102018" name="[Диапазон].[время просмотра (UTC)].&amp;[2021-08-14T20:31:08.646667]"/>
            <x15:cachedUniqueName index="102019" name="[Диапазон].[время просмотра (UTC)].&amp;[2021-08-14T20:31:43.596667]"/>
            <x15:cachedUniqueName index="102020" name="[Диапазон].[время просмотра (UTC)].&amp;[2021-08-14T20:32:31.67]"/>
            <x15:cachedUniqueName index="102021" name="[Диапазон].[время просмотра (UTC)].&amp;[2021-08-14T20:33:16.496667]"/>
            <x15:cachedUniqueName index="102022" name="[Диапазон].[время просмотра (UTC)].&amp;[2021-08-14T20:33:28.45]"/>
            <x15:cachedUniqueName index="102023" name="[Диапазон].[время просмотра (UTC)].&amp;[2021-08-14T20:33:50.776667]"/>
            <x15:cachedUniqueName index="102024" name="[Диапазон].[время просмотра (UTC)].&amp;[2021-08-14T20:34:03.403333]"/>
            <x15:cachedUniqueName index="102025" name="[Диапазон].[время просмотра (UTC)].&amp;[2021-08-14T20:35:15.153333]"/>
            <x15:cachedUniqueName index="102026" name="[Диапазон].[время просмотра (UTC)].&amp;[2021-08-14T20:35:48.256667]"/>
            <x15:cachedUniqueName index="102027" name="[Диапазон].[время просмотра (UTC)].&amp;[2021-08-14T20:37:33.11]"/>
            <x15:cachedUniqueName index="102028" name="[Диапазон].[время просмотра (UTC)].&amp;[2021-08-14T20:38:08.063333]"/>
            <x15:cachedUniqueName index="102029" name="[Диапазон].[время просмотра (UTC)].&amp;[2021-08-14T20:39:52.016667]"/>
            <x15:cachedUniqueName index="102030" name="[Диапазон].[время просмотра (UTC)].&amp;[2021-08-14T20:41:02.82]"/>
            <x15:cachedUniqueName index="102031" name="[Диапазон].[время просмотра (UTC)].&amp;[2021-08-14T20:41:29.576667]"/>
            <x15:cachedUniqueName index="102032" name="[Диапазон].[время просмотра (UTC)].&amp;[2021-08-14T20:41:55.946667]"/>
            <x15:cachedUniqueName index="102033" name="[Диапазон].[время просмотра (UTC)].&amp;[2021-08-14T20:42:12.723333]"/>
            <x15:cachedUniqueName index="102034" name="[Диапазон].[время просмотра (UTC)].&amp;[2021-08-14T20:42:47.673333]"/>
            <x15:cachedUniqueName index="102035" name="[Диапазон].[время просмотра (UTC)].&amp;[2021-08-14T20:43:22.626667]"/>
            <x15:cachedUniqueName index="102036" name="[Диапазон].[время просмотра (UTC)].&amp;[2021-08-14T20:43:57.576667]"/>
            <x15:cachedUniqueName index="102037" name="[Диапазон].[время просмотра (UTC)].&amp;[2021-08-14T20:44:26.243333]"/>
            <x15:cachedUniqueName index="102038" name="[Диапазон].[время просмотра (UTC)].&amp;[2021-08-14T20:45:07.48]"/>
            <x15:cachedUniqueName index="102039" name="[Диапазон].[время просмотра (UTC)].&amp;[2021-08-14T20:46:03.806667]"/>
            <x15:cachedUniqueName index="102040" name="[Диапазон].[время просмотра (UTC)].&amp;[2021-08-14T20:46:52.333333]"/>
            <x15:cachedUniqueName index="102041" name="[Диапазон].[время просмотра (UTC)].&amp;[2021-08-14T20:47:01.816667]"/>
            <x15:cachedUniqueName index="102042" name="[Диапазон].[время просмотра (UTC)].&amp;[2021-08-14T20:48:34.103333]"/>
            <x15:cachedUniqueName index="102043" name="[Диапазон].[время просмотра (UTC)].&amp;[2021-08-14T20:49:12.14]"/>
            <x15:cachedUniqueName index="102044" name="[Диапазон].[время просмотра (UTC)].&amp;[2021-08-14T20:49:26.4]"/>
            <x15:cachedUniqueName index="102045" name="[Диапазон].[время просмотра (UTC)].&amp;[2021-08-14T20:49:47.09]"/>
            <x15:cachedUniqueName index="102046" name="[Диапазон].[время просмотра (UTC)].&amp;[2021-08-14T20:51:04.4]"/>
            <x15:cachedUniqueName index="102047" name="[Диапазон].[время просмотра (UTC)].&amp;[2021-08-14T20:52:19.2]"/>
            <x15:cachedUniqueName index="102048" name="[Диапазон].[время просмотра (UTC)].&amp;[2021-08-14T20:54:26.703333]"/>
            <x15:cachedUniqueName index="102049" name="[Диапазон].[время просмотра (UTC)].&amp;[2021-08-14T20:55:01.653333]"/>
            <x15:cachedUniqueName index="102050" name="[Диапазон].[время просмотра (UTC)].&amp;[2021-08-14T20:55:36.606667]"/>
            <x15:cachedUniqueName index="102051" name="[Диапазон].[время просмотра (UTC)].&amp;[2021-08-14T20:56:11.556667]"/>
            <x15:cachedUniqueName index="102052" name="[Диапазон].[время просмотра (UTC)].&amp;[2021-08-14T20:56:46.51]"/>
            <x15:cachedUniqueName index="102053" name="[Диапазон].[время просмотра (UTC)].&amp;[2021-08-14T20:57:21.46]"/>
            <x15:cachedUniqueName index="102054" name="[Диапазон].[время просмотра (UTC)].&amp;[2021-08-14T20:57:42.556667]"/>
            <x15:cachedUniqueName index="102055" name="[Диапазон].[время просмотра (UTC)].&amp;[2021-08-14T20:58:30.02]"/>
            <x15:cachedUniqueName index="102056" name="[Диапазон].[время просмотра (UTC)].&amp;[2021-08-14T20:59:12.206667]"/>
            <x15:cachedUniqueName index="102057" name="[Диапазон].[время просмотра (UTC)].&amp;[2021-08-14T21:00:28.8]"/>
            <x15:cachedUniqueName index="102058" name="[Диапазон].[время просмотра (UTC)].&amp;[2021-08-14T21:00:51.17]"/>
            <x15:cachedUniqueName index="102059" name="[Диапазон].[время просмотра (UTC)].&amp;[2021-08-14T21:03:45.926667]"/>
            <x15:cachedUniqueName index="102060" name="[Диапазон].[время просмотра (UTC)].&amp;[2021-08-14T21:04:19.2]"/>
            <x15:cachedUniqueName index="102061" name="[Диапазон].[время просмотра (UTC)].&amp;[2021-08-14T21:06:05.733333]"/>
            <x15:cachedUniqueName index="102062" name="[Диапазон].[время просмотра (UTC)].&amp;[2021-08-14T21:06:22.006667]"/>
            <x15:cachedUniqueName index="102063" name="[Диапазон].[время просмотра (UTC)].&amp;[2021-08-14T21:07:15.636667]"/>
            <x15:cachedUniqueName index="102064" name="[Диапазон].[время просмотра (UTC)].&amp;[2021-08-14T21:07:50.586667]"/>
            <x15:cachedUniqueName index="102065" name="[Диапазон].[время просмотра (UTC)].&amp;[2021-08-14T21:09:00.49]"/>
            <x15:cachedUniqueName index="102066" name="[Диапазон].[время просмотра (UTC)].&amp;[2021-08-14T21:09:35.44]"/>
            <x15:cachedUniqueName index="102067" name="[Диапазон].[время просмотра (UTC)].&amp;[2021-08-14T21:10:10.393333]"/>
            <x15:cachedUniqueName index="102068" name="[Диапазон].[время просмотра (UTC)].&amp;[2021-08-14T21:11:20.296667]"/>
            <x15:cachedUniqueName index="102069" name="[Диапазон].[время просмотра (UTC)].&amp;[2021-08-14T21:12:02.153333]"/>
            <x15:cachedUniqueName index="102070" name="[Диапазон].[время просмотра (UTC)].&amp;[2021-08-14T21:13:05.15]"/>
            <x15:cachedUniqueName index="102071" name="[Диапазон].[время просмотра (UTC)].&amp;[2021-08-14T21:14:50.003333]"/>
            <x15:cachedUniqueName index="102072" name="[Диапазон].[время просмотра (UTC)].&amp;[2021-08-14T21:15:24.956667]"/>
            <x15:cachedUniqueName index="102073" name="[Диапазон].[время просмотра (UTC)].&amp;[2021-08-14T21:16:28.47]"/>
            <x15:cachedUniqueName index="102074" name="[Диапазон].[время просмотра (UTC)].&amp;[2021-08-14T21:17:09.81]"/>
            <x15:cachedUniqueName index="102075" name="[Диапазон].[время просмотра (UTC)].&amp;[2021-08-14T21:17:44.76]"/>
            <x15:cachedUniqueName index="102076" name="[Диапазон].[время просмотра (UTC)].&amp;[2021-08-14T21:18:16.58]"/>
            <x15:cachedUniqueName index="102077" name="[Диапазон].[время просмотра (UTC)].&amp;[2021-08-14T21:18:19.713333]"/>
            <x15:cachedUniqueName index="102078" name="[Диапазон].[время просмотра (UTC)].&amp;[2021-08-14T21:18:48.22]"/>
            <x15:cachedUniqueName index="102079" name="[Диапазон].[время просмотра (UTC)].&amp;[2021-08-14T21:19:29.616667]"/>
            <x15:cachedUniqueName index="102080" name="[Диапазон].[время просмотра (UTC)].&amp;[2021-08-14T21:20:04.566667]"/>
            <x15:cachedUniqueName index="102081" name="[Диапазон].[время просмотра (UTC)].&amp;[2021-08-14T21:20:38.966667]"/>
            <x15:cachedUniqueName index="102082" name="[Диапазон].[время просмотра (UTC)].&amp;[2021-08-14T21:20:39.516667]"/>
            <x15:cachedUniqueName index="102083" name="[Диапазон].[время просмотра (UTC)].&amp;[2021-08-14T21:22:24.373333]"/>
            <x15:cachedUniqueName index="102084" name="[Диапазон].[время просмотра (UTC)].&amp;[2021-08-14T21:24:44.18]"/>
            <x15:cachedUniqueName index="102085" name="[Диапазон].[время просмотра (UTC)].&amp;[2021-08-14T21:25:19.13]"/>
            <x15:cachedUniqueName index="102086" name="[Диапазон].[время просмотра (UTC)].&amp;[2021-08-14T21:26:37.57]"/>
            <x15:cachedUniqueName index="102087" name="[Диапазон].[время просмотра (UTC)].&amp;[2021-08-14T21:27:03.94]"/>
            <x15:cachedUniqueName index="102088" name="[Диапазон].[время просмотра (UTC)].&amp;[2021-08-14T21:27:03.983333]"/>
            <x15:cachedUniqueName index="102089" name="[Диапазон].[время просмотра (UTC)].&amp;[2021-08-14T21:29:23.79]"/>
            <x15:cachedUniqueName index="102090" name="[Диапазон].[время просмотра (UTC)].&amp;[2021-08-14T21:31:08.646667]"/>
            <x15:cachedUniqueName index="102091" name="[Диапазон].[время просмотра (UTC)].&amp;[2021-08-14T21:31:40.8]"/>
            <x15:cachedUniqueName index="102092" name="[Диапазон].[время просмотра (UTC)].&amp;[2021-08-14T21:32:53.5]"/>
            <x15:cachedUniqueName index="102093" name="[Диапазон].[время просмотра (UTC)].&amp;[2021-08-14T21:34:03.403333]"/>
            <x15:cachedUniqueName index="102094" name="[Диапазон].[время просмотра (UTC)].&amp;[2021-08-14T21:36:00]"/>
            <x15:cachedUniqueName index="102095" name="[Диапазон].[время просмотра (UTC)].&amp;[2021-08-14T21:38:03.14]"/>
            <x15:cachedUniqueName index="102096" name="[Диапазон].[время просмотра (UTC)].&amp;[2021-08-14T21:41:37.77]"/>
            <x15:cachedUniqueName index="102097" name="[Диапазон].[время просмотра (UTC)].&amp;[2021-08-14T21:42:47.673333]"/>
            <x15:cachedUniqueName index="102098" name="[Диапазон].[время просмотра (UTC)].&amp;[2021-08-14T21:43:30.103333]"/>
            <x15:cachedUniqueName index="102099" name="[Диапазон].[время просмотра (UTC)].&amp;[2021-08-14T21:45:07.48]"/>
            <x15:cachedUniqueName index="102100" name="[Диапазон].[время просмотра (UTC)].&amp;[2021-08-14T21:45:42.43]"/>
            <x15:cachedUniqueName index="102101" name="[Диапазон].[время просмотра (UTC)].&amp;[2021-08-14T21:46:04.8]"/>
            <x15:cachedUniqueName index="102102" name="[Диапазон].[время просмотра (UTC)].&amp;[2021-08-14T21:46:17.383333]"/>
            <x15:cachedUniqueName index="102103" name="[Диапазон].[время просмотра (UTC)].&amp;[2021-08-14T21:46:21.493333]"/>
            <x15:cachedUniqueName index="102104" name="[Диапазон].[время просмотра (UTC)].&amp;[2021-08-14T21:48:02.236667]"/>
            <x15:cachedUniqueName index="102105" name="[Диапазон].[время просмотра (UTC)].&amp;[2021-08-14T21:48:37.186667]"/>
            <x15:cachedUniqueName index="102106" name="[Диапазон].[время просмотра (UTC)].&amp;[2021-08-14T21:49:12.14]"/>
            <x15:cachedUniqueName index="102107" name="[Диапазон].[время просмотра (UTC)].&amp;[2021-08-14T21:49:12.886667]"/>
            <x15:cachedUniqueName index="102108" name="[Диапазон].[время просмотра (UTC)].&amp;[2021-08-14T21:50:22.043333]"/>
            <x15:cachedUniqueName index="102109" name="[Диапазон].[время просмотра (UTC)].&amp;[2021-08-14T21:51:43.183333]"/>
            <x15:cachedUniqueName index="102110" name="[Диапазон].[время просмотра (UTC)].&amp;[2021-08-14T21:52:41.85]"/>
            <x15:cachedUniqueName index="102111" name="[Диапазон].[время просмотра (UTC)].&amp;[2021-08-14T21:53:51.75]"/>
            <x15:cachedUniqueName index="102112" name="[Диапазон].[время просмотра (UTC)].&amp;[2021-08-14T21:55:01.653333]"/>
            <x15:cachedUniqueName index="102113" name="[Диапазон].[время просмотра (UTC)].&amp;[2021-08-14T21:55:53.68]"/>
            <x15:cachedUniqueName index="102114" name="[Диапазон].[время просмотра (UTC)].&amp;[2021-08-14T21:56:46.51]"/>
            <x15:cachedUniqueName index="102115" name="[Диапазон].[время просмотра (UTC)].&amp;[2021-08-14T21:57:21.46]"/>
            <x15:cachedUniqueName index="102116" name="[Диапазон].[время просмотра (UTC)].&amp;[2021-08-14T21:57:25.966667]"/>
            <x15:cachedUniqueName index="102117" name="[Диапазон].[время просмотра (UTC)].&amp;[2021-08-14T21:58:00.246667]"/>
            <x15:cachedUniqueName index="102118" name="[Диапазон].[время просмотра (UTC)].&amp;[2021-08-14T21:59:06.316667]"/>
            <x15:cachedUniqueName index="102119" name="[Диапазон].[время просмотра (UTC)].&amp;[2021-08-14T21:59:41.266667]"/>
            <x15:cachedUniqueName index="102120" name="[Диапазон].[время просмотра (UTC)].&amp;[2021-08-14T22:01:36.463333]"/>
            <x15:cachedUniqueName index="102121" name="[Диапазон].[время просмотра (UTC)].&amp;[2021-08-14T22:01:55.2]"/>
            <x15:cachedUniqueName index="102122" name="[Диапазон].[время просмотра (UTC)].&amp;[2021-08-14T22:03:45.926667]"/>
            <x15:cachedUniqueName index="102123" name="[Диапазон].[время просмотра (UTC)].&amp;[2021-08-14T22:04:20.876667]"/>
            <x15:cachedUniqueName index="102124" name="[Диапазон].[время просмотра (UTC)].&amp;[2021-08-14T22:06:05.733333]"/>
            <x15:cachedUniqueName index="102125" name="[Диапазон].[время просмотра (UTC)].&amp;[2021-08-14T22:07:53.526667]"/>
            <x15:cachedUniqueName index="102126" name="[Диапазон].[время просмотра (UTC)].&amp;[2021-08-14T22:08:25.536667]"/>
            <x15:cachedUniqueName index="102127" name="[Диапазон].[время просмотра (UTC)].&amp;[2021-08-14T22:09:00.49]"/>
            <x15:cachedUniqueName index="102128" name="[Диапазон].[время просмотра (UTC)].&amp;[2021-08-14T22:09:35.44]"/>
            <x15:cachedUniqueName index="102129" name="[Диапазон].[время просмотра (UTC)].&amp;[2021-08-14T22:10:44.916667]"/>
            <x15:cachedUniqueName index="102130" name="[Диапазон].[время просмотра (UTC)].&amp;[2021-08-14T22:11:20.296667]"/>
            <x15:cachedUniqueName index="102131" name="[Диапазон].[время просмотра (UTC)].&amp;[2021-08-14T22:11:24.47]"/>
            <x15:cachedUniqueName index="102132" name="[Диапазон].[время просмотра (UTC)].&amp;[2021-08-14T22:12:46.21]"/>
            <x15:cachedUniqueName index="102133" name="[Диапазон].[время просмотра (UTC)].&amp;[2021-08-14T22:13:07.303333]"/>
            <x15:cachedUniqueName index="102134" name="[Диапазон].[время просмотра (UTC)].&amp;[2021-08-14T22:13:40.1]"/>
            <x15:cachedUniqueName index="102135" name="[Диапазон].[время просмотра (UTC)].&amp;[2021-08-14T22:14:15.053333]"/>
            <x15:cachedUniqueName index="102136" name="[Диапазон].[время просмотра (UTC)].&amp;[2021-08-14T22:14:47.503333]"/>
            <x15:cachedUniqueName index="102137" name="[Диапазон].[время просмотра (UTC)].&amp;[2021-08-14T22:17:44.76]"/>
            <x15:cachedUniqueName index="102138" name="[Диапазон].[время просмотра (UTC)].&amp;[2021-08-14T22:20:04.566667]"/>
            <x15:cachedUniqueName index="102139" name="[Диапазон].[время просмотра (UTC)].&amp;[2021-08-14T22:20:19.74]"/>
            <x15:cachedUniqueName index="102140" name="[Диапазон].[время просмотра (UTC)].&amp;[2021-08-14T22:21:14.47]"/>
            <x15:cachedUniqueName index="102141" name="[Диапазон].[время просмотра (UTC)].&amp;[2021-08-14T22:22:24.373333]"/>
            <x15:cachedUniqueName index="102142" name="[Диапазон].[время просмотра (UTC)].&amp;[2021-08-14T22:23:42.773333]"/>
            <x15:cachedUniqueName index="102143" name="[Диапазон].[время просмотра (UTC)].&amp;[2021-08-14T22:24:22.326667]"/>
            <x15:cachedUniqueName index="102144" name="[Диапазон].[время просмотра (UTC)].&amp;[2021-08-14T22:25:54.083333]"/>
            <x15:cachedUniqueName index="102145" name="[Диапазон].[время просмотра (UTC)].&amp;[2021-08-14T22:26:49.986667]"/>
            <x15:cachedUniqueName index="102146" name="[Диапазон].[время просмотра (UTC)].&amp;[2021-08-14T22:26:55.26]"/>
            <x15:cachedUniqueName index="102147" name="[Диапазон].[время просмотра (UTC)].&amp;[2021-08-14T22:29:23.79]"/>
            <x15:cachedUniqueName index="102148" name="[Диапазон].[время просмотра (UTC)].&amp;[2021-08-14T22:29:58.743333]"/>
            <x15:cachedUniqueName index="102149" name="[Диапазон].[время просмотра (UTC)].&amp;[2021-08-14T22:32:09.6]"/>
            <x15:cachedUniqueName index="102150" name="[Диапазон].[время просмотра (UTC)].&amp;[2021-08-14T22:32:38.4]"/>
            <x15:cachedUniqueName index="102151" name="[Диапазон].[время просмотра (UTC)].&amp;[2021-08-14T22:36:58.16]"/>
            <x15:cachedUniqueName index="102152" name="[Диапазон].[время просмотра (UTC)].&amp;[2021-08-14T22:38:43.013333]"/>
            <x15:cachedUniqueName index="102153" name="[Диапазон].[время просмотра (UTC)].&amp;[2021-08-14T22:39:52.916667]"/>
            <x15:cachedUniqueName index="102154" name="[Диапазон].[время просмотра (UTC)].&amp;[2021-08-14T22:43:12]"/>
            <x15:cachedUniqueName index="102155" name="[Диапазон].[время просмотра (UTC)].&amp;[2021-08-14T22:43:22.626667]"/>
            <x15:cachedUniqueName index="102156" name="[Диапазон].[время просмотра (UTC)].&amp;[2021-08-14T22:43:50.426667]"/>
            <x15:cachedUniqueName index="102157" name="[Диапазон].[время просмотра (UTC)].&amp;[2021-08-14T22:43:57.576667]"/>
            <x15:cachedUniqueName index="102158" name="[Диапазон].[время просмотра (UTC)].&amp;[2021-08-14T22:44:32.526667]"/>
            <x15:cachedUniqueName index="102159" name="[Диапазон].[время просмотра (UTC)].&amp;[2021-08-14T22:44:38.4]"/>
            <x15:cachedUniqueName index="102160" name="[Диапазон].[время просмотра (UTC)].&amp;[2021-08-14T22:46:17.383333]"/>
            <x15:cachedUniqueName index="102161" name="[Диапазон].[время просмотра (UTC)].&amp;[2021-08-14T22:48:02.236667]"/>
            <x15:cachedUniqueName index="102162" name="[Диапазон].[время просмотра (UTC)].&amp;[2021-08-14T22:48:37.186667]"/>
            <x15:cachedUniqueName index="102163" name="[Диапазон].[время просмотра (UTC)].&amp;[2021-08-14T22:49:43.756667]"/>
            <x15:cachedUniqueName index="102164" name="[Диапазон].[время просмотра (UTC)].&amp;[2021-08-14T22:50:22.043333]"/>
            <x15:cachedUniqueName index="102165" name="[Диапазон].[время просмотра (UTC)].&amp;[2021-08-14T22:53:22.613333]"/>
            <x15:cachedUniqueName index="102166" name="[Диапазон].[время просмотра (UTC)].&amp;[2021-08-14T22:53:54.253333]"/>
            <x15:cachedUniqueName index="102167" name="[Диапазон].[время просмотра (UTC)].&amp;[2021-08-14T22:55:36.606667]"/>
            <x15:cachedUniqueName index="102168" name="[Диапазон].[время просмотра (UTC)].&amp;[2021-08-14T22:58:31.363333]"/>
            <x15:cachedUniqueName index="102169" name="[Диапазон].[время просмотра (UTC)].&amp;[2021-08-14T23:02:36.023333]"/>
            <x15:cachedUniqueName index="102170" name="[Диапазон].[время просмотра (UTC)].&amp;[2021-08-14T23:04:20.876667]"/>
            <x15:cachedUniqueName index="102171" name="[Диапазон].[время просмотра (UTC)].&amp;[2021-08-14T23:04:53.453333]"/>
            <x15:cachedUniqueName index="102172" name="[Диапазон].[время просмотра (UTC)].&amp;[2021-08-14T23:04:55.83]"/>
            <x15:cachedUniqueName index="102173" name="[Диапазон].[время просмотра (UTC)].&amp;[2021-08-14T23:06:40.683333]"/>
            <x15:cachedUniqueName index="102174" name="[Диапазон].[время просмотра (UTC)].&amp;[2021-08-14T23:07:15.636667]"/>
            <x15:cachedUniqueName index="102175" name="[Диапазон].[время просмотра (UTC)].&amp;[2021-08-14T23:07:15.84]"/>
            <x15:cachedUniqueName index="102176" name="[Диапазон].[время просмотра (UTC)].&amp;[2021-08-14T23:07:29.026667]"/>
            <x15:cachedUniqueName index="102177" name="[Диапазон].[время просмотра (UTC)].&amp;[2021-08-14T23:09:00.49]"/>
            <x15:cachedUniqueName index="102178" name="[Диапазон].[время просмотра (UTC)].&amp;[2021-08-14T23:09:06.586667]"/>
            <x15:cachedUniqueName index="102179" name="[Диапазон].[время просмотра (UTC)].&amp;[2021-08-14T23:09:35.44]"/>
            <x15:cachedUniqueName index="102180" name="[Диапазон].[время просмотра (UTC)].&amp;[2021-08-14T23:09:36]"/>
            <x15:cachedUniqueName index="102181" name="[Диапазон].[время просмотра (UTC)].&amp;[2021-08-14T23:10:45.343333]"/>
            <x15:cachedUniqueName index="102182" name="[Диапазон].[время просмотра (UTC)].&amp;[2021-08-14T23:11:20.296667]"/>
            <x15:cachedUniqueName index="102183" name="[Диапазон].[время просмотра (UTC)].&amp;[2021-08-14T23:11:55.246667]"/>
            <x15:cachedUniqueName index="102184" name="[Диапазон].[время просмотра (UTC)].&amp;[2021-08-14T23:14:15.053333]"/>
            <x15:cachedUniqueName index="102185" name="[Диапазон].[время просмотра (UTC)].&amp;[2021-08-14T23:17:44.76]"/>
            <x15:cachedUniqueName index="102186" name="[Диапазон].[время просмотра (UTC)].&amp;[2021-08-14T23:18:15.04]"/>
            <x15:cachedUniqueName index="102187" name="[Диапазон].[время просмотра (UTC)].&amp;[2021-08-14T23:18:54.663333]"/>
            <x15:cachedUniqueName index="102188" name="[Диапазон].[время просмотра (UTC)].&amp;[2021-08-14T23:20:39.516667]"/>
            <x15:cachedUniqueName index="102189" name="[Диапазон].[время просмотра (UTC)].&amp;[2021-08-14T23:21:14.47]"/>
            <x15:cachedUniqueName index="102190" name="[Диапазон].[время просмотра (UTC)].&amp;[2021-08-14T23:21:32.8]"/>
            <x15:cachedUniqueName index="102191" name="[Диапазон].[время просмотра (UTC)].&amp;[2021-08-14T23:21:49.42]"/>
            <x15:cachedUniqueName index="102192" name="[Диапазон].[время просмотра (UTC)].&amp;[2021-08-14T23:22:51.906667]"/>
            <x15:cachedUniqueName index="102193" name="[Диапазон].[время просмотра (UTC)].&amp;[2021-08-14T23:24:09.226667]"/>
            <x15:cachedUniqueName index="102194" name="[Диапазон].[время просмотра (UTC)].&amp;[2021-08-14T23:24:57.6]"/>
            <x15:cachedUniqueName index="102195" name="[Диапазон].[время просмотра (UTC)].&amp;[2021-08-14T23:25:54.083333]"/>
            <x15:cachedUniqueName index="102196" name="[Диапазон].[время просмотра (UTC)].&amp;[2021-08-14T23:27:38.936667]"/>
            <x15:cachedUniqueName index="102197" name="[Диапазон].[время просмотра (UTC)].&amp;[2021-08-14T23:28:48.84]"/>
            <x15:cachedUniqueName index="102198" name="[Диапазон].[время просмотра (UTC)].&amp;[2021-08-14T23:29:58.743333]"/>
            <x15:cachedUniqueName index="102199" name="[Диапазон].[время просмотра (UTC)].&amp;[2021-08-14T23:30:43.893333]"/>
            <x15:cachedUniqueName index="102200" name="[Диапазон].[время просмотра (UTC)].&amp;[2021-08-14T23:33:36]"/>
            <x15:cachedUniqueName index="102201" name="[Диапазон].[время просмотра (UTC)].&amp;[2021-08-14T23:34:38.353333]"/>
            <x15:cachedUniqueName index="102202" name="[Диапазон].[время просмотра (UTC)].&amp;[2021-08-14T23:35:44.486667]"/>
            <x15:cachedUniqueName index="102203" name="[Диапазон].[время просмотра (UTC)].&amp;[2021-08-14T23:36:29.313333]"/>
            <x15:cachedUniqueName index="102204" name="[Диапазон].[время просмотра (UTC)].&amp;[2021-08-14T23:36:58.16]"/>
            <x15:cachedUniqueName index="102205" name="[Диапазон].[время просмотра (UTC)].&amp;[2021-08-14T23:37:33.11]"/>
            <x15:cachedUniqueName index="102206" name="[Диапазон].[время просмотра (UTC)].&amp;[2021-08-14T23:38:56.973333]"/>
            <x15:cachedUniqueName index="102207" name="[Диапазон].[время просмотра (UTC)].&amp;[2021-08-14T23:39:17.966667]"/>
            <x15:cachedUniqueName index="102208" name="[Диапазон].[время просмотра (UTC)].&amp;[2021-08-14T23:39:28.616667]"/>
            <x15:cachedUniqueName index="102209" name="[Диапазон].[время просмотра (UTC)].&amp;[2021-08-14T23:42:12.723333]"/>
            <x15:cachedUniqueName index="102210" name="[Диапазон].[время просмотра (UTC)].&amp;[2021-08-14T23:42:47.673333]"/>
            <x15:cachedUniqueName index="102211" name="[Диапазон].[время просмотра (UTC)].&amp;[2021-08-14T23:43:57.576667]"/>
            <x15:cachedUniqueName index="102212" name="[Диапазон].[время просмотра (UTC)].&amp;[2021-08-14T23:46:04.8]"/>
            <x15:cachedUniqueName index="102213" name="[Диапазон].[время просмотра (UTC)].&amp;[2021-08-14T23:46:17.383333]"/>
            <x15:cachedUniqueName index="102214" name="[Диапазон].[время просмотра (UTC)].&amp;[2021-08-14T23:46:25.23]"/>
            <x15:cachedUniqueName index="102215" name="[Диапазон].[время просмотра (UTC)].&amp;[2021-08-14T23:46:52.333333]"/>
            <x15:cachedUniqueName index="102216" name="[Диапазон].[время просмотра (UTC)].&amp;[2021-08-14T23:48:37.07]"/>
            <x15:cachedUniqueName index="102217" name="[Диапазон].[время просмотра (UTC)].&amp;[2021-08-14T23:48:37.186667]"/>
            <x15:cachedUniqueName index="102218" name="[Диапазон].[время просмотра (UTC)].&amp;[2021-08-14T23:50:56.993333]"/>
            <x15:cachedUniqueName index="102219" name="[Диапазон].[время просмотра (UTC)].&amp;[2021-08-14T23:51:12.64]"/>
            <x15:cachedUniqueName index="102220" name="[Диапазон].[время просмотра (UTC)].&amp;[2021-08-14T23:51:31.946667]"/>
            <x15:cachedUniqueName index="102221" name="[Диапазон].[время просмотра (UTC)].&amp;[2021-08-14T23:53:16.8]"/>
            <x15:cachedUniqueName index="102222" name="[Диапазон].[время просмотра (UTC)].&amp;[2021-08-14T23:55:36.606667]"/>
            <x15:cachedUniqueName index="102223" name="[Диапазон].[время просмотра (UTC)].&amp;[2021-08-14T23:56:11.556667]"/>
            <x15:cachedUniqueName index="102224" name="[Диапазон].[время просмотра (UTC)].&amp;[2021-08-14T23:57:56.413333]"/>
            <x15:cachedUniqueName index="102225" name="[Диапазон].[время просмотра (UTC)].&amp;[2021-08-15T00:04:20.876667]"/>
            <x15:cachedUniqueName index="102226" name="[Диапазон].[время просмотра (UTC)].&amp;[2021-08-15T00:09:35.44]"/>
            <x15:cachedUniqueName index="102227" name="[Диапазон].[время просмотра (UTC)].&amp;[2021-08-15T00:09:50.643333]"/>
            <x15:cachedUniqueName index="102228" name="[Диапазон].[время просмотра (UTC)].&amp;[2021-08-15T00:11:55.246667]"/>
            <x15:cachedUniqueName index="102229" name="[Диапазон].[время просмотра (UTC)].&amp;[2021-08-15T00:12:00]"/>
            <x15:cachedUniqueName index="102230" name="[Диапазон].[время просмотра (UTC)].&amp;[2021-08-15T00:14:24]"/>
            <x15:cachedUniqueName index="102231" name="[Диапазон].[время просмотра (UTC)].&amp;[2021-08-15T00:16:19.2]"/>
            <x15:cachedUniqueName index="102232" name="[Диапазон].[время просмотра (UTC)].&amp;[2021-08-15T00:16:34.856667]"/>
            <x15:cachedUniqueName index="102233" name="[Диапазон].[время просмотра (UTC)].&amp;[2021-08-15T00:17:09.81]"/>
            <x15:cachedUniqueName index="102234" name="[Диапазон].[время просмотра (UTC)].&amp;[2021-08-15T00:18:38.003333]"/>
            <x15:cachedUniqueName index="102235" name="[Диапазон].[время просмотра (UTC)].&amp;[2021-08-15T00:18:45.913333]"/>
            <x15:cachedUniqueName index="102236" name="[Диапазон].[время просмотра (UTC)].&amp;[2021-08-15T00:19:20.193333]"/>
            <x15:cachedUniqueName index="102237" name="[Диапазон].[время просмотра (UTC)].&amp;[2021-08-15T00:21:49.42]"/>
            <x15:cachedUniqueName index="102238" name="[Диапазон].[время просмотра (UTC)].&amp;[2021-08-15T00:24:09.226667]"/>
            <x15:cachedUniqueName index="102239" name="[Диапазон].[время просмотра (UTC)].&amp;[2021-08-15T00:24:44.18]"/>
            <x15:cachedUniqueName index="102240" name="[Диапазон].[время просмотра (UTC)].&amp;[2021-08-15T00:25:54.083333]"/>
            <x15:cachedUniqueName index="102241" name="[Диапазон].[время просмотра (UTC)].&amp;[2021-08-15T00:26:32.626667]"/>
            <x15:cachedUniqueName index="102242" name="[Диапазон].[время просмотра (UTC)].&amp;[2021-08-15T00:26:40.536667]"/>
            <x15:cachedUniqueName index="102243" name="[Диапазон].[время просмотра (UTC)].&amp;[2021-08-15T00:27:33.273333]"/>
            <x15:cachedUniqueName index="102244" name="[Диапазон].[время просмотра (UTC)].&amp;[2021-08-15T00:28:13.886667]"/>
            <x15:cachedUniqueName index="102245" name="[Диапазон].[время просмотра (UTC)].&amp;[2021-08-15T00:33:28.45]"/>
            <x15:cachedUniqueName index="102246" name="[Диапазон].[время просмотра (UTC)].&amp;[2021-08-15T00:34:03.403333]"/>
            <x15:cachedUniqueName index="102247" name="[Диапазон].[время просмотра (UTC)].&amp;[2021-08-15T00:35:13.306667]"/>
            <x15:cachedUniqueName index="102248" name="[Диапазон].[время просмотра (UTC)].&amp;[2021-08-15T00:35:41.08]"/>
            <x15:cachedUniqueName index="102249" name="[Диапазон].[время просмотра (UTC)].&amp;[2021-08-15T00:38:08.063333]"/>
            <x15:cachedUniqueName index="102250" name="[Диапазон].[время просмотра (UTC)].&amp;[2021-08-15T00:42:12.723333]"/>
            <x15:cachedUniqueName index="102251" name="[Диапазон].[время просмотра (UTC)].&amp;[2021-08-15T00:43:22.626667]"/>
            <x15:cachedUniqueName index="102252" name="[Диапазон].[время просмотра (UTC)].&amp;[2021-08-15T00:43:30.43]"/>
            <x15:cachedUniqueName index="102253" name="[Диапазон].[время просмотра (UTC)].&amp;[2021-08-15T00:45:07.48]"/>
            <x15:cachedUniqueName index="102254" name="[Диапазон].[время просмотра (UTC)].&amp;[2021-08-15T00:49:36.946667]"/>
            <x15:cachedUniqueName index="102255" name="[Диапазон].[время просмотра (UTC)].&amp;[2021-08-15T00:51:31.946667]"/>
            <x15:cachedUniqueName index="102256" name="[Диапазон].[время просмотра (UTC)].&amp;[2021-08-15T00:56:46.51]"/>
            <x15:cachedUniqueName index="102257" name="[Диапазон].[время просмотра (UTC)].&amp;[2021-08-15T00:57:23.66]"/>
            <x15:cachedUniqueName index="102258" name="[Диапазон].[время просмотра (UTC)].&amp;[2021-08-15T00:58:08.486667]"/>
            <x15:cachedUniqueName index="102259" name="[Диапазон].[время просмотра (UTC)].&amp;[2021-08-15T00:59:31.2]"/>
            <x15:cachedUniqueName index="102260" name="[Диапазон].[время просмотра (UTC)].&amp;[2021-08-15T01:01:44.703333]"/>
            <x15:cachedUniqueName index="102261" name="[Диапазон].[время просмотра (UTC)].&amp;[2021-08-15T01:02:58.533333]"/>
            <x15:cachedUniqueName index="102262" name="[Диапазон].[время просмотра (UTC)].&amp;[2021-08-15T01:04:55.83]"/>
            <x15:cachedUniqueName index="102263" name="[Диапазон].[время просмотра (UTC)].&amp;[2021-08-15T01:06:16.293333]"/>
            <x15:cachedUniqueName index="102264" name="[Диапазон].[время просмотра (UTC)].&amp;[2021-08-15T01:10:45.343333]"/>
            <x15:cachedUniqueName index="102265" name="[Диапазон].[время просмотра (UTC)].&amp;[2021-08-15T01:13:07.633333]"/>
            <x15:cachedUniqueName index="102266" name="[Диапазон].[время просмотра (UTC)].&amp;[2021-08-15T01:14:00.37]"/>
            <x15:cachedUniqueName index="102267" name="[Диапазон].[время просмотра (UTC)].&amp;[2021-08-15T01:14:52.8]"/>
            <x15:cachedUniqueName index="102268" name="[Диапазон].[время просмотра (UTC)].&amp;[2021-08-15T01:16:20.12]"/>
            <x15:cachedUniqueName index="102269" name="[Диапазон].[время просмотра (UTC)].&amp;[2021-08-15T01:17:10.22]"/>
            <x15:cachedUniqueName index="102270" name="[Диапазон].[время просмотра (UTC)].&amp;[2021-08-15T01:18:24.05]"/>
            <x15:cachedUniqueName index="102271" name="[Диапазон].[время просмотра (UTC)].&amp;[2021-08-15T01:19:29.616667]"/>
            <x15:cachedUniqueName index="102272" name="[Диапазон].[время просмотра (UTC)].&amp;[2021-08-15T01:20:20.07]"/>
            <x15:cachedUniqueName index="102273" name="[Диапазон].[время просмотра (UTC)].&amp;[2021-08-15T01:21:49.42]"/>
            <x15:cachedUniqueName index="102274" name="[Диапазон].[время просмотра (UTC)].&amp;[2021-08-15T01:25:02.206667]"/>
            <x15:cachedUniqueName index="102275" name="[Диапазон].[время просмотра (UTC)].&amp;[2021-08-15T01:26:29.033333]"/>
            <x15:cachedUniqueName index="102276" name="[Диапазон].[время просмотра (UTC)].&amp;[2021-08-15T01:28:13.886667]"/>
            <x15:cachedUniqueName index="102277" name="[Диапазон].[время просмотра (UTC)].&amp;[2021-08-15T01:32:56.83]"/>
            <x15:cachedUniqueName index="102278" name="[Диапазон].[время просмотра (UTC)].&amp;[2021-08-15T01:34:03.403333]"/>
            <x15:cachedUniqueName index="102279" name="[Диапазон].[время просмотра (UTC)].&amp;[2021-08-15T01:37:33.11]"/>
            <x15:cachedUniqueName index="102280" name="[Диапазон].[время просмотра (UTC)].&amp;[2021-08-15T01:39:52.916667]"/>
            <x15:cachedUniqueName index="102281" name="[Диапазон].[время просмотра (UTC)].&amp;[2021-08-15T01:42:50.11]"/>
            <x15:cachedUniqueName index="102282" name="[Диапазон].[время просмотра (UTC)].&amp;[2021-08-15T01:46:18.416667]"/>
            <x15:cachedUniqueName index="102283" name="[Диапазон].[время просмотра (UTC)].&amp;[2021-08-15T01:46:57.97]"/>
            <x15:cachedUniqueName index="102284" name="[Диапазон].[время просмотра (UTC)].&amp;[2021-08-15T01:48:00]"/>
            <x15:cachedUniqueName index="102285" name="[Диапазон].[время просмотра (UTC)].&amp;[2021-08-15T01:49:17.72]"/>
            <x15:cachedUniqueName index="102286" name="[Диапазон].[время просмотра (UTC)].&amp;[2021-08-15T01:50:47.37]"/>
            <x15:cachedUniqueName index="102287" name="[Диапазон].[время просмотра (UTC)].&amp;[2021-08-15T01:51:32.196667]"/>
            <x15:cachedUniqueName index="102288" name="[Диапазон].[время просмотра (UTC)].&amp;[2021-08-15T01:52:06.896667]"/>
            <x15:cachedUniqueName index="102289" name="[Диапазон].[время просмотра (UTC)].&amp;[2021-08-15T01:53:41.4]"/>
            <x15:cachedUniqueName index="102290" name="[Диапазон].[время просмотра (UTC)].&amp;[2021-08-15T01:53:44.036667]"/>
            <x15:cachedUniqueName index="102291" name="[Диапазон].[время просмотра (UTC)].&amp;[2021-08-15T01:55:12]"/>
            <x15:cachedUniqueName index="102292" name="[Диапазон].[время просмотра (UTC)].&amp;[2021-08-15T01:56:46.51]"/>
            <x15:cachedUniqueName index="102293" name="[Диапазон].[время просмотра (UTC)].&amp;[2021-08-15T02:00:14.283333]"/>
            <x15:cachedUniqueName index="102294" name="[Диапазон].[время просмотра (UTC)].&amp;[2021-08-15T02:04:55.83]"/>
            <x15:cachedUniqueName index="102295" name="[Диапазон].[время просмотра (UTC)].&amp;[2021-08-15T02:12:24.676667]"/>
            <x15:cachedUniqueName index="102296" name="[Диапазон].[время просмотра (UTC)].&amp;[2021-08-15T02:13:05.15]"/>
            <x15:cachedUniqueName index="102297" name="[Диапазон].[время просмотра (UTC)].&amp;[2021-08-15T02:15:00.246667]"/>
            <x15:cachedUniqueName index="102298" name="[Диапазон].[время просмотра (UTC)].&amp;[2021-08-15T02:20:04.566667]"/>
            <x15:cachedUniqueName index="102299" name="[Диапазон].[время просмотра (UTC)].&amp;[2021-08-15T02:21:33.13]"/>
            <x15:cachedUniqueName index="102300" name="[Диапазон].[время просмотра (UTC)].&amp;[2021-08-15T02:21:51.586667]"/>
            <x15:cachedUniqueName index="102301" name="[Диапазон].[время просмотра (UTC)].&amp;[2021-08-15T02:22:24.373333]"/>
            <x15:cachedUniqueName index="102302" name="[Диапазон].[время просмотра (UTC)].&amp;[2021-08-15T02:24:48.253333]"/>
            <x15:cachedUniqueName index="102303" name="[Диапазон].[время просмотра (UTC)].&amp;[2021-08-15T02:25:27.806667]"/>
            <x15:cachedUniqueName index="102304" name="[Диапазон].[время просмотра (UTC)].&amp;[2021-08-15T02:29:17.206667]"/>
            <x15:cachedUniqueName index="102305" name="[Диапазон].[время просмотра (UTC)].&amp;[2021-08-15T02:29:54.123333]"/>
            <x15:cachedUniqueName index="102306" name="[Диапазон].[время просмотра (UTC)].&amp;[2021-08-15T02:29:58.743333]"/>
            <x15:cachedUniqueName index="102307" name="[Диапазон].[время просмотра (UTC)].&amp;[2021-08-15T02:31:39.593333]"/>
            <x15:cachedUniqueName index="102308" name="[Диапазон].[время просмотра (UTC)].&amp;[2021-08-15T02:34:03.403333]"/>
            <x15:cachedUniqueName index="102309" name="[Диапазон].[время просмотра (UTC)].&amp;[2021-08-15T02:35:55.363333]"/>
            <x15:cachedUniqueName index="102310" name="[Диапазон].[время просмотра (UTC)].&amp;[2021-08-15T02:37:33.11]"/>
            <x15:cachedUniqueName index="102311" name="[Диапазон].[время просмотра (UTC)].&amp;[2021-08-15T02:38:09.84]"/>
            <x15:cachedUniqueName index="102312" name="[Диапазон].[время просмотра (UTC)].&amp;[2021-08-15T02:41:01.233333]"/>
            <x15:cachedUniqueName index="102313" name="[Диапазон].[время просмотра (UTC)].&amp;[2021-08-15T02:41:02.82]"/>
            <x15:cachedUniqueName index="102314" name="[Диапазон].[время просмотра (UTC)].&amp;[2021-08-15T02:44:26.903333]"/>
            <x15:cachedUniqueName index="102315" name="[Диапазон].[время просмотра (UTC)].&amp;[2021-08-15T02:45:27.55]"/>
            <x15:cachedUniqueName index="102316" name="[Диапазон].[время просмотра (UTC)].&amp;[2021-08-15T02:47:31.2]"/>
            <x15:cachedUniqueName index="102317" name="[Диапазон].[время просмотра (UTC)].&amp;[2021-08-15T02:48:28.8]"/>
            <x15:cachedUniqueName index="102318" name="[Диапазон].[время просмотра (UTC)].&amp;[2021-08-15T02:49:48.593333]"/>
            <x15:cachedUniqueName index="102319" name="[Диапазон].[время просмотра (UTC)].&amp;[2021-08-15T02:54:33.366667]"/>
            <x15:cachedUniqueName index="102320" name="[Диапазон].[время просмотра (UTC)].&amp;[2021-08-15T02:59:06.316667]"/>
            <x15:cachedUniqueName index="102321" name="[Диапазон].[время просмотра (UTC)].&amp;[2021-08-15T02:59:07.593333]"/>
            <x15:cachedUniqueName index="102322" name="[Диапазон].[время просмотра (UTC)].&amp;[2021-08-15T02:59:20.776667]"/>
            <x15:cachedUniqueName index="102323" name="[Диапазон].[время просмотра (UTC)].&amp;[2021-08-15T02:59:33.963333]"/>
            <x15:cachedUniqueName index="102324" name="[Диапазон].[время просмотра (UTC)].&amp;[2021-08-15T03:00:02.966667]"/>
            <x15:cachedUniqueName index="102325" name="[Диапазон].[время просмотра (UTC)].&amp;[2021-08-15T03:00:53.066667]"/>
            <x15:cachedUniqueName index="102326" name="[Диапазон].[время просмотра (UTC)].&amp;[2021-08-15T03:03:21.6]"/>
            <x15:cachedUniqueName index="102327" name="[Диапазон].[время просмотра (UTC)].&amp;[2021-08-15T03:08:05.5]"/>
            <x15:cachedUniqueName index="102328" name="[Диапазон].[время просмотра (UTC)].&amp;[2021-08-15T03:10:30.526667]"/>
            <x15:cachedUniqueName index="102329" name="[Диапазон].[время просмотра (UTC)].&amp;[2021-08-15T03:13:29.826667]"/>
            <x15:cachedUniqueName index="102330" name="[Диапазон].[время просмотра (UTC)].&amp;[2021-08-15T03:13:55.2]"/>
            <x15:cachedUniqueName index="102331" name="[Диапазон].[время просмотра (UTC)].&amp;[2021-08-15T03:14:19.926667]"/>
            <x15:cachedUniqueName index="102332" name="[Диапазон].[время просмотра (UTC)].&amp;[2021-08-15T03:20:38.4]"/>
            <x15:cachedUniqueName index="102333" name="[Диапазон].[время просмотра (UTC)].&amp;[2021-08-15T03:24:55.396667]"/>
            <x15:cachedUniqueName index="102334" name="[Диапазон].[время просмотра (UTC)].&amp;[2021-08-15T03:26:59.323333]"/>
            <x15:cachedUniqueName index="102335" name="[Диапазон].[время просмотра (UTC)].&amp;[2021-08-15T03:29:37.533333]"/>
            <x15:cachedUniqueName index="102336" name="[Диапазон].[время просмотра (UTC)].&amp;[2021-08-15T03:30:14.4]"/>
            <x15:cachedUniqueName index="102337" name="[Диапазон].[время просмотра (UTC)].&amp;[2021-08-15T03:33:16.386667]"/>
            <x15:cachedUniqueName index="102338" name="[Диапазон].[время просмотра (UTC)].&amp;[2021-08-15T03:33:34.843333]"/>
            <x15:cachedUniqueName index="102339" name="[Диапазон].[время просмотра (UTC)].&amp;[2021-08-15T03:33:55.94]"/>
            <x15:cachedUniqueName index="102340" name="[Диапазон].[время просмотра (UTC)].&amp;[2021-08-15T03:36:15.69]"/>
            <x15:cachedUniqueName index="102341" name="[Диапазон].[время просмотра (UTC)].&amp;[2021-08-15T03:37:33.11]"/>
            <x15:cachedUniqueName index="102342" name="[Диапазон].[время просмотра (UTC)].&amp;[2021-08-15T03:38:24.893333]"/>
            <x15:cachedUniqueName index="102343" name="[Диапазон].[время просмотра (UTC)].&amp;[2021-08-15T03:39:21.6]"/>
            <x15:cachedUniqueName index="102344" name="[Диапазон].[время просмотра (UTC)].&amp;[2021-08-15T03:44:36.68]"/>
            <x15:cachedUniqueName index="102345" name="[Диапазон].[время просмотра (UTC)].&amp;[2021-08-15T03:45:07.48]"/>
            <x15:cachedUniqueName index="102346" name="[Диапазон].[время просмотра (UTC)].&amp;[2021-08-15T03:48:07.626667]"/>
            <x15:cachedUniqueName index="102347" name="[Диапазон].[время просмотра (UTC)].&amp;[2021-08-15T03:53:21.403333]"/>
            <x15:cachedUniqueName index="102348" name="[Диапазон].[время просмотра (UTC)].&amp;[2021-08-15T03:55:06.876667]"/>
            <x15:cachedUniqueName index="102349" name="[Диапазон].[время просмотра (UTC)].&amp;[2021-08-15T03:59:06.316667]"/>
            <x15:cachedUniqueName index="102350" name="[Диапазон].[время просмотра (UTC)].&amp;[2021-08-15T04:00:02.196667]"/>
            <x15:cachedUniqueName index="102351" name="[Диапазон].[время просмотра (UTC)].&amp;[2021-08-15T04:00:16.216667]"/>
            <x15:cachedUniqueName index="102352" name="[Диапазон].[время просмотра (UTC)].&amp;[2021-08-15T04:02:06.126667]"/>
            <x15:cachedUniqueName index="102353" name="[Диапазон].[время просмотра (UTC)].&amp;[2021-08-15T04:04:46.973333]"/>
            <x15:cachedUniqueName index="102354" name="[Диапазон].[время просмотра (UTC)].&amp;[2021-08-15T04:05:47.616667]"/>
            <x15:cachedUniqueName index="102355" name="[Диапазон].[время просмотра (UTC)].&amp;[2021-08-15T04:06:29.806667]"/>
            <x15:cachedUniqueName index="102356" name="[Диапазон].[время просмотра (UTC)].&amp;[2021-08-15T04:07:19.906667]"/>
            <x15:cachedUniqueName index="102357" name="[Диапазон].[время просмотра (UTC)].&amp;[2021-08-15T04:07:41]"/>
            <x15:cachedUniqueName index="102358" name="[Диапазон].[время просмотра (UTC)].&amp;[2021-08-15T04:12:28.8]"/>
            <x15:cachedUniqueName index="102359" name="[Диапазон].[время просмотра (UTC)].&amp;[2021-08-15T04:13:15.873333]"/>
            <x15:cachedUniqueName index="102360" name="[Диапазон].[время просмотра (UTC)].&amp;[2021-08-15T04:14:50.003333]"/>
            <x15:cachedUniqueName index="102361" name="[Диапазон].[время просмотра (UTC)].&amp;[2021-08-15T04:20:46.766667]"/>
            <x15:cachedUniqueName index="102362" name="[Диапазон].[время просмотра (UTC)].&amp;[2021-08-15T04:21:10.496667]"/>
            <x15:cachedUniqueName index="102363" name="[Диапазон].[время просмотра (UTC)].&amp;[2021-08-15T04:23:51.343333]"/>
            <x15:cachedUniqueName index="102364" name="[Диапазон].[время просмотра (UTC)].&amp;[2021-08-15T04:29:10.396667]"/>
            <x15:cachedUniqueName index="102365" name="[Диапазон].[время просмотра (UTC)].&amp;[2021-08-15T04:30:00.493333]"/>
            <x15:cachedUniqueName index="102366" name="[Диапазон].[время просмотра (UTC)].&amp;[2021-08-15T04:30:40.046667]"/>
            <x15:cachedUniqueName index="102367" name="[Диапазон].[время просмотра (UTC)].&amp;[2021-08-15T04:33:31.436667]"/>
            <x15:cachedUniqueName index="102368" name="[Диапазон].[время просмотра (UTC)].&amp;[2021-08-15T04:37:39.296667]"/>
            <x15:cachedUniqueName index="102369" name="[Диапазон].[время просмотра (UTC)].&amp;[2021-08-15T04:38:24]"/>
            <x15:cachedUniqueName index="102370" name="[Диапазон].[время просмотра (UTC)].&amp;[2021-08-15T04:43:29.993333]"/>
            <x15:cachedUniqueName index="102371" name="[Диапазон].[время просмотра (UTC)].&amp;[2021-08-15T04:43:32.63]"/>
            <x15:cachedUniqueName index="102372" name="[Диапазон].[время просмотра (UTC)].&amp;[2021-08-15T04:44:38.4]"/>
            <x15:cachedUniqueName index="102373" name="[Диапазон].[время просмотра (UTC)].&amp;[2021-08-15T04:54:43.2]"/>
            <x15:cachedUniqueName index="102374" name="[Диапазон].[время просмотра (UTC)].&amp;[2021-08-15T04:55:14.016667]"/>
            <x15:cachedUniqueName index="102375" name="[Диапазон].[время просмотра (UTC)].&amp;[2021-08-15T04:55:48.296667]"/>
            <x15:cachedUniqueName index="102376" name="[Диапазон].[время просмотра (UTC)].&amp;[2021-08-15T05:04:20.876667]"/>
            <x15:cachedUniqueName index="102377" name="[Диапазон].[время просмотра (UTC)].&amp;[2021-08-15T05:04:48]"/>
            <x15:cachedUniqueName index="102378" name="[Диапазон].[время просмотра (UTC)].&amp;[2021-08-15T05:06:26.4]"/>
            <x15:cachedUniqueName index="102379" name="[Диапазон].[время просмотра (UTC)].&amp;[2021-08-15T05:07:16.5]"/>
            <x15:cachedUniqueName index="102380" name="[Диапазон].[время просмотра (UTC)].&amp;[2021-08-15T05:08:40.876667]"/>
            <x15:cachedUniqueName index="102381" name="[Диапазон].[время просмотра (UTC)].&amp;[2021-08-15T05:08:56.7]"/>
            <x15:cachedUniqueName index="102382" name="[Диапазон].[время просмотра (UTC)].&amp;[2021-08-15T05:09:17.793333]"/>
            <x15:cachedUniqueName index="102383" name="[Диапазон].[время просмотра (UTC)].&amp;[2021-08-15T05:10:26.35]"/>
            <x15:cachedUniqueName index="102384" name="[Диапазон].[время просмотра (UTC)].&amp;[2021-08-15T05:11:21.723333]"/>
            <x15:cachedUniqueName index="102385" name="[Диапазон].[время просмотра (UTC)].&amp;[2021-08-15T05:12:57.6]"/>
            <x15:cachedUniqueName index="102386" name="[Диапазон].[время просмотра (UTC)].&amp;[2021-08-15T05:13:40.1]"/>
            <x15:cachedUniqueName index="102387" name="[Диапазон].[время просмотра (UTC)].&amp;[2021-08-15T05:18:44.706667]"/>
            <x15:cachedUniqueName index="102388" name="[Диапазон].[время просмотра (UTC)].&amp;[2021-08-15T05:19:32.166667]"/>
            <x15:cachedUniqueName index="102389" name="[Диапазон].[время просмотра (UTC)].&amp;[2021-08-15T05:24:16.94]"/>
            <x15:cachedUniqueName index="102390" name="[Диапазон].[время просмотра (UTC)].&amp;[2021-08-15T05:25:26.4]"/>
            <x15:cachedUniqueName index="102391" name="[Диапазон].[время просмотра (UTC)].&amp;[2021-08-15T05:30:36.64]"/>
            <x15:cachedUniqueName index="102392" name="[Диапазон].[время просмотра (UTC)].&amp;[2021-08-15T05:31:12]"/>
            <x15:cachedUniqueName index="102393" name="[Диапазон].[время просмотра (UTC)].&amp;[2021-08-15T05:31:32.013333]"/>
            <x15:cachedUniqueName index="102394" name="[Диапазон].[время просмотра (UTC)].&amp;[2021-08-15T05:35:13.306667]"/>
            <x15:cachedUniqueName index="102395" name="[Диапазон].[время просмотра (UTC)].&amp;[2021-08-15T05:35:26.686667]"/>
            <x15:cachedUniqueName index="102396" name="[Диапазон].[время просмотра (UTC)].&amp;[2021-08-15T05:35:50.42]"/>
            <x15:cachedUniqueName index="102397" name="[Диапазон].[время просмотра (UTC)].&amp;[2021-08-15T05:38:52.8]"/>
            <x15:cachedUniqueName index="102398" name="[Диапазон].[время просмотра (UTC)].&amp;[2021-08-15T05:38:57.633333]"/>
            <x15:cachedUniqueName index="102399" name="[Диапазон].[время просмотра (UTC)].&amp;[2021-08-15T05:40:58.926667]"/>
            <x15:cachedUniqueName index="102400" name="[Диапазон].[время просмотра (UTC)].&amp;[2021-08-15T05:41:43.75]"/>
            <x15:cachedUniqueName index="102401" name="[Диапазон].[время просмотра (UTC)].&amp;[2021-08-15T05:45:30.516667]"/>
            <x15:cachedUniqueName index="102402" name="[Диапазон].[время просмотра (UTC)].&amp;[2021-08-15T05:46:04.793333]"/>
            <x15:cachedUniqueName index="102403" name="[Диапазон].[время просмотра (UTC)].&amp;[2021-08-15T05:46:33.6]"/>
            <x15:cachedUniqueName index="102404" name="[Диапазон].[время просмотра (UTC)].&amp;[2021-08-15T05:48:21.906667]"/>
            <x15:cachedUniqueName index="102405" name="[Диапазон].[время просмотра (UTC)].&amp;[2021-08-15T05:49:12.006667]"/>
            <x15:cachedUniqueName index="102406" name="[Диапазон].[время просмотра (UTC)].&amp;[2021-08-15T05:52:41.85]"/>
            <x15:cachedUniqueName index="102407" name="[Диапазон].[время просмотра (UTC)].&amp;[2021-08-15T05:55:18.523333]"/>
            <x15:cachedUniqueName index="102408" name="[Диапазон].[время просмотра (UTC)].&amp;[2021-08-15T05:55:39.616667]"/>
            <x15:cachedUniqueName index="102409" name="[Диапазон].[время просмотра (UTC)].&amp;[2021-08-15T05:57:38.273333]"/>
            <x15:cachedUniqueName index="102410" name="[Диапазон].[время просмотра (UTC)].&amp;[2021-08-15T05:58:07.276667]"/>
            <x15:cachedUniqueName index="102411" name="[Диапазон].[время просмотра (UTC)].&amp;[2021-08-15T06:00:51.17]"/>
            <x15:cachedUniqueName index="102412" name="[Диапазон].[время просмотра (UTC)].&amp;[2021-08-15T06:01:26.12]"/>
            <x15:cachedUniqueName index="102413" name="[Диапазон].[время просмотра (UTC)].&amp;[2021-08-15T06:01:46.13]"/>
            <x15:cachedUniqueName index="102414" name="[Диапазон].[время просмотра (UTC)].&amp;[2021-08-15T06:02:12.5]"/>
            <x15:cachedUniqueName index="102415" name="[Диапазон].[время просмотра (UTC)].&amp;[2021-08-15T06:02:30.956667]"/>
            <x15:cachedUniqueName index="102416" name="[Диапазон].[время просмотра (UTC)].&amp;[2021-08-15T06:02:36.023333]"/>
            <x15:cachedUniqueName index="102417" name="[Диапазон].[время просмотра (UTC)].&amp;[2021-08-15T06:07:55.283333]"/>
            <x15:cachedUniqueName index="102418" name="[Диапазон].[время просмотра (UTC)].&amp;[2021-08-15T06:09:35.44]"/>
            <x15:cachedUniqueName index="102419" name="[Диапазон].[время просмотра (UTC)].&amp;[2021-08-15T06:12:24.236667]"/>
            <x15:cachedUniqueName index="102420" name="[Диапазон].[время просмотра (UTC)].&amp;[2021-08-15T06:12:53.24]"/>
            <x15:cachedUniqueName index="102421" name="[Диапазон].[время просмотра (UTC)].&amp;[2021-08-15T06:13:40.703333]"/>
            <x15:cachedUniqueName index="102422" name="[Диапазон].[время просмотра (UTC)].&amp;[2021-08-15T06:19:55.13]"/>
            <x15:cachedUniqueName index="102423" name="[Диапазон].[время просмотра (UTC)].&amp;[2021-08-15T06:20:08.313333]"/>
            <x15:cachedUniqueName index="102424" name="[Диапазон].[время просмотра (UTC)].&amp;[2021-08-15T06:21:32.69]"/>
            <x15:cachedUniqueName index="102425" name="[Диапазон].[время просмотра (UTC)].&amp;[2021-08-15T06:27:03.983333]"/>
            <x15:cachedUniqueName index="102426" name="[Диапазон].[время просмотра (UTC)].&amp;[2021-08-15T06:30:14.4]"/>
            <x15:cachedUniqueName index="102427" name="[Диапазон].[время просмотра (UTC)].&amp;[2021-08-15T06:32:53.5]"/>
            <x15:cachedUniqueName index="102428" name="[Диапазон].[время просмотра (UTC)].&amp;[2021-08-15T06:35:33.83]"/>
            <x15:cachedUniqueName index="102429" name="[Диапазон].[время просмотра (UTC)].&amp;[2021-08-15T06:37:26.4]"/>
            <x15:cachedUniqueName index="102430" name="[Диапазон].[время просмотра (UTC)].&amp;[2021-08-15T06:42:01.44]"/>
            <x15:cachedUniqueName index="102431" name="[Диапазон].[время просмотра (UTC)].&amp;[2021-08-15T06:42:12.723333]"/>
            <x15:cachedUniqueName index="102432" name="[Диапазон].[время просмотра (UTC)].&amp;[2021-08-15T06:45:36]"/>
            <x15:cachedUniqueName index="102433" name="[Диапазон].[время просмотра (UTC)].&amp;[2021-08-15T06:50:38.253333]"/>
            <x15:cachedUniqueName index="102434" name="[Диапазон].[время просмотра (UTC)].&amp;[2021-08-15T06:52:07.903333]"/>
            <x15:cachedUniqueName index="102435" name="[Диапазон].[время просмотра (UTC)].&amp;[2021-08-15T06:52:48]"/>
            <x15:cachedUniqueName index="102436" name="[Диапазон].[время просмотра (UTC)].&amp;[2021-08-15T06:54:14.47]"/>
            <x15:cachedUniqueName index="102437" name="[Диапазон].[время просмотра (UTC)].&amp;[2021-08-15T07:00:00]"/>
            <x15:cachedUniqueName index="102438" name="[Диапазон].[время просмотра (UTC)].&amp;[2021-08-15T07:03:50.4]"/>
            <x15:cachedUniqueName index="102439" name="[Диапазон].[время просмотра (UTC)].&amp;[2021-08-15T07:10:45.343333]"/>
            <x15:cachedUniqueName index="102440" name="[Диапазон].[время просмотра (UTC)].&amp;[2021-08-15T07:11:38.643333]"/>
            <x15:cachedUniqueName index="102441" name="[Диапазон].[время просмотра (UTC)].&amp;[2021-08-15T07:11:41.28]"/>
            <x15:cachedUniqueName index="102442" name="[Диапазон].[время просмотра (UTC)].&amp;[2021-08-15T07:15:09.586667]"/>
            <x15:cachedUniqueName index="102443" name="[Диапазон].[время просмотра (UTC)].&amp;[2021-08-15T07:17:53.066667]"/>
            <x15:cachedUniqueName index="102444" name="[Диапазон].[время просмотра (UTC)].&amp;[2021-08-15T07:18:54.663333]"/>
            <x15:cachedUniqueName index="102445" name="[Диапазон].[время просмотра (UTC)].&amp;[2021-08-15T07:23:31.2]"/>
            <x15:cachedUniqueName index="102446" name="[Диапазон].[время просмотра (UTC)].&amp;[2021-08-15T07:25:16.05]"/>
            <x15:cachedUniqueName index="102447" name="[Диапазон].[время просмотра (UTC)].&amp;[2021-08-15T07:25:34.506667]"/>
            <x15:cachedUniqueName index="102448" name="[Диапазон].[время просмотра (UTC)].&amp;[2021-08-15T07:29:02.813333]"/>
            <x15:cachedUniqueName index="102449" name="[Диапазон].[время просмотра (UTC)].&amp;[2021-08-15T07:34:13.956667]"/>
            <x15:cachedUniqueName index="102450" name="[Диапазон].[время просмотра (UTC)].&amp;[2021-08-15T07:35:06.693333]"/>
            <x15:cachedUniqueName index="102451" name="[Диапазон].[время просмотра (UTC)].&amp;[2021-08-15T07:38:03.356667]"/>
            <x15:cachedUniqueName index="102452" name="[Диапазон].[время просмотра (UTC)].&amp;[2021-08-15T07:39:21.6]"/>
            <x15:cachedUniqueName index="102453" name="[Диапазон].[время просмотра (UTC)].&amp;[2021-08-15T07:39:54.103333]"/>
            <x15:cachedUniqueName index="102454" name="[Диапазон].[время просмотра (UTC)].&amp;[2021-08-15T07:45:07.48]"/>
            <x15:cachedUniqueName index="102455" name="[Диапазон].[время просмотра (UTC)].&amp;[2021-08-15T07:46:53.356667]"/>
            <x15:cachedUniqueName index="102456" name="[Диапазон].[время просмотра (UTC)].&amp;[2021-08-15T07:48:57.283333]"/>
            <x15:cachedUniqueName index="102457" name="[Диапазон].[время просмотра (UTC)].&amp;[2021-08-15T07:50:52.8]"/>
            <x15:cachedUniqueName index="102458" name="[Диапазон].[время просмотра (UTC)].&amp;[2021-08-15T07:52:57.233333]"/>
            <x15:cachedUniqueName index="102459" name="[Диапазон].[время просмотра (UTC)].&amp;[2021-08-15T07:54:26.703333]"/>
            <x15:cachedUniqueName index="102460" name="[Диапазон].[время просмотра (UTC)].&amp;[2021-08-15T08:03:01.06]"/>
            <x15:cachedUniqueName index="102461" name="[Диапазон].[время просмотра (UTC)].&amp;[2021-08-15T08:05:33.996667]"/>
            <x15:cachedUniqueName index="102462" name="[Диапазон].[время просмотра (UTC)].&amp;[2021-08-15T08:12:35.883333]"/>
            <x15:cachedUniqueName index="102463" name="[Диапазон].[время просмотра (UTC)].&amp;[2021-08-15T08:13:05.15]"/>
            <x15:cachedUniqueName index="102464" name="[Диапазон].[время просмотра (UTC)].&amp;[2021-08-15T08:14:26.626667]"/>
            <x15:cachedUniqueName index="102465" name="[Диапазон].[время просмотра (UTC)].&amp;[2021-08-15T08:15:21.6]"/>
            <x15:cachedUniqueName index="102466" name="[Диапазон].[время просмотра (UTC)].&amp;[2021-08-15T08:15:37.823333]"/>
            <x15:cachedUniqueName index="102467" name="[Диапазон].[время просмотра (UTC)].&amp;[2021-08-15T08:16:33.193333]"/>
            <x15:cachedUniqueName index="102468" name="[Диапазон].[время просмотра (UTC)].&amp;[2021-08-15T08:18:13.393333]"/>
            <x15:cachedUniqueName index="102469" name="[Диапазон].[время просмотра (UTC)].&amp;[2021-08-15T08:21:17.97]"/>
            <x15:cachedUniqueName index="102470" name="[Диапазон].[время просмотра (UTC)].&amp;[2021-08-15T08:24:14.633333]"/>
            <x15:cachedUniqueName index="102471" name="[Диапазон].[время просмотра (UTC)].&amp;[2021-08-15T08:24:28.8]"/>
            <x15:cachedUniqueName index="102472" name="[Диапазон].[время просмотра (UTC)].&amp;[2021-08-15T08:27:27.12]"/>
            <x15:cachedUniqueName index="102473" name="[Диапазон].[время просмотра (UTC)].&amp;[2021-08-15T08:28:59.41]"/>
            <x15:cachedUniqueName index="102474" name="[Диапазон].[время просмотра (UTC)].&amp;[2021-08-15T08:30:10.603333]"/>
            <x15:cachedUniqueName index="102475" name="[Диапазон].[время просмотра (UTC)].&amp;[2021-08-15T08:31:50.8]"/>
            <x15:cachedUniqueName index="102476" name="[Диапазон].[время просмотра (UTC)].&amp;[2021-08-15T08:35:00.65]"/>
            <x15:cachedUniqueName index="102477" name="[Диапазон].[время просмотра (UTC)].&amp;[2021-08-15T08:36:38.213333]"/>
            <x15:cachedUniqueName index="102478" name="[Диапазон].[время просмотра (UTC)].&amp;[2021-08-15T08:36:58.16]"/>
            <x15:cachedUniqueName index="102479" name="[Диапазон].[время просмотра (UTC)].&amp;[2021-08-15T08:38:15.773333]"/>
            <x15:cachedUniqueName index="102480" name="[Диапазон].[время просмотра (UTC)].&amp;[2021-08-15T08:39:08.51]"/>
            <x15:cachedUniqueName index="102481" name="[Диапазон].[время просмотра (UTC)].&amp;[2021-08-15T08:41:45.6]"/>
            <x15:cachedUniqueName index="102482" name="[Диапазон].[время просмотра (UTC)].&amp;[2021-08-15T08:41:51.99]"/>
            <x15:cachedUniqueName index="102483" name="[Диапазон].[время просмотра (UTC)].&amp;[2021-08-15T08:45:17.66]"/>
            <x15:cachedUniqueName index="102484" name="[Диапазон].[время просмотра (UTC)].&amp;[2021-08-15T08:48:14.326667]"/>
            <x15:cachedUniqueName index="102485" name="[Диапазон].[время просмотра (UTC)].&amp;[2021-08-15T08:48:37.186667]"/>
            <x15:cachedUniqueName index="102486" name="[Диапазон].[время просмотра (UTC)].&amp;[2021-08-15T08:50:23.53]"/>
            <x15:cachedUniqueName index="102487" name="[Диапазон].[время просмотра (UTC)].&amp;[2021-08-15T08:52:48]"/>
            <x15:cachedUniqueName index="102488" name="[Диапазон].[время просмотра (UTC)].&amp;[2021-08-15T08:58:44.523333]"/>
            <x15:cachedUniqueName index="102489" name="[Диапазон].[время просмотра (UTC)].&amp;[2021-08-15T09:01:26.12]"/>
            <x15:cachedUniqueName index="102490" name="[Диапазон].[время просмотра (UTC)].&amp;[2021-08-15T09:02:01.073333]"/>
            <x15:cachedUniqueName index="102491" name="[Диапазон].[время просмотра (UTC)].&amp;[2021-08-15T09:02:15.466667]"/>
            <x15:cachedUniqueName index="102492" name="[Диапазон].[время просмотра (UTC)].&amp;[2021-08-15T09:02:18.103333]"/>
            <x15:cachedUniqueName index="102493" name="[Диапазон].[время просмотра (UTC)].&amp;[2021-08-15T09:03:21.6]"/>
            <x15:cachedUniqueName index="102494" name="[Диапазон].[время просмотра (UTC)].&amp;[2021-08-15T09:04:35.216667]"/>
            <x15:cachedUniqueName index="102495" name="[Диапазон].[время просмотра (UTC)].&amp;[2021-08-15T09:04:53.673333]"/>
            <x15:cachedUniqueName index="102496" name="[Диапазон].[время просмотра (UTC)].&amp;[2021-08-15T09:07:37.156667]"/>
            <x15:cachedUniqueName index="102497" name="[Диапазон].[время просмотра (UTC)].&amp;[2021-08-15T09:08:03.523333]"/>
            <x15:cachedUniqueName index="102498" name="[Диапазон].[время просмотра (UTC)].&amp;[2021-08-15T09:09:35.81]"/>
            <x15:cachedUniqueName index="102499" name="[Диапазон].[время просмотра (UTC)].&amp;[2021-08-15T09:09:43.72]"/>
            <x15:cachedUniqueName index="102500" name="[Диапазон].[время просмотра (UTC)].&amp;[2021-08-15T09:13:56.853333]"/>
            <x15:cachedUniqueName index="102501" name="[Диапазон].[время просмотра (UTC)].&amp;[2021-08-15T09:16:34.856667]"/>
            <x15:cachedUniqueName index="102502" name="[Диапазон].[время просмотра (UTC)].&amp;[2021-08-15T09:17:38.346667]"/>
            <x15:cachedUniqueName index="102503" name="[Диапазон].[время просмотра (UTC)].&amp;[2021-08-15T09:17:46.256667]"/>
            <x15:cachedUniqueName index="102504" name="[Диапазон].[время просмотра (UTC)].&amp;[2021-08-15T09:19:21.18]"/>
            <x15:cachedUniqueName index="102505" name="[Диапазон].[время просмотра (UTC)].&amp;[2021-08-15T09:20:42.92]"/>
            <x15:cachedUniqueName index="102506" name="[Диапазон].[время просмотра (UTC)].&amp;[2021-08-15T09:23:34.276667]"/>
            <x15:cachedUniqueName index="102507" name="[Диапазон].[время просмотра (UTC)].&amp;[2021-08-15T09:26:59.983333]"/>
            <x15:cachedUniqueName index="102508" name="[Диапазон].[время просмотра (UTC)].&amp;[2021-08-15T09:27:13.166667]"/>
            <x15:cachedUniqueName index="102509" name="[Диапазон].[время просмотра (UTC)].&amp;[2021-08-15T09:28:13.886667]"/>
            <x15:cachedUniqueName index="102510" name="[Диапазон].[время просмотра (UTC)].&amp;[2021-08-15T09:30:33.693333]"/>
            <x15:cachedUniqueName index="102511" name="[Диапазон].[время просмотра (UTC)].&amp;[2021-08-15T09:31:43.596667]"/>
            <x15:cachedUniqueName index="102512" name="[Диапазон].[время просмотра (UTC)].&amp;[2021-08-15T09:32:24.31]"/>
            <x15:cachedUniqueName index="102513" name="[Диапазон].[время просмотра (UTC)].&amp;[2021-08-15T09:34:38.353333]"/>
            <x15:cachedUniqueName index="102514" name="[Диапазон].[время просмотра (UTC)].&amp;[2021-08-15T09:35:39.433333]"/>
            <x15:cachedUniqueName index="102515" name="[Диапазон].[время просмотра (UTC)].&amp;[2021-08-15T09:36:23.206667]"/>
            <x15:cachedUniqueName index="102516" name="[Диапазон].[время просмотра (UTC)].&amp;[2021-08-15T09:38:43.013333]"/>
            <x15:cachedUniqueName index="102517" name="[Диапазон].[время просмотра (UTC)].&amp;[2021-08-15T09:40:48]"/>
            <x15:cachedUniqueName index="102518" name="[Диапазон].[время просмотра (UTC)].&amp;[2021-08-15T09:41:38.036667]"/>
            <x15:cachedUniqueName index="102519" name="[Диапазон].[время просмотра (UTC)].&amp;[2021-08-15T09:42:07.043333]"/>
            <x15:cachedUniqueName index="102520" name="[Диапазон].[время просмотра (UTC)].&amp;[2021-08-15T09:42:09.68]"/>
            <x15:cachedUniqueName index="102521" name="[Диапазон].[время просмотра (UTC)].&amp;[2021-08-15T09:45:08.983333]"/>
            <x15:cachedUniqueName index="102522" name="[Диапазон].[время просмотра (UTC)].&amp;[2021-08-15T09:45:42.43]"/>
            <x15:cachedUniqueName index="102523" name="[Диапазон].[время просмотра (UTC)].&amp;[2021-08-15T09:46:52.333333]"/>
            <x15:cachedUniqueName index="102524" name="[Диапазон].[время просмотра (UTC)].&amp;[2021-08-15T09:49:06.293333]"/>
            <x15:cachedUniqueName index="102525" name="[Диапазон].[время просмотра (UTC)].&amp;[2021-08-15T09:49:37.936667]"/>
            <x15:cachedUniqueName index="102526" name="[Диапазон].[время просмотра (UTC)].&amp;[2021-08-15T09:53:51.75]"/>
            <x15:cachedUniqueName index="102527" name="[Диапазон].[время просмотра (UTC)].&amp;[2021-08-15T09:54:49.076667]"/>
            <x15:cachedUniqueName index="102528" name="[Диапазон].[время просмотра (UTC)].&amp;[2021-08-15T09:56:00.27]"/>
            <x15:cachedUniqueName index="102529" name="[Диапазон].[время просмотра (UTC)].&amp;[2021-08-15T09:56:29.276667]"/>
            <x15:cachedUniqueName index="102530" name="[Диапазон].[время просмотра (UTC)].&amp;[2021-08-15T09:56:46.51]"/>
            <x15:cachedUniqueName index="102531" name="[Диапазон].[время просмотра (UTC)].&amp;[2021-08-15T09:59:31.2]"/>
            <x15:cachedUniqueName index="102532" name="[Диапазон].[время просмотра (UTC)].&amp;[2021-08-15T10:02:09.423333]"/>
            <x15:cachedUniqueName index="102533" name="[Диапазон].[время просмотра (UTC)].&amp;[2021-08-15T10:05:43.003333]"/>
            <x15:cachedUniqueName index="102534" name="[Диапазон].[время просмотра (UTC)].&amp;[2021-08-15T10:07:12.656667]"/>
            <x15:cachedUniqueName index="102535" name="[Диапазон].[время просмотра (UTC)].&amp;[2021-08-15T10:10:45.343333]"/>
            <x15:cachedUniqueName index="102536" name="[Диапазон].[время просмотра (UTC)].&amp;[2021-08-15T10:12:02.703333]"/>
            <x15:cachedUniqueName index="102537" name="[Диапазон].[время просмотра (UTC)].&amp;[2021-08-15T10:13:40.1]"/>
            <x15:cachedUniqueName index="102538" name="[Диапазон].[время просмотра (UTC)].&amp;[2021-08-15T10:14:46.183333]"/>
            <x15:cachedUniqueName index="102539" name="[Диапазон].[время просмотра (UTC)].&amp;[2021-08-15T10:14:50.003333]"/>
            <x15:cachedUniqueName index="102540" name="[Диапазон].[время просмотра (UTC)].&amp;[2021-08-15T10:19:29.616667]"/>
            <x15:cachedUniqueName index="102541" name="[Диапазон].[время просмотра (UTC)].&amp;[2021-08-15T10:20:04.566667]"/>
            <x15:cachedUniqueName index="102542" name="[Диапазон].[время просмотра (UTC)].&amp;[2021-08-15T10:20:52.7]"/>
            <x15:cachedUniqueName index="102543" name="[Диапазон].[время просмотра (UTC)].&amp;[2021-08-15T10:21:45.436667]"/>
            <x15:cachedUniqueName index="102544" name="[Диапазон].[время просмотра (UTC)].&amp;[2021-08-15T10:24:26.28]"/>
            <x15:cachedUniqueName index="102545" name="[Диапазон].[время просмотра (UTC)].&amp;[2021-08-15T10:28:05.133333]"/>
            <x15:cachedUniqueName index="102546" name="[Диапазон].[время просмотра (UTC)].&amp;[2021-08-15T10:28:13.886667]"/>
            <x15:cachedUniqueName index="102547" name="[Диапазон].[время просмотра (UTC)].&amp;[2021-08-15T10:30:27.523333]"/>
            <x15:cachedUniqueName index="102548" name="[Диапазон].[время просмотра (UTC)].&amp;[2021-08-15T10:32:12.993333]"/>
            <x15:cachedUniqueName index="102549" name="[Диапазон].[время просмотра (UTC)].&amp;[2021-08-15T10:32:57.82]"/>
            <x15:cachedUniqueName index="102550" name="[Диапазон].[время просмотра (UTC)].&amp;[2021-08-15T10:33:29.46]"/>
            <x15:cachedUniqueName index="102551" name="[Диапазон].[время просмотра (UTC)].&amp;[2021-08-15T10:34:04.8]"/>
            <x15:cachedUniqueName index="102552" name="[Диапазон].[время просмотра (UTC)].&amp;[2021-08-15T10:35:13.306667]"/>
            <x15:cachedUniqueName index="102553" name="[Диапазон].[время просмотра (UTC)].&amp;[2021-08-15T10:35:14.933333]"/>
            <x15:cachedUniqueName index="102554" name="[Диапазон].[время просмотра (UTC)].&amp;[2021-08-15T10:36:20.853333]"/>
            <x15:cachedUniqueName index="102555" name="[Диапазон].[время просмотра (UTC)].&amp;[2021-08-15T10:37:00.406667]"/>
            <x15:cachedUniqueName index="102556" name="[Диапазон].[время просмотра (UTC)].&amp;[2021-08-15T10:38:08.063333]"/>
            <x15:cachedUniqueName index="102557" name="[Диапазон].[время просмотра (UTC)].&amp;[2021-08-15T10:38:11.596667]"/>
            <x15:cachedUniqueName index="102558" name="[Диапазон].[время просмотра (UTC)].&amp;[2021-08-15T10:38:43.24]"/>
            <x15:cachedUniqueName index="102559" name="[Диапазон].[время просмотра (UTC)].&amp;[2021-08-15T10:39:17.516667]"/>
            <x15:cachedUniqueName index="102560" name="[Диапазон].[время просмотра (UTC)].&amp;[2021-08-15T10:41:08.263333]"/>
            <x15:cachedUniqueName index="102561" name="[Диапазон].[время просмотра (UTC)].&amp;[2021-08-15T10:45:07.48]"/>
            <x15:cachedUniqueName index="102562" name="[Диапазон].[время просмотра (UTC)].&amp;[2021-08-15T10:47:33.236667]"/>
            <x15:cachedUniqueName index="102563" name="[Диапазон].[время просмотра (UTC)].&amp;[2021-08-15T10:48:12.786667]"/>
            <x15:cachedUniqueName index="102564" name="[Диапазон].[время просмотра (UTC)].&amp;[2021-08-15T10:48:25.973333]"/>
            <x15:cachedUniqueName index="102565" name="[Диапазон].[время просмотра (UTC)].&amp;[2021-08-15T10:48:37.186667]"/>
            <x15:cachedUniqueName index="102566" name="[Диапазон].[время просмотра (UTC)].&amp;[2021-08-15T10:49:12.14]"/>
            <x15:cachedUniqueName index="102567" name="[Диапазон].[время просмотра (UTC)].&amp;[2021-08-15T10:51:43.733333]"/>
            <x15:cachedUniqueName index="102568" name="[Диапазон].[время просмотра (UTC)].&amp;[2021-08-15T10:55:30.496667]"/>
            <x15:cachedUniqueName index="102569" name="[Диапазон].[время просмотра (UTC)].&amp;[2021-08-15T10:57:21.46]"/>
            <x15:cachedUniqueName index="102570" name="[Диапазон].[время просмотра (UTC)].&amp;[2021-08-15T10:57:56.413333]"/>
            <x15:cachedUniqueName index="102571" name="[Диапазон].[время просмотра (UTC)].&amp;[2021-08-15T10:58:40.346667]"/>
            <x15:cachedUniqueName index="102572" name="[Диапазон].[время просмотра (UTC)].&amp;[2021-08-15T11:00:16.216667]"/>
            <x15:cachedUniqueName index="102573" name="[Диапазон].[время просмотра (UTC)].&amp;[2021-08-15T11:02:36.023333]"/>
            <x15:cachedUniqueName index="102574" name="[Диапазон].[время просмотра (UTC)].&amp;[2021-08-15T11:04:48]"/>
            <x15:cachedUniqueName index="102575" name="[Диапазон].[время просмотра (UTC)].&amp;[2021-08-15T11:05:36.96]"/>
            <x15:cachedUniqueName index="102576" name="[Диапазон].[время просмотра (UTC)].&amp;[2021-08-15T11:06:58.703333]"/>
            <x15:cachedUniqueName index="102577" name="[Диапазон].[время просмотра (UTC)].&amp;[2021-08-15T11:08:25.536667]"/>
            <x15:cachedUniqueName index="102578" name="[Диапазон].[время просмотра (UTC)].&amp;[2021-08-15T11:08:49.446667]"/>
            <x15:cachedUniqueName index="102579" name="[Диапазон].[время просмотра (UTC)].&amp;[2021-08-15T11:08:59.996667]"/>
            <x15:cachedUniqueName index="102580" name="[Диапазон].[время просмотра (UTC)].&amp;[2021-08-15T11:09:18.453333]"/>
            <x15:cachedUniqueName index="102581" name="[Диапазон].[время просмотра (UTC)].&amp;[2021-08-15T11:09:58.003333]"/>
            <x15:cachedUniqueName index="102582" name="[Диапазон].[время просмотра (UTC)].&amp;[2021-08-15T11:12:30.196667]"/>
            <x15:cachedUniqueName index="102583" name="[Диапазон].[время просмотра (UTC)].&amp;[2021-08-15T11:17:16.8]"/>
            <x15:cachedUniqueName index="102584" name="[Диапазон].[время просмотра (UTC)].&amp;[2021-08-15T11:19:17.006667]"/>
            <x15:cachedUniqueName index="102585" name="[Диапазон].[время просмотра (UTC)].&amp;[2021-08-15T11:21:42.03]"/>
            <x15:cachedUniqueName index="102586" name="[Диапазон].[время просмотра (UTC)].&amp;[2021-08-15T11:23:06.406667]"/>
            <x15:cachedUniqueName index="102587" name="[Диапазон].[время просмотра (UTC)].&amp;[2021-08-15T11:27:38.936667]"/>
            <x15:cachedUniqueName index="102588" name="[Диапазон].[время просмотра (UTC)].&amp;[2021-08-15T11:29:15.56]"/>
            <x15:cachedUniqueName index="102589" name="[Диапазон].[время просмотра (UTC)].&amp;[2021-08-15T11:33:04.96]"/>
            <x15:cachedUniqueName index="102590" name="[Диапазон].[время просмотра (UTC)].&amp;[2021-08-15T11:34:13.516667]"/>
            <x15:cachedUniqueName index="102591" name="[Диапазон].[время просмотра (UTC)].&amp;[2021-08-15T11:35:48.256667]"/>
            <x15:cachedUniqueName index="102592" name="[Диапазон].[время просмотра (UTC)].&amp;[2021-08-15T11:35:53.716667]"/>
            <x15:cachedUniqueName index="102593" name="[Диапазон].[время просмотра (UTC)].&amp;[2021-08-15T11:38:18.74]"/>
            <x15:cachedUniqueName index="102594" name="[Диапазон].[время просмотра (UTC)].&amp;[2021-08-15T11:39:53.663333]"/>
            <x15:cachedUniqueName index="102595" name="[Диапазон].[время просмотра (UTC)].&amp;[2021-08-15T11:42:37.146667]"/>
            <x15:cachedUniqueName index="102596" name="[Диапазон].[время просмотра (UTC)].&amp;[2021-08-15T11:42:55.603333]"/>
            <x15:cachedUniqueName index="102597" name="[Диапазон].[время просмотра (UTC)].&amp;[2021-08-15T11:43:22.626667]"/>
            <x15:cachedUniqueName index="102598" name="[Диапазон].[время просмотра (UTC)].&amp;[2021-08-15T11:47:35.103333]"/>
            <x15:cachedUniqueName index="102599" name="[Диапазон].[время просмотра (UTC)].&amp;[2021-08-15T11:49:47.09]"/>
            <x15:cachedUniqueName index="102600" name="[Диапазон].[время просмотра (UTC)].&amp;[2021-08-15T11:52:06.696667]"/>
            <x15:cachedUniqueName index="102601" name="[Диапазон].[время просмотра (UTC)].&amp;[2021-08-15T11:52:41.85]"/>
            <x15:cachedUniqueName index="102602" name="[Диапазон].[время просмотра (UTC)].&amp;[2021-08-15T11:53:07.34]"/>
            <x15:cachedUniqueName index="102603" name="[Диапазон].[время просмотра (UTC)].&amp;[2021-08-15T11:53:16.8]"/>
            <x15:cachedUniqueName index="102604" name="[Диапазон].[время просмотра (UTC)].&amp;[2021-08-15T11:53:51.75]"/>
            <x15:cachedUniqueName index="102605" name="[Диапазон].[время просмотра (UTC)].&amp;[2021-08-15T11:55:11.27]"/>
            <x15:cachedUniqueName index="102606" name="[Диапазон].[время просмотра (UTC)].&amp;[2021-08-15T11:57:17.836667]"/>
            <x15:cachedUniqueName index="102607" name="[Диапазон].[время просмотра (UTC)].&amp;[2021-08-15T11:57:38.93]"/>
            <x15:cachedUniqueName index="102608" name="[Диапазон].[время просмотра (UTC)].&amp;[2021-08-15T11:57:56.413333]"/>
            <x15:cachedUniqueName index="102609" name="[Диапазон].[время просмотра (UTC)].&amp;[2021-08-15T11:58:39.576667]"/>
            <x15:cachedUniqueName index="102610" name="[Диапазон].[время просмотра (UTC)].&amp;[2021-08-15T11:59:41.266667]"/>
            <x15:cachedUniqueName index="102611" name="[Диапазон].[время просмотра (UTC)].&amp;[2021-08-15T12:04:06.54]"/>
            <x15:cachedUniqueName index="102612" name="[Диапазон].[время просмотра (UTC)].&amp;[2021-08-15T12:04:55.83]"/>
            <x15:cachedUniqueName index="102613" name="[Диапазон].[время просмотра (UTC)].&amp;[2021-08-15T12:06:40.683333]"/>
            <x15:cachedUniqueName index="102614" name="[Диапазон].[время просмотра (UTC)].&amp;[2021-08-15T12:09:36]"/>
            <x15:cachedUniqueName index="102615" name="[Диапазон].[время просмотра (UTC)].&amp;[2021-08-15T12:11:18.976667]"/>
            <x15:cachedUniqueName index="102616" name="[Диапазон].[время просмотра (UTC)].&amp;[2021-08-15T12:12:56.536667]"/>
            <x15:cachedUniqueName index="102617" name="[Диапазон].[время просмотра (UTC)].&amp;[2021-08-15T12:12:57.6]"/>
            <x15:cachedUniqueName index="102618" name="[Диапазон].[время просмотра (UTC)].&amp;[2021-08-15T12:14:15.053333]"/>
            <x15:cachedUniqueName index="102619" name="[Диапазон].[время просмотра (UTC)].&amp;[2021-08-15T12:14:20.916667]"/>
            <x15:cachedUniqueName index="102620" name="[Диапазон].[время просмотра (UTC)].&amp;[2021-08-15T12:14:28.826667]"/>
            <x15:cachedUniqueName index="102621" name="[Диапазон].[время просмотра (UTC)].&amp;[2021-08-15T12:14:50.003333]"/>
            <x15:cachedUniqueName index="102622" name="[Диапазон].[время просмотра (UTC)].&amp;[2021-08-15T12:16:19.57]"/>
            <x15:cachedUniqueName index="102623" name="[Диапазон].[время просмотра (UTC)].&amp;[2021-08-15T12:17:25.49]"/>
            <x15:cachedUniqueName index="102624" name="[Диапазон].[время просмотра (UTC)].&amp;[2021-08-15T12:17:44.76]"/>
            <x15:cachedUniqueName index="102625" name="[Диапазон].[время просмотра (UTC)].&amp;[2021-08-15T12:21:49.42]"/>
            <x15:cachedUniqueName index="102626" name="[Диапазон].[время просмотра (UTC)].&amp;[2021-08-15T12:22:10.266667]"/>
            <x15:cachedUniqueName index="102627" name="[Диапазон].[время просмотра (UTC)].&amp;[2021-08-15T12:25:19.13]"/>
            <x15:cachedUniqueName index="102628" name="[Диапазон].[время просмотра (UTC)].&amp;[2021-08-15T12:27:50.4]"/>
            <x15:cachedUniqueName index="102629" name="[Диапазон].[время просмотра (UTC)].&amp;[2021-08-15T12:27:50.413333]"/>
            <x15:cachedUniqueName index="102630" name="[Диапазон].[время просмотра (UTC)].&amp;[2021-08-15T12:29:23.79]"/>
            <x15:cachedUniqueName index="102631" name="[Диапазон].[время просмотра (UTC)].&amp;[2021-08-15T12:33:28.45]"/>
            <x15:cachedUniqueName index="102632" name="[Диапазон].[время просмотра (UTC)].&amp;[2021-08-15T12:34:54.936667]"/>
            <x15:cachedUniqueName index="102633" name="[Диапазон].[время просмотра (UTC)].&amp;[2021-08-15T12:35:50.31]"/>
            <x15:cachedUniqueName index="102634" name="[Диапазон].[время просмотра (UTC)].&amp;[2021-08-15T12:36:23.206667]"/>
            <x15:cachedUniqueName index="102635" name="[Диапазон].[время просмотра (UTC)].&amp;[2021-08-15T12:36:58.16]"/>
            <x15:cachedUniqueName index="102636" name="[Диапазон].[время просмотра (UTC)].&amp;[2021-08-15T12:37:33.11]"/>
            <x15:cachedUniqueName index="102637" name="[Диапазон].[время просмотра (UTC)].&amp;[2021-08-15T12:39:52.916667]"/>
            <x15:cachedUniqueName index="102638" name="[Диапазон].[время просмотра (UTC)].&amp;[2021-08-15T12:40:27.866667]"/>
            <x15:cachedUniqueName index="102639" name="[Диапазон].[время просмотра (UTC)].&amp;[2021-08-15T12:41:30.456667]"/>
            <x15:cachedUniqueName index="102640" name="[Диапазон].[время просмотра (UTC)].&amp;[2021-08-15T12:42:47.673333]"/>
            <x15:cachedUniqueName index="102641" name="[Диапазон].[время просмотра (UTC)].&amp;[2021-08-15T12:45:42.43]"/>
            <x15:cachedUniqueName index="102642" name="[Диапазон].[время просмотра (UTC)].&amp;[2021-08-15T12:49:12.14]"/>
            <x15:cachedUniqueName index="102643" name="[Диапазон].[время просмотра (UTC)].&amp;[2021-08-15T12:50:22.043333]"/>
            <x15:cachedUniqueName index="102644" name="[Диапазон].[время просмотра (UTC)].&amp;[2021-08-15T12:52:37.566667]"/>
            <x15:cachedUniqueName index="102645" name="[Диапазон].[время просмотра (UTC)].&amp;[2021-08-15T12:53:59.306667]"/>
            <x15:cachedUniqueName index="102646" name="[Диапазон].[время просмотра (UTC)].&amp;[2021-08-15T12:55:26.323333]"/>
            <x15:cachedUniqueName index="102647" name="[Диапазон].[время просмотра (UTC)].&amp;[2021-08-15T12:56:11.556667]"/>
            <x15:cachedUniqueName index="102648" name="[Диапазон].[время просмотра (UTC)].&amp;[2021-08-15T12:57:09.156667]"/>
            <x15:cachedUniqueName index="102649" name="[Диапазон].[время просмотра (UTC)].&amp;[2021-08-15T12:57:32.89]"/>
            <x15:cachedUniqueName index="102650" name="[Диапазон].[время просмотра (UTC)].&amp;[2021-08-15T12:57:56.413333]"/>
            <x15:cachedUniqueName index="102651" name="[Диапазон].[время просмотра (UTC)].&amp;[2021-08-15T12:58:31.363333]"/>
            <x15:cachedUniqueName index="102652" name="[Диапазон].[время просмотра (UTC)].&amp;[2021-08-15T13:00:16.216667]"/>
            <x15:cachedUniqueName index="102653" name="[Диапазон].[время просмотра (UTC)].&amp;[2021-08-15T13:02:36.023333]"/>
            <x15:cachedUniqueName index="102654" name="[Диапазон].[время просмотра (UTC)].&amp;[2021-08-15T13:03:57.86]"/>
            <x15:cachedUniqueName index="102655" name="[Диапазон].[время просмотра (UTC)].&amp;[2021-08-15T13:04:48]"/>
            <x15:cachedUniqueName index="102656" name="[Диапазон].[время просмотра (UTC)].&amp;[2021-08-15T13:04:55.83]"/>
            <x15:cachedUniqueName index="102657" name="[Диапазон].[время просмотра (UTC)].&amp;[2021-08-15T13:05:19.603333]"/>
            <x15:cachedUniqueName index="102658" name="[Диапазон].[время просмотра (UTC)].&amp;[2021-08-15T13:05:56.516667]"/>
            <x15:cachedUniqueName index="102659" name="[Диапазон].[время просмотра (UTC)].&amp;[2021-08-15T13:06:05.733333]"/>
            <x15:cachedUniqueName index="102660" name="[Диапазон].[время просмотра (UTC)].&amp;[2021-08-15T13:06:40.683333]"/>
            <x15:cachedUniqueName index="102661" name="[Диапазон].[время просмотра (UTC)].&amp;[2021-08-15T13:07:44.626667]"/>
            <x15:cachedUniqueName index="102662" name="[Диапазон].[время просмотра (UTC)].&amp;[2021-08-15T13:08:25.536667]"/>
            <x15:cachedUniqueName index="102663" name="[Диапазон].[время просмотра (UTC)].&amp;[2021-08-15T13:08:40]"/>
            <x15:cachedUniqueName index="102664" name="[Диапазон].[время просмотра (UTC)].&amp;[2021-08-15T13:08:58.456667]"/>
            <x15:cachedUniqueName index="102665" name="[Диапазон].[время просмотра (UTC)].&amp;[2021-08-15T13:09:00.49]"/>
            <x15:cachedUniqueName index="102666" name="[Диапазон].[время просмотра (UTC)].&amp;[2021-08-15T13:09:35.44]"/>
            <x15:cachedUniqueName index="102667" name="[Диапазон].[время просмотра (UTC)].&amp;[2021-08-15T13:09:56.466667]"/>
            <x15:cachedUniqueName index="102668" name="[Диапазон].[время просмотра (UTC)].&amp;[2021-08-15T13:10:30.743333]"/>
            <x15:cachedUniqueName index="102669" name="[Диапазон].[время просмотра (UTC)].&amp;[2021-08-15T13:10:33.6]"/>
            <x15:cachedUniqueName index="102670" name="[Диапазон].[время просмотра (UTC)].&amp;[2021-08-15T13:15:21.6]"/>
            <x15:cachedUniqueName index="102671" name="[Диапазон].[время просмотра (UTC)].&amp;[2021-08-15T13:16:34.856667]"/>
            <x15:cachedUniqueName index="102672" name="[Диапазон].[время просмотра (UTC)].&amp;[2021-08-15T13:16:37.26]"/>
            <x15:cachedUniqueName index="102673" name="[Диапазон].[время просмотра (UTC)].&amp;[2021-08-15T13:17:27.36]"/>
            <x15:cachedUniqueName index="102674" name="[Диапазон].[время просмотра (UTC)].&amp;[2021-08-15T13:17:29.996667]"/>
            <x15:cachedUniqueName index="102675" name="[Диапазон].[время просмотра (UTC)].&amp;[2021-08-15T13:20:26.66]"/>
            <x15:cachedUniqueName index="102676" name="[Диапазон].[время просмотра (UTC)].&amp;[2021-08-15T13:20:39.516667]"/>
            <x15:cachedUniqueName index="102677" name="[Диапазон].[время просмотра (UTC)].&amp;[2021-08-15T13:21:11.486667]"/>
            <x15:cachedUniqueName index="102678" name="[Диапазон].[время просмотра (UTC)].&amp;[2021-08-15T13:21:14.47]"/>
            <x15:cachedUniqueName index="102679" name="[Диапазон].[время просмотра (UTC)].&amp;[2021-08-15T13:21:22.033333]"/>
            <x15:cachedUniqueName index="102680" name="[Диапазон].[время просмотра (UTC)].&amp;[2021-08-15T13:21:49.42]"/>
            <x15:cachedUniqueName index="102681" name="[Диапазон].[время просмотра (UTC)].&amp;[2021-08-15T13:22:14.77]"/>
            <x15:cachedUniqueName index="102682" name="[Диапазон].[время просмотра (UTC)].&amp;[2021-08-15T13:25:19.13]"/>
            <x15:cachedUniqueName index="102683" name="[Диапазон].[время просмотра (UTC)].&amp;[2021-08-15T13:25:26.4]"/>
            <x15:cachedUniqueName index="102684" name="[Диапазон].[время просмотра (UTC)].&amp;[2021-08-15T13:26:22.63]"/>
            <x15:cachedUniqueName index="102685" name="[Диапазон].[время просмотра (UTC)].&amp;[2021-08-15T13:26:29.033333]"/>
            <x15:cachedUniqueName index="102686" name="[Диапазон].[время просмотра (UTC)].&amp;[2021-08-15T13:28:13.886667]"/>
            <x15:cachedUniqueName index="102687" name="[Диапазон].[время просмотра (UTC)].&amp;[2021-08-15T13:28:16.01]"/>
            <x15:cachedUniqueName index="102688" name="[Диапазон].[время просмотра (UTC)].&amp;[2021-08-15T13:29:45.6]"/>
            <x15:cachedUniqueName index="102689" name="[Диапазон].[время просмотра (UTC)].&amp;[2021-08-15T13:30:33.693333]"/>
            <x15:cachedUniqueName index="102690" name="[Диапазон].[время просмотра (UTC)].&amp;[2021-08-15T13:30:56.856667]"/>
            <x15:cachedUniqueName index="102691" name="[Диапазон].[время просмотра (UTC)].&amp;[2021-08-15T13:35:13.306667]"/>
            <x15:cachedUniqueName index="102692" name="[Диапазон].[время просмотра (UTC)].&amp;[2021-08-15T13:36:23.206667]"/>
            <x15:cachedUniqueName index="102693" name="[Диапазон].[время просмотра (UTC)].&amp;[2021-08-15T13:36:52.823333]"/>
            <x15:cachedUniqueName index="102694" name="[Диапазон].[время просмотра (UTC)].&amp;[2021-08-15T13:36:58.16]"/>
            <x15:cachedUniqueName index="102695" name="[Диапазон].[время просмотра (UTC)].&amp;[2021-08-15T13:39:41.58]"/>
            <x15:cachedUniqueName index="102696" name="[Диапазон].[время просмотра (UTC)].&amp;[2021-08-15T13:40:39.59]"/>
            <x15:cachedUniqueName index="102697" name="[Диапазон].[время просмотра (UTC)].&amp;[2021-08-15T13:42:47.673333]"/>
            <x15:cachedUniqueName index="102698" name="[Диапазон].[время просмотра (UTC)].&amp;[2021-08-15T13:43:22.626667]"/>
            <x15:cachedUniqueName index="102699" name="[Диапазон].[время просмотра (UTC)].&amp;[2021-08-15T13:44:31.626667]"/>
            <x15:cachedUniqueName index="102700" name="[Диапазон].[время просмотра (UTC)].&amp;[2021-08-15T13:44:32.526667]"/>
            <x15:cachedUniqueName index="102701" name="[Диапазон].[время просмотра (UTC)].&amp;[2021-08-15T13:44:55.356667]"/>
            <x15:cachedUniqueName index="102702" name="[Диапазон].[время просмотра (UTC)].&amp;[2021-08-15T13:46:17.1]"/>
            <x15:cachedUniqueName index="102703" name="[Диапазон].[время просмотра (UTC)].&amp;[2021-08-15T13:46:17.383333]"/>
            <x15:cachedUniqueName index="102704" name="[Диапазон].[время просмотра (UTC)].&amp;[2021-08-15T13:46:52.333333]"/>
            <x15:cachedUniqueName index="102705" name="[Диапазон].[время просмотра (UTC)].&amp;[2021-08-15T13:48:02.236667]"/>
            <x15:cachedUniqueName index="102706" name="[Диапазон].[время просмотра (UTC)].&amp;[2021-08-15T13:48:37.186667]"/>
            <x15:cachedUniqueName index="102707" name="[Диапазон].[время просмотра (UTC)].&amp;[2021-08-15T13:49:13.763333]"/>
            <x15:cachedUniqueName index="102708" name="[Диапазон].[время просмотра (UTC)].&amp;[2021-08-15T13:49:48.043333]"/>
            <x15:cachedUniqueName index="102709" name="[Диапазон].[время просмотра (UTC)].&amp;[2021-08-15T13:50:46.053333]"/>
            <x15:cachedUniqueName index="102710" name="[Диапазон].[время просмотра (UTC)].&amp;[2021-08-15T13:51:12.42]"/>
            <x15:cachedUniqueName index="102711" name="[Диапазон].[время просмотра (UTC)].&amp;[2021-08-15T13:52:41.85]"/>
            <x15:cachedUniqueName index="102712" name="[Диапазон].[время просмотра (UTC)].&amp;[2021-08-15T13:53:51.75]"/>
            <x15:cachedUniqueName index="102713" name="[Диапазон].[время просмотра (UTC)].&amp;[2021-08-15T13:55:01.653333]"/>
            <x15:cachedUniqueName index="102714" name="[Диапазон].[время просмотра (UTC)].&amp;[2021-08-15T13:56:11.556667]"/>
            <x15:cachedUniqueName index="102715" name="[Диапазон].[время просмотра (UTC)].&amp;[2021-08-15T13:56:31.473333]"/>
            <x15:cachedUniqueName index="102716" name="[Диапазон].[время просмотра (UTC)].&amp;[2021-08-15T13:57:21.46]"/>
            <x15:cachedUniqueName index="102717" name="[Диапазон].[время просмотра (UTC)].&amp;[2021-08-15T13:57:58.486667]"/>
            <x15:cachedUniqueName index="102718" name="[Диапазон].[время просмотра (UTC)].&amp;[2021-08-15T14:00:16.216667]"/>
            <x15:cachedUniqueName index="102719" name="[Диапазон].[время просмотра (UTC)].&amp;[2021-08-15T14:00:20.876667]"/>
            <x15:cachedUniqueName index="102720" name="[Диапазон].[время просмотра (UTC)].&amp;[2021-08-15T14:01:26.12]"/>
            <x15:cachedUniqueName index="102721" name="[Диапазон].[время просмотра (UTC)].&amp;[2021-08-15T14:03:10.976667]"/>
            <x15:cachedUniqueName index="102722" name="[Диапазон].[время просмотра (UTC)].&amp;[2021-08-15T14:05:16.8]"/>
            <x15:cachedUniqueName index="102723" name="[Диапазон].[время просмотра (UTC)].&amp;[2021-08-15T14:05:30.78]"/>
            <x15:cachedUniqueName index="102724" name="[Диапазон].[время просмотра (UTC)].&amp;[2021-08-15T14:09:21.416667]"/>
            <x15:cachedUniqueName index="102725" name="[Диапазон].[время просмотра (UTC)].&amp;[2021-08-15T14:10:10.393333]"/>
            <x15:cachedUniqueName index="102726" name="[Диапазон].[время просмотра (UTC)].&amp;[2021-08-15T14:11:20.296667]"/>
            <x15:cachedUniqueName index="102727" name="[Диапазон].[время просмотра (UTC)].&amp;[2021-08-15T14:12:49.726667]"/>
            <x15:cachedUniqueName index="102728" name="[Диапазон].[время просмотра (UTC)].&amp;[2021-08-15T14:13:26.4]"/>
            <x15:cachedUniqueName index="102729" name="[Диапазон].[время просмотра (UTC)].&amp;[2021-08-15T14:15:59.906667]"/>
            <x15:cachedUniqueName index="102730" name="[Диапазон].[время просмотра (UTC)].&amp;[2021-08-15T14:17:00.223333]"/>
            <x15:cachedUniqueName index="102731" name="[Диапазон].[время просмотра (UTC)].&amp;[2021-08-15T14:17:09.81]"/>
            <x15:cachedUniqueName index="102732" name="[Диапазон].[время просмотра (UTC)].&amp;[2021-08-15T14:20:04.566667]"/>
            <x15:cachedUniqueName index="102733" name="[Диапазон].[время просмотра (UTC)].&amp;[2021-08-15T14:20:10.07]"/>
            <x15:cachedUniqueName index="102734" name="[Диапазон].[время просмотра (UTC)].&amp;[2021-08-15T14:20:39.516667]"/>
            <x15:cachedUniqueName index="102735" name="[Диапазон].[время просмотра (UTC)].&amp;[2021-08-15T14:21:14.47]"/>
            <x15:cachedUniqueName index="102736" name="[Диапазон].[время просмотра (UTC)].&amp;[2021-08-15T14:24:44.18]"/>
            <x15:cachedUniqueName index="102737" name="[Диапазон].[время просмотра (UTC)].&amp;[2021-08-15T14:26:29.033333]"/>
            <x15:cachedUniqueName index="102738" name="[Диапазон].[время просмотра (UTC)].&amp;[2021-08-15T14:27:03.983333]"/>
            <x15:cachedUniqueName index="102739" name="[Диапазон].[время просмотра (UTC)].&amp;[2021-08-15T14:28:48]"/>
            <x15:cachedUniqueName index="102740" name="[Диапазон].[время просмотра (UTC)].&amp;[2021-08-15T14:31:43.55]"/>
            <x15:cachedUniqueName index="102741" name="[Диапазон].[время просмотра (UTC)].&amp;[2021-08-15T14:32:18.546667]"/>
            <x15:cachedUniqueName index="102742" name="[Диапазон].[время просмотра (UTC)].&amp;[2021-08-15T14:32:53.5]"/>
            <x15:cachedUniqueName index="102743" name="[Диапазон].[время просмотра (UTC)].&amp;[2021-08-15T14:33:07.2]"/>
            <x15:cachedUniqueName index="102744" name="[Диапазон].[время просмотра (UTC)].&amp;[2021-08-15T14:34:04.8]"/>
            <x15:cachedUniqueName index="102745" name="[Диапазон].[время просмотра (UTC)].&amp;[2021-08-15T14:35:13.306667]"/>
            <x15:cachedUniqueName index="102746" name="[Диапазон].[время просмотра (UTC)].&amp;[2021-08-15T14:37:33.11]"/>
            <x15:cachedUniqueName index="102747" name="[Диапазон].[время просмотра (UTC)].&amp;[2021-08-15T14:38:24]"/>
            <x15:cachedUniqueName index="102748" name="[Диапазон].[время просмотра (UTC)].&amp;[2021-08-15T14:39:52.916667]"/>
            <x15:cachedUniqueName index="102749" name="[Диапазон].[время просмотра (UTC)].&amp;[2021-08-15T14:40:36.183333]"/>
            <x15:cachedUniqueName index="102750" name="[Диапазон].[время просмотра (UTC)].&amp;[2021-08-15T14:42:47.673333]"/>
            <x15:cachedUniqueName index="102751" name="[Диапазон].[время просмотра (UTC)].&amp;[2021-08-15T14:43:57.576667]"/>
            <x15:cachedUniqueName index="102752" name="[Диапазон].[время просмотра (UTC)].&amp;[2021-08-15T14:45:42.43]"/>
            <x15:cachedUniqueName index="102753" name="[Диапазон].[время просмотра (UTC)].&amp;[2021-08-15T14:46:17.383333]"/>
            <x15:cachedUniqueName index="102754" name="[Диапазон].[время просмотра (UTC)].&amp;[2021-08-15T14:48:36.08]"/>
            <x15:cachedUniqueName index="102755" name="[Диапазон].[время просмотра (UTC)].&amp;[2021-08-15T14:49:47.09]"/>
            <x15:cachedUniqueName index="102756" name="[Диапазон].[время просмотра (UTC)].&amp;[2021-08-15T14:52:41.85]"/>
            <x15:cachedUniqueName index="102757" name="[Диапазон].[время просмотра (UTC)].&amp;[2021-08-15T14:53:02.396667]"/>
            <x15:cachedUniqueName index="102758" name="[Диапазон].[время просмотра (UTC)].&amp;[2021-08-15T14:53:26.126667]"/>
            <x15:cachedUniqueName index="102759" name="[Диапазон].[время просмотра (UTC)].&amp;[2021-08-15T14:54:26.703333]"/>
            <x15:cachedUniqueName index="102760" name="[Диапазон].[время просмотра (UTC)].&amp;[2021-08-15T14:55:36.606667]"/>
            <x15:cachedUniqueName index="102761" name="[Диапазон].[время просмотра (UTC)].&amp;[2021-08-15T14:56:11.556667]"/>
            <x15:cachedUniqueName index="102762" name="[Диапазон].[время просмотра (UTC)].&amp;[2021-08-15T14:56:46.51]"/>
            <x15:cachedUniqueName index="102763" name="[Диапазон].[время просмотра (UTC)].&amp;[2021-08-15T14:58:04.8]"/>
            <x15:cachedUniqueName index="102764" name="[Диапазон].[время просмотра (UTC)].&amp;[2021-08-15T14:58:31.363333]"/>
            <x15:cachedUniqueName index="102765" name="[Диапазон].[время просмотра (UTC)].&amp;[2021-08-15T14:59:02.4]"/>
            <x15:cachedUniqueName index="102766" name="[Диапазон].[время просмотра (UTC)].&amp;[2021-08-15T14:59:06.316667]"/>
            <x15:cachedUniqueName index="102767" name="[Диапазон].[время просмотра (UTC)].&amp;[2021-08-15T15:00:16.216667]"/>
            <x15:cachedUniqueName index="102768" name="[Диапазон].[время просмотра (UTC)].&amp;[2021-08-15T15:02:36.023333]"/>
            <x15:cachedUniqueName index="102769" name="[Диапазон].[время просмотра (UTC)].&amp;[2021-08-15T15:03:10.976667]"/>
            <x15:cachedUniqueName index="102770" name="[Диапазон].[время просмотра (UTC)].&amp;[2021-08-15T15:03:29.956667]"/>
            <x15:cachedUniqueName index="102771" name="[Диапазон].[время просмотра (UTC)].&amp;[2021-08-15T15:04:55.83]"/>
            <x15:cachedUniqueName index="102772" name="[Диапазон].[время просмотра (UTC)].&amp;[2021-08-15T15:05:23.336667]"/>
            <x15:cachedUniqueName index="102773" name="[Диапазон].[время просмотра (UTC)].&amp;[2021-08-15T15:05:41.796667]"/>
            <x15:cachedUniqueName index="102774" name="[Диапазон].[время просмотра (UTC)].&amp;[2021-08-15T15:05:45.6]"/>
            <x15:cachedUniqueName index="102775" name="[Диапазон].[время просмотра (UTC)].&amp;[2021-08-15T15:07:15.636667]"/>
            <x15:cachedUniqueName index="102776" name="[Диапазон].[время просмотра (UTC)].&amp;[2021-08-15T15:07:50.586667]"/>
            <x15:cachedUniqueName index="102777" name="[Диапазон].[время просмотра (UTC)].&amp;[2021-08-15T15:09:00.49]"/>
            <x15:cachedUniqueName index="102778" name="[Диапазон].[время просмотра (UTC)].&amp;[2021-08-15T15:09:35.44]"/>
            <x15:cachedUniqueName index="102779" name="[Диапазон].[время просмотра (UTC)].&amp;[2021-08-15T15:09:36.47]"/>
            <x15:cachedUniqueName index="102780" name="[Диапазон].[время просмотра (UTC)].&amp;[2021-08-15T15:10:10.393333]"/>
            <x15:cachedUniqueName index="102781" name="[Диапазон].[время просмотра (UTC)].&amp;[2021-08-15T15:11:20.296667]"/>
            <x15:cachedUniqueName index="102782" name="[Диапазон].[время просмотра (UTC)].&amp;[2021-08-15T15:12:30.196667]"/>
            <x15:cachedUniqueName index="102783" name="[Диапазон].[время просмотра (UTC)].&amp;[2021-08-15T15:14:50.003333]"/>
            <x15:cachedUniqueName index="102784" name="[Диапазон].[время просмотра (UTC)].&amp;[2021-08-15T15:15:24.956667]"/>
            <x15:cachedUniqueName index="102785" name="[Диапазон].[время просмотра (UTC)].&amp;[2021-08-15T15:15:35.076667]"/>
            <x15:cachedUniqueName index="102786" name="[Диапазон].[время просмотра (UTC)].&amp;[2021-08-15T15:17:09.81]"/>
            <x15:cachedUniqueName index="102787" name="[Диапазон].[время просмотра (UTC)].&amp;[2021-08-15T15:17:44.76]"/>
            <x15:cachedUniqueName index="102788" name="[Диапазон].[время просмотра (UTC)].&amp;[2021-08-15T15:17:46.916667]"/>
            <x15:cachedUniqueName index="102789" name="[Диапазон].[время просмотра (UTC)].&amp;[2021-08-15T15:18:54.663333]"/>
            <x15:cachedUniqueName index="102790" name="[Диапазон].[время просмотра (UTC)].&amp;[2021-08-15T15:19:32.386667]"/>
            <x15:cachedUniqueName index="102791" name="[Диапазон].[время просмотра (UTC)].&amp;[2021-08-15T15:20:04.566667]"/>
            <x15:cachedUniqueName index="102792" name="[Диапазон].[время просмотра (UTC)].&amp;[2021-08-15T15:20:39.516667]"/>
            <x15:cachedUniqueName index="102793" name="[Диапазон].[время просмотра (UTC)].&amp;[2021-08-15T15:22:24.373333]"/>
            <x15:cachedUniqueName index="102794" name="[Диапазон].[время просмотра (UTC)].&amp;[2021-08-15T15:22:59.323333]"/>
            <x15:cachedUniqueName index="102795" name="[Диапазон].[время просмотра (UTC)].&amp;[2021-08-15T15:23:32.336667]"/>
            <x15:cachedUniqueName index="102796" name="[Диапазон].[время просмотра (UTC)].&amp;[2021-08-15T15:24:09.226667]"/>
            <x15:cachedUniqueName index="102797" name="[Диапазон].[время просмотра (UTC)].&amp;[2021-08-15T15:24:44.18]"/>
            <x15:cachedUniqueName index="102798" name="[Диапазон].[время просмотра (UTC)].&amp;[2021-08-15T15:25:04.623333]"/>
            <x15:cachedUniqueName index="102799" name="[Диапазон].[время просмотра (UTC)].&amp;[2021-08-15T15:25:52.086667]"/>
            <x15:cachedUniqueName index="102800" name="[Диапазон].[время просмотра (UTC)].&amp;[2021-08-15T15:28:13.886667]"/>
            <x15:cachedUniqueName index="102801" name="[Диапазон].[время просмотра (UTC)].&amp;[2021-08-15T15:28:59.3]"/>
            <x15:cachedUniqueName index="102802" name="[Диапазон].[время просмотра (UTC)].&amp;[2021-08-15T15:29:23.79]"/>
            <x15:cachedUniqueName index="102803" name="[Диапазон].[время просмотра (UTC)].&amp;[2021-08-15T15:29:58.743333]"/>
            <x15:cachedUniqueName index="102804" name="[Диапазон].[время просмотра (UTC)].&amp;[2021-08-15T15:31:00.59]"/>
            <x15:cachedUniqueName index="102805" name="[Диапазон].[время просмотра (UTC)].&amp;[2021-08-15T15:31:42.78]"/>
            <x15:cachedUniqueName index="102806" name="[Диапазон].[время просмотра (UTC)].&amp;[2021-08-15T15:32:19.696667]"/>
            <x15:cachedUniqueName index="102807" name="[Диапазон].[время просмотра (UTC)].&amp;[2021-08-15T15:35:13.306667]"/>
            <x15:cachedUniqueName index="102808" name="[Диапазон].[время просмотра (UTC)].&amp;[2021-08-15T15:37:30.836667]"/>
            <x15:cachedUniqueName index="102809" name="[Диапазон].[время просмотра (UTC)].&amp;[2021-08-15T15:38:08.063333]"/>
            <x15:cachedUniqueName index="102810" name="[Диапазон].[время просмотра (UTC)].&amp;[2021-08-15T15:38:18.3]"/>
            <x15:cachedUniqueName index="102811" name="[Диапазон].[время просмотра (UTC)].&amp;[2021-08-15T15:38:43.013333]"/>
            <x15:cachedUniqueName index="102812" name="[Диапазон].[время просмотра (UTC)].&amp;[2021-08-15T15:40:09.046667]"/>
            <x15:cachedUniqueName index="102813" name="[Диапазон].[время просмотра (UTC)].&amp;[2021-08-15T15:41:02.82]"/>
            <x15:cachedUniqueName index="102814" name="[Диапазон].[время просмотра (UTC)].&amp;[2021-08-15T15:41:20.24]"/>
            <x15:cachedUniqueName index="102815" name="[Диапазон].[время просмотра (UTC)].&amp;[2021-08-15T15:41:54.516667]"/>
            <x15:cachedUniqueName index="102816" name="[Диапазон].[время просмотра (UTC)].&amp;[2021-08-15T15:42:12.723333]"/>
            <x15:cachedUniqueName index="102817" name="[Диапазон].[время просмотра (UTC)].&amp;[2021-08-15T15:42:47.673333]"/>
            <x15:cachedUniqueName index="102818" name="[Диапазон].[время просмотра (UTC)].&amp;[2021-08-15T15:43:22.626667]"/>
            <x15:cachedUniqueName index="102819" name="[Диапазон].[время просмотра (UTC)].&amp;[2021-08-15T15:43:57.576667]"/>
            <x15:cachedUniqueName index="102820" name="[Диапазон].[время просмотра (UTC)].&amp;[2021-08-15T15:44:32.526667]"/>
            <x15:cachedUniqueName index="102821" name="[Диапазон].[время просмотра (UTC)].&amp;[2021-08-15T15:45:42.43]"/>
            <x15:cachedUniqueName index="102822" name="[Диапазон].[время просмотра (UTC)].&amp;[2021-08-15T15:46:17.383333]"/>
            <x15:cachedUniqueName index="102823" name="[Диапазон].[время просмотра (UTC)].&amp;[2021-08-15T15:46:41.93]"/>
            <x15:cachedUniqueName index="102824" name="[Диапазон].[время просмотра (UTC)].&amp;[2021-08-15T15:48:02.236667]"/>
            <x15:cachedUniqueName index="102825" name="[Диапазон].[время просмотра (UTC)].&amp;[2021-08-15T15:48:30.036667]"/>
            <x15:cachedUniqueName index="102826" name="[Диапазон].[время просмотра (UTC)].&amp;[2021-08-15T15:48:32.673333]"/>
            <x15:cachedUniqueName index="102827" name="[Диапазон].[время просмотра (UTC)].&amp;[2021-08-15T15:48:37.186667]"/>
            <x15:cachedUniqueName index="102828" name="[Диапазон].[время просмотра (UTC)].&amp;[2021-08-15T15:49:12.14]"/>
            <x15:cachedUniqueName index="102829" name="[Диапазон].[время просмотра (UTC)].&amp;[2021-08-15T15:49:22.773333]"/>
            <x15:cachedUniqueName index="102830" name="[Диапазон].[время просмотра (UTC)].&amp;[2021-08-15T15:49:47.09]"/>
            <x15:cachedUniqueName index="102831" name="[Диапазон].[время просмотра (UTC)].&amp;[2021-08-15T15:50:20.783333]"/>
            <x15:cachedUniqueName index="102832" name="[Диапазон].[время просмотра (UTC)].&amp;[2021-08-15T15:52:06.896667]"/>
            <x15:cachedUniqueName index="102833" name="[Диапазон].[время просмотра (UTC)].&amp;[2021-08-15T15:53:51.75]"/>
            <x15:cachedUniqueName index="102834" name="[Диапазон].[время просмотра (UTC)].&amp;[2021-08-15T15:53:57]"/>
            <x15:cachedUniqueName index="102835" name="[Диапазон].[время просмотра (UTC)].&amp;[2021-08-15T15:56:11.556667]"/>
            <x15:cachedUniqueName index="102836" name="[Диапазон].[время просмотра (UTC)].&amp;[2021-08-15T15:57:56.413333]"/>
            <x15:cachedUniqueName index="102837" name="[Диапазон].[время просмотра (UTC)].&amp;[2021-08-15T15:58:31.363333]"/>
            <x15:cachedUniqueName index="102838" name="[Диапазон].[время просмотра (UTC)].&amp;[2021-08-15T15:58:39.136667]"/>
            <x15:cachedUniqueName index="102839" name="[Диапазон].[время просмотра (UTC)].&amp;[2021-08-15T15:59:06.316667]"/>
            <x15:cachedUniqueName index="102840" name="[Диапазон].[время просмотра (UTC)].&amp;[2021-08-15T16:01:26.12]"/>
            <x15:cachedUniqueName index="102841" name="[Диапазон].[время просмотра (UTC)].&amp;[2021-08-15T16:02:33.813333]"/>
            <x15:cachedUniqueName index="102842" name="[Диапазон].[время просмотра (UTC)].&amp;[2021-08-15T16:03:45.926667]"/>
            <x15:cachedUniqueName index="102843" name="[Диапазон].[время просмотра (UTC)].&amp;[2021-08-15T16:05:09.383333]"/>
            <x15:cachedUniqueName index="102844" name="[Диапазон].[время просмотра (UTC)].&amp;[2021-08-15T16:05:30.78]"/>
            <x15:cachedUniqueName index="102845" name="[Диапазон].[время просмотра (UTC)].&amp;[2021-08-15T16:06:20.576667]"/>
            <x15:cachedUniqueName index="102846" name="[Диапазон].[время просмотра (UTC)].&amp;[2021-08-15T16:06:40.683333]"/>
            <x15:cachedUniqueName index="102847" name="[Диапазон].[время просмотра (UTC)].&amp;[2021-08-15T16:06:49.583333]"/>
            <x15:cachedUniqueName index="102848" name="[Диапазон].[время просмотра (UTC)].&amp;[2021-08-15T16:07:12]"/>
            <x15:cachedUniqueName index="102849" name="[Диапазон].[время просмотра (UTC)].&amp;[2021-08-15T16:07:50.586667]"/>
            <x15:cachedUniqueName index="102850" name="[Диапазон].[время просмотра (UTC)].&amp;[2021-08-15T16:09:46.246667]"/>
            <x15:cachedUniqueName index="102851" name="[Диапазон].[время просмотра (UTC)].&amp;[2021-08-15T16:09:51.523333]"/>
            <x15:cachedUniqueName index="102852" name="[Диапазон].[время просмотра (UTC)].&amp;[2021-08-15T16:10:10.393333]"/>
            <x15:cachedUniqueName index="102853" name="[Диапазон].[время просмотра (UTC)].&amp;[2021-08-15T16:10:12.616667]"/>
            <x15:cachedUniqueName index="102854" name="[Диапазон].[время просмотра (UTC)].&amp;[2021-08-15T16:10:45.343333]"/>
            <x15:cachedUniqueName index="102855" name="[Диапазон].[время просмотра (UTC)].&amp;[2021-08-15T16:10:46.896667]"/>
            <x15:cachedUniqueName index="102856" name="[Диапазон].[время просмотра (UTC)].&amp;[2021-08-15T16:11:44.903333]"/>
            <x15:cachedUniqueName index="102857" name="[Диапазон].[время просмотра (UTC)].&amp;[2021-08-15T16:11:55.246667]"/>
            <x15:cachedUniqueName index="102858" name="[Диапазон].[время просмотра (UTC)].&amp;[2021-08-15T16:12:19.183333]"/>
            <x15:cachedUniqueName index="102859" name="[Диапазон].[время просмотра (UTC)].&amp;[2021-08-15T16:13:05.15]"/>
            <x15:cachedUniqueName index="102860" name="[Диапазон].[время просмотра (UTC)].&amp;[2021-08-15T16:13:40.1]"/>
            <x15:cachedUniqueName index="102861" name="[Диапазон].[время просмотра (UTC)].&amp;[2021-08-15T16:14:50.003333]"/>
            <x15:cachedUniqueName index="102862" name="[Диапазон].[время просмотра (UTC)].&amp;[2021-08-15T16:15:24.956667]"/>
            <x15:cachedUniqueName index="102863" name="[Диапазон].[время просмотра (UTC)].&amp;[2021-08-15T16:16:34.856667]"/>
            <x15:cachedUniqueName index="102864" name="[Диапазон].[время просмотра (UTC)].&amp;[2021-08-15T16:17:09.81]"/>
            <x15:cachedUniqueName index="102865" name="[Диапазон].[время просмотра (UTC)].&amp;[2021-08-15T16:17:44.76]"/>
            <x15:cachedUniqueName index="102866" name="[Диапазон].[время просмотра (UTC)].&amp;[2021-08-15T16:20:04.566667]"/>
            <x15:cachedUniqueName index="102867" name="[Диапазон].[время просмотра (UTC)].&amp;[2021-08-15T16:20:37.536667]"/>
            <x15:cachedUniqueName index="102868" name="[Диапазон].[время просмотра (UTC)].&amp;[2021-08-15T16:21:14.47]"/>
            <x15:cachedUniqueName index="102869" name="[Диапазон].[время просмотра (UTC)].&amp;[2021-08-15T16:21:49.42]"/>
            <x15:cachedUniqueName index="102870" name="[Диапазон].[время просмотра (UTC)].&amp;[2021-08-15T16:22:24.373333]"/>
            <x15:cachedUniqueName index="102871" name="[Диапазон].[время просмотра (UTC)].&amp;[2021-08-15T16:22:41.466667]"/>
            <x15:cachedUniqueName index="102872" name="[Диапазон].[время просмотра (UTC)].&amp;[2021-08-15T16:23:34.276667]"/>
            <x15:cachedUniqueName index="102873" name="[Диапазон].[время просмотра (UTC)].&amp;[2021-08-15T16:24:09.226667]"/>
            <x15:cachedUniqueName index="102874" name="[Диапазон].[время просмотра (UTC)].&amp;[2021-08-15T16:24:44.18]"/>
            <x15:cachedUniqueName index="102875" name="[Диапазон].[время просмотра (UTC)].&amp;[2021-08-15T16:24:57.6]"/>
            <x15:cachedUniqueName index="102876" name="[Диапазон].[время просмотра (UTC)].&amp;[2021-08-15T16:25:19.13]"/>
            <x15:cachedUniqueName index="102877" name="[Диапазон].[время просмотра (UTC)].&amp;[2021-08-15T16:25:26.4]"/>
            <x15:cachedUniqueName index="102878" name="[Диапазон].[время просмотра (UTC)].&amp;[2021-08-15T16:25:35.496667]"/>
            <x15:cachedUniqueName index="102879" name="[Диапазон].[время просмотра (UTC)].&amp;[2021-08-15T16:25:43.406667]"/>
            <x15:cachedUniqueName index="102880" name="[Диапазон].[время просмотра (UTC)].&amp;[2021-08-15T16:25:54.083333]"/>
            <x15:cachedUniqueName index="102881" name="[Диапазон].[время просмотра (UTC)].&amp;[2021-08-15T16:26:29.033333]"/>
            <x15:cachedUniqueName index="102882" name="[Диапазон].[время просмотра (UTC)].&amp;[2021-08-15T16:28:48.84]"/>
            <x15:cachedUniqueName index="102883" name="[Диапазон].[время просмотра (UTC)].&amp;[2021-08-15T16:29:23.79]"/>
            <x15:cachedUniqueName index="102884" name="[Диапазон].[время просмотра (UTC)].&amp;[2021-08-15T16:29:56.54]"/>
            <x15:cachedUniqueName index="102885" name="[Диапазон].[время просмотра (UTC)].&amp;[2021-08-15T16:29:58.743333]"/>
            <x15:cachedUniqueName index="102886" name="[Диапазон].[время просмотра (UTC)].&amp;[2021-08-15T16:30:14.4]"/>
            <x15:cachedUniqueName index="102887" name="[Диапазон].[время просмотра (UTC)].&amp;[2021-08-15T16:32:53.5]"/>
            <x15:cachedUniqueName index="102888" name="[Диапазон].[время просмотра (UTC)].&amp;[2021-08-15T16:34:03.403333]"/>
            <x15:cachedUniqueName index="102889" name="[Диапазон].[время просмотра (UTC)].&amp;[2021-08-15T16:34:38.353333]"/>
            <x15:cachedUniqueName index="102890" name="[Диапазон].[время просмотра (UTC)].&amp;[2021-08-15T16:38:08.063333]"/>
            <x15:cachedUniqueName index="102891" name="[Диапазон].[время просмотра (UTC)].&amp;[2021-08-15T16:38:43.013333]"/>
            <x15:cachedUniqueName index="102892" name="[Диапазон].[время просмотра (UTC)].&amp;[2021-08-15T16:38:57.083333]"/>
            <x15:cachedUniqueName index="102893" name="[Диапазон].[время просмотра (UTC)].&amp;[2021-08-15T16:39:17.966667]"/>
            <x15:cachedUniqueName index="102894" name="[Диапазон].[время просмотра (UTC)].&amp;[2021-08-15T16:40:27.866667]"/>
            <x15:cachedUniqueName index="102895" name="[Диапазон].[время просмотра (UTC)].&amp;[2021-08-15T16:42:35.936667]"/>
            <x15:cachedUniqueName index="102896" name="[Диапазон].[время просмотра (UTC)].&amp;[2021-08-15T16:42:54.396667]"/>
            <x15:cachedUniqueName index="102897" name="[Диапазон].[время просмотра (UTC)].&amp;[2021-08-15T16:43:57.576667]"/>
            <x15:cachedUniqueName index="102898" name="[Диапазон].[время просмотра (UTC)].&amp;[2021-08-15T16:45:42.43]"/>
            <x15:cachedUniqueName index="102899" name="[Диапазон].[время просмотра (UTC)].&amp;[2021-08-15T16:47:27.286667]"/>
            <x15:cachedUniqueName index="102900" name="[Диапазон].[время просмотра (UTC)].&amp;[2021-08-15T16:48:02.236667]"/>
            <x15:cachedUniqueName index="102901" name="[Диапазон].[время просмотра (UTC)].&amp;[2021-08-15T16:49:47.09]"/>
            <x15:cachedUniqueName index="102902" name="[Диапазон].[время просмотра (UTC)].&amp;[2021-08-15T16:50:20.013333]"/>
            <x15:cachedUniqueName index="102903" name="[Диапазон].[время просмотра (UTC)].&amp;[2021-08-15T16:50:22.043333]"/>
            <x15:cachedUniqueName index="102904" name="[Диапазон].[время просмотра (UTC)].&amp;[2021-08-15T16:50:56.993333]"/>
            <x15:cachedUniqueName index="102905" name="[Диапазон].[время просмотра (UTC)].&amp;[2021-08-15T16:52:05.486667]"/>
            <x15:cachedUniqueName index="102906" name="[Диапазон].[время просмотра (UTC)].&amp;[2021-08-15T16:52:41.85]"/>
            <x15:cachedUniqueName index="102907" name="[Диапазон].[время просмотра (UTC)].&amp;[2021-08-15T16:53:16.8]"/>
            <x15:cachedUniqueName index="102908" name="[Диапазон].[время просмотра (UTC)].&amp;[2021-08-15T16:53:51.75]"/>
            <x15:cachedUniqueName index="102909" name="[Диапазон].[время просмотра (UTC)].&amp;[2021-08-15T16:54:26.703333]"/>
            <x15:cachedUniqueName index="102910" name="[Диапазон].[время просмотра (UTC)].&amp;[2021-08-15T16:56:38.4]"/>
            <x15:cachedUniqueName index="102911" name="[Диапазон].[время просмотра (UTC)].&amp;[2021-08-15T16:56:46.51]"/>
            <x15:cachedUniqueName index="102912" name="[Диапазон].[время просмотра (UTC)].&amp;[2021-08-15T16:58:31.363333]"/>
            <x15:cachedUniqueName index="102913" name="[Диапазон].[время просмотра (UTC)].&amp;[2021-08-15T16:59:06.316667]"/>
            <x15:cachedUniqueName index="102914" name="[Диапазон].[время просмотра (UTC)].&amp;[2021-08-15T16:59:12.646667]"/>
            <x15:cachedUniqueName index="102915" name="[Диапазон].[время просмотра (UTC)].&amp;[2021-08-15T17:00:51.17]"/>
            <x15:cachedUniqueName index="102916" name="[Диапазон].[время просмотра (UTC)].&amp;[2021-08-15T17:00:58.12]"/>
            <x15:cachedUniqueName index="102917" name="[Диапазон].[время просмотра (UTC)].&amp;[2021-08-15T17:01:13.94]"/>
            <x15:cachedUniqueName index="102918" name="[Диапазон].[время просмотра (UTC)].&amp;[2021-08-15T17:01:16.576667]"/>
            <x15:cachedUniqueName index="102919" name="[Диапазон].[время просмотра (UTC)].&amp;[2021-08-15T17:01:26.12]"/>
            <x15:cachedUniqueName index="102920" name="[Диапазон].[время просмотра (UTC)].&amp;[2021-08-15T17:03:45.926667]"/>
            <x15:cachedUniqueName index="102921" name="[Диапазон].[время просмотра (UTC)].&amp;[2021-08-15T17:04:20.876667]"/>
            <x15:cachedUniqueName index="102922" name="[Диапазон].[время просмотра (UTC)].&amp;[2021-08-15T17:04:55.83]"/>
            <x15:cachedUniqueName index="102923" name="[Диапазон].[время просмотра (UTC)].&amp;[2021-08-15T17:05:21.8]"/>
            <x15:cachedUniqueName index="102924" name="[Диапазон].[время просмотра (UTC)].&amp;[2021-08-15T17:05:30.78]"/>
            <x15:cachedUniqueName index="102925" name="[Диапазон].[время просмотра (UTC)].&amp;[2021-08-15T17:06:05.733333]"/>
            <x15:cachedUniqueName index="102926" name="[Диапазон].[время просмотра (UTC)].&amp;[2021-08-15T17:09:00.49]"/>
            <x15:cachedUniqueName index="102927" name="[Диапазон].[время просмотра (UTC)].&amp;[2021-08-15T17:09:35.44]"/>
            <x15:cachedUniqueName index="102928" name="[Диапазон].[время просмотра (UTC)].&amp;[2021-08-15T17:09:56.026667]"/>
            <x15:cachedUniqueName index="102929" name="[Диапазон].[время просмотра (UTC)].&amp;[2021-08-15T17:10:11.846667]"/>
            <x15:cachedUniqueName index="102930" name="[Диапазон].[время просмотра (UTC)].&amp;[2021-08-15T17:10:45.343333]"/>
            <x15:cachedUniqueName index="102931" name="[Диапазон].[время просмотра (UTC)].&amp;[2021-08-15T17:11:20.296667]"/>
            <x15:cachedUniqueName index="102932" name="[Диапазон].[время просмотра (UTC)].&amp;[2021-08-15T17:13:05.15]"/>
            <x15:cachedUniqueName index="102933" name="[Диапазон].[время просмотра (UTC)].&amp;[2021-08-15T17:14:50.003333]"/>
            <x15:cachedUniqueName index="102934" name="[Диапазон].[время просмотра (UTC)].&amp;[2021-08-15T17:15:24.956667]"/>
            <x15:cachedUniqueName index="102935" name="[Диапазон].[время просмотра (UTC)].&amp;[2021-08-15T17:15:25.626667]"/>
            <x15:cachedUniqueName index="102936" name="[Диапазон].[время просмотра (UTC)].&amp;[2021-08-15T17:15:59.906667]"/>
            <x15:cachedUniqueName index="102937" name="[Диапазон].[время просмотра (UTC)].&amp;[2021-08-15T17:17:09.81]"/>
            <x15:cachedUniqueName index="102938" name="[Диапазон].[время просмотра (UTC)].&amp;[2021-08-15T17:17:44.76]"/>
            <x15:cachedUniqueName index="102939" name="[Диапазон].[время просмотра (UTC)].&amp;[2021-08-15T17:18:19.713333]"/>
            <x15:cachedUniqueName index="102940" name="[Диапазон].[время просмотра (UTC)].&amp;[2021-08-15T17:18:43.2]"/>
            <x15:cachedUniqueName index="102941" name="[Диапазон].[время просмотра (UTC)].&amp;[2021-08-15T17:18:54.663333]"/>
            <x15:cachedUniqueName index="102942" name="[Диапазон].[время просмотра (UTC)].&amp;[2021-08-15T17:20:38.4]"/>
            <x15:cachedUniqueName index="102943" name="[Диапазон].[время просмотра (UTC)].&amp;[2021-08-15T17:20:39.516667]"/>
            <x15:cachedUniqueName index="102944" name="[Диапазон].[время просмотра (UTC)].&amp;[2021-08-15T17:21:14.47]"/>
            <x15:cachedUniqueName index="102945" name="[Диапазон].[время просмотра (UTC)].&amp;[2021-08-15T17:21:40.053333]"/>
            <x15:cachedUniqueName index="102946" name="[Диапазон].[время просмотра (UTC)].&amp;[2021-08-15T17:21:49.42]"/>
            <x15:cachedUniqueName index="102947" name="[Диапазон].[время просмотра (UTC)].&amp;[2021-08-15T17:22:59.323333]"/>
            <x15:cachedUniqueName index="102948" name="[Диапазон].[время просмотра (UTC)].&amp;[2021-08-15T17:24:34.08]"/>
            <x15:cachedUniqueName index="102949" name="[Диапазон].[время просмотра (UTC)].&amp;[2021-08-15T17:24:44.18]"/>
            <x15:cachedUniqueName index="102950" name="[Диапазон].[время просмотра (UTC)].&amp;[2021-08-15T17:25:19.13]"/>
            <x15:cachedUniqueName index="102951" name="[Диапазон].[время просмотра (UTC)].&amp;[2021-08-15T17:26:29.033333]"/>
            <x15:cachedUniqueName index="102952" name="[Диапазон].[время просмотра (UTC)].&amp;[2021-08-15T17:26:52.8]"/>
            <x15:cachedUniqueName index="102953" name="[Диапазон].[время просмотра (UTC)].&amp;[2021-08-15T17:27:38.936667]"/>
            <x15:cachedUniqueName index="102954" name="[Диапазон].[время просмотра (UTC)].&amp;[2021-08-15T17:28:13.886667]"/>
            <x15:cachedUniqueName index="102955" name="[Диапазон].[время просмотра (UTC)].&amp;[2021-08-15T17:28:19.2]"/>
            <x15:cachedUniqueName index="102956" name="[Диапазон].[время просмотра (UTC)].&amp;[2021-08-15T17:29:16.216667]"/>
            <x15:cachedUniqueName index="102957" name="[Диапазон].[время просмотра (UTC)].&amp;[2021-08-15T17:29:23.79]"/>
            <x15:cachedUniqueName index="102958" name="[Диапазон].[время просмотра (UTC)].&amp;[2021-08-15T17:29:58.743333]"/>
            <x15:cachedUniqueName index="102959" name="[Диапазон].[время просмотра (UTC)].&amp;[2021-08-15T17:30:33.693333]"/>
            <x15:cachedUniqueName index="102960" name="[Диапазон].[время просмотра (UTC)].&amp;[2021-08-15T17:30:59.053333]"/>
            <x15:cachedUniqueName index="102961" name="[Диапазон].[время просмотра (UTC)].&amp;[2021-08-15T17:31:08.646667]"/>
            <x15:cachedUniqueName index="102962" name="[Диапазон].[время просмотра (UTC)].&amp;[2021-08-15T17:31:43.596667]"/>
            <x15:cachedUniqueName index="102963" name="[Диапазон].[время просмотра (UTC)].&amp;[2021-08-15T17:32:53.5]"/>
            <x15:cachedUniqueName index="102964" name="[Диапазон].[время просмотра (UTC)].&amp;[2021-08-15T17:33:28.45]"/>
            <x15:cachedUniqueName index="102965" name="[Диапазон].[время просмотра (UTC)].&amp;[2021-08-15T17:33:31.986667]"/>
            <x15:cachedUniqueName index="102966" name="[Диапазон].[время просмотра (UTC)].&amp;[2021-08-15T17:33:36]"/>
            <x15:cachedUniqueName index="102967" name="[Диапазон].[время просмотра (UTC)].&amp;[2021-08-15T17:34:38.353333]"/>
            <x15:cachedUniqueName index="102968" name="[Диапазон].[время просмотра (UTC)].&amp;[2021-08-15T17:35:13.306667]"/>
            <x15:cachedUniqueName index="102969" name="[Диапазон].[время просмотра (UTC)].&amp;[2021-08-15T17:35:33.28]"/>
            <x15:cachedUniqueName index="102970" name="[Диапазон].[время просмотра (UTC)].&amp;[2021-08-15T17:35:57.013333]"/>
            <x15:cachedUniqueName index="102971" name="[Диапазон].[время просмотра (UTC)].&amp;[2021-08-15T17:36:15.47]"/>
            <x15:cachedUniqueName index="102972" name="[Диапазон].[время просмотра (UTC)].&amp;[2021-08-15T17:36:23.206667]"/>
            <x15:cachedUniqueName index="102973" name="[Диапазон].[время просмотра (UTC)].&amp;[2021-08-15T17:38:08.063333]"/>
            <x15:cachedUniqueName index="102974" name="[Диапазон].[время просмотра (UTC)].&amp;[2021-08-15T17:38:43.013333]"/>
            <x15:cachedUniqueName index="102975" name="[Диапазон].[время просмотра (UTC)].&amp;[2021-08-15T17:39:52.916667]"/>
            <x15:cachedUniqueName index="102976" name="[Диапазон].[время просмотра (UTC)].&amp;[2021-08-15T17:40:27.866667]"/>
            <x15:cachedUniqueName index="102977" name="[Диапазон].[время просмотра (UTC)].&amp;[2021-08-15T17:41:02.82]"/>
            <x15:cachedUniqueName index="102978" name="[Диапазон].[время просмотра (UTC)].&amp;[2021-08-15T17:41:37.77]"/>
            <x15:cachedUniqueName index="102979" name="[Диапазон].[время просмотра (UTC)].&amp;[2021-08-15T17:42:08.8]"/>
            <x15:cachedUniqueName index="102980" name="[Диапазон].[время просмотра (UTC)].&amp;[2021-08-15T17:42:53.626667]"/>
            <x15:cachedUniqueName index="102981" name="[Диапазон].[время просмотра (UTC)].&amp;[2021-08-15T17:43:22.626667]"/>
            <x15:cachedUniqueName index="102982" name="[Диапазон].[время просмотра (UTC)].&amp;[2021-08-15T17:44:32.526667]"/>
            <x15:cachedUniqueName index="102983" name="[Диапазон].[время просмотра (UTC)].&amp;[2021-08-15T17:45:42.43]"/>
            <x15:cachedUniqueName index="102984" name="[Диапазон].[время просмотра (UTC)].&amp;[2021-08-15T17:47:27.286667]"/>
            <x15:cachedUniqueName index="102985" name="[Диапазон].[время просмотра (UTC)].&amp;[2021-08-15T17:47:30.49]"/>
            <x15:cachedUniqueName index="102986" name="[Диапазон].[время просмотра (UTC)].&amp;[2021-08-15T17:47:59.496667]"/>
            <x15:cachedUniqueName index="102987" name="[Диапазон].[время просмотра (UTC)].&amp;[2021-08-15T17:48:02.236667]"/>
            <x15:cachedUniqueName index="102988" name="[Диапазон].[время просмотра (UTC)].&amp;[2021-08-15T17:49:12.14]"/>
            <x15:cachedUniqueName index="102989" name="[Диапазон].[время просмотра (UTC)].&amp;[2021-08-15T17:49:15.963333]"/>
            <x15:cachedUniqueName index="102990" name="[Диапазон].[время просмотра (UTC)].&amp;[2021-08-15T17:49:26.51]"/>
            <x15:cachedUniqueName index="102991" name="[Диапазон].[время просмотра (UTC)].&amp;[2021-08-15T17:50:22.043333]"/>
            <x15:cachedUniqueName index="102992" name="[Диапазон].[время просмотра (UTC)].&amp;[2021-08-15T17:50:56.993333]"/>
            <x15:cachedUniqueName index="102993" name="[Диапазон].[время просмотра (UTC)].&amp;[2021-08-15T17:52:06.896667]"/>
            <x15:cachedUniqueName index="102994" name="[Диапазон].[время просмотра (UTC)].&amp;[2021-08-15T17:54:26.703333]"/>
            <x15:cachedUniqueName index="102995" name="[Диапазон].[время просмотра (UTC)].&amp;[2021-08-15T17:55:01.653333]"/>
            <x15:cachedUniqueName index="102996" name="[Диапазон].[время просмотра (UTC)].&amp;[2021-08-15T17:57:21.46]"/>
            <x15:cachedUniqueName index="102997" name="[Диапазон].[время просмотра (UTC)].&amp;[2021-08-15T17:57:56.413333]"/>
            <x15:cachedUniqueName index="102998" name="[Диапазон].[время просмотра (UTC)].&amp;[2021-08-15T17:58:04.8]"/>
            <x15:cachedUniqueName index="102999" name="[Диапазон].[время просмотра (UTC)].&amp;[2021-08-15T17:58:11.233333]"/>
            <x15:cachedUniqueName index="103000" name="[Диапазон].[время просмотра (UTC)].&amp;[2021-08-15T17:59:41.266667]"/>
            <x15:cachedUniqueName index="103001" name="[Диапазон].[время просмотра (UTC)].&amp;[2021-08-15T17:59:56.703333]"/>
            <x15:cachedUniqueName index="103002" name="[Диапазон].[время просмотра (UTC)].&amp;[2021-08-15T18:00:12.526667]"/>
            <x15:cachedUniqueName index="103003" name="[Диапазон].[время просмотра (UTC)].&amp;[2021-08-15T18:00:51.17]"/>
            <x15:cachedUniqueName index="103004" name="[Диапазон].[время просмотра (UTC)].&amp;[2021-08-15T18:01:26.12]"/>
            <x15:cachedUniqueName index="103005" name="[Диапазон].[время просмотра (UTC)].&amp;[2021-08-15T18:02:01.073333]"/>
            <x15:cachedUniqueName index="103006" name="[Диапазон].[время просмотра (UTC)].&amp;[2021-08-15T18:02:08.543333]"/>
            <x15:cachedUniqueName index="103007" name="[Диапазон].[время просмотра (UTC)].&amp;[2021-08-15T18:02:45.46]"/>
            <x15:cachedUniqueName index="103008" name="[Диапазон].[время просмотра (UTC)].&amp;[2021-08-15T18:03:14.463333]"/>
            <x15:cachedUniqueName index="103009" name="[Диапазон].[время просмотра (UTC)].&amp;[2021-08-15T18:03:45.926667]"/>
            <x15:cachedUniqueName index="103010" name="[Диапазон].[время просмотра (UTC)].&amp;[2021-08-15T18:06:08.493333]"/>
            <x15:cachedUniqueName index="103011" name="[Диапазон].[время просмотра (UTC)].&amp;[2021-08-15T18:06:40.683333]"/>
            <x15:cachedUniqueName index="103012" name="[Диапазон].[время просмотра (UTC)].&amp;[2021-08-15T18:07:15.636667]"/>
            <x15:cachedUniqueName index="103013" name="[Диапазон].[время просмотра (UTC)].&amp;[2021-08-15T18:07:50.586667]"/>
            <x15:cachedUniqueName index="103014" name="[Диапазон].[время просмотра (UTC)].&amp;[2021-08-15T18:08:07.15]"/>
            <x15:cachedUniqueName index="103015" name="[Диапазон].[время просмотра (UTC)].&amp;[2021-08-15T18:08:25.536667]"/>
            <x15:cachedUniqueName index="103016" name="[Диапазон].[время просмотра (UTC)].&amp;[2021-08-15T18:09:35.44]"/>
            <x15:cachedUniqueName index="103017" name="[Диапазон].[время просмотра (UTC)].&amp;[2021-08-15T18:10:45.343333]"/>
            <x15:cachedUniqueName index="103018" name="[Диапазон].[время просмотра (UTC)].&amp;[2021-08-15T18:11:20.296667]"/>
            <x15:cachedUniqueName index="103019" name="[Диапазон].[время просмотра (UTC)].&amp;[2021-08-15T18:11:55.246667]"/>
            <x15:cachedUniqueName index="103020" name="[Диапазон].[время просмотра (UTC)].&amp;[2021-08-15T18:12:30.196667]"/>
            <x15:cachedUniqueName index="103021" name="[Диапазон].[время просмотра (UTC)].&amp;[2021-08-15T18:13:05.15]"/>
            <x15:cachedUniqueName index="103022" name="[Диапазон].[время просмотра (UTC)].&amp;[2021-08-15T18:13:40.1]"/>
            <x15:cachedUniqueName index="103023" name="[Диапазон].[время просмотра (UTC)].&amp;[2021-08-15T18:14:15.053333]"/>
            <x15:cachedUniqueName index="103024" name="[Диапазон].[время просмотра (UTC)].&amp;[2021-08-15T18:15:24.956667]"/>
            <x15:cachedUniqueName index="103025" name="[Диапазон].[время просмотра (UTC)].&amp;[2021-08-15T18:15:56.5]"/>
            <x15:cachedUniqueName index="103026" name="[Диапазон].[время просмотра (UTC)].&amp;[2021-08-15T18:16:34.856667]"/>
            <x15:cachedUniqueName index="103027" name="[Диапазон].[время просмотра (UTC)].&amp;[2021-08-15T18:17:18.24]"/>
            <x15:cachedUniqueName index="103028" name="[Диапазон].[время просмотра (UTC)].&amp;[2021-08-15T18:17:44.76]"/>
            <x15:cachedUniqueName index="103029" name="[Диапазон].[время просмотра (UTC)].&amp;[2021-08-15T18:18:19.713333]"/>
            <x15:cachedUniqueName index="103030" name="[Диапазон].[время просмотра (UTC)].&amp;[2021-08-15T18:20:04.566667]"/>
            <x15:cachedUniqueName index="103031" name="[Диапазон].[время просмотра (UTC)].&amp;[2021-08-15T18:20:39.516667]"/>
            <x15:cachedUniqueName index="103032" name="[Диапазон].[время просмотра (UTC)].&amp;[2021-08-15T18:22:24.373333]"/>
            <x15:cachedUniqueName index="103033" name="[Диапазон].[время просмотра (UTC)].&amp;[2021-08-15T18:22:59.323333]"/>
            <x15:cachedUniqueName index="103034" name="[Диапазон].[время просмотра (UTC)].&amp;[2021-08-15T18:23:34.276667]"/>
            <x15:cachedUniqueName index="103035" name="[Диапазон].[время просмотра (UTC)].&amp;[2021-08-15T18:24:09.226667]"/>
            <x15:cachedUniqueName index="103036" name="[Диапазон].[время просмотра (UTC)].&amp;[2021-08-15T18:24:57.043333]"/>
            <x15:cachedUniqueName index="103037" name="[Диапазон].[время просмотра (UTC)].&amp;[2021-08-15T18:25:19.13]"/>
            <x15:cachedUniqueName index="103038" name="[Диапазон].[время просмотра (UTC)].&amp;[2021-08-15T18:25:49.78]"/>
            <x15:cachedUniqueName index="103039" name="[Диапазон].[время просмотра (UTC)].&amp;[2021-08-15T18:25:54.083333]"/>
            <x15:cachedUniqueName index="103040" name="[Диапазон].[время просмотра (UTC)].&amp;[2021-08-15T18:26:29.033333]"/>
            <x15:cachedUniqueName index="103041" name="[Диапазон].[время просмотра (UTC)].&amp;[2021-08-15T18:27:03.983333]"/>
            <x15:cachedUniqueName index="103042" name="[Диапазон].[время просмотра (UTC)].&amp;[2021-08-15T18:27:38.936667]"/>
            <x15:cachedUniqueName index="103043" name="[Диапазон].[время просмотра (UTC)].&amp;[2021-08-15T18:28:48.84]"/>
            <x15:cachedUniqueName index="103044" name="[Диапазон].[время просмотра (UTC)].&amp;[2021-08-15T18:29:15.45]"/>
            <x15:cachedUniqueName index="103045" name="[Диапазон].[время просмотра (UTC)].&amp;[2021-08-15T18:29:23.79]"/>
            <x15:cachedUniqueName index="103046" name="[Диапазон].[время просмотра (UTC)].&amp;[2021-08-15T18:30:18.733333]"/>
            <x15:cachedUniqueName index="103047" name="[Диапазон].[время просмотра (UTC)].&amp;[2021-08-15T18:30:33.693333]"/>
            <x15:cachedUniqueName index="103048" name="[Диапазон].[время просмотра (UTC)].&amp;[2021-08-15T18:31:14.106667]"/>
            <x15:cachedUniqueName index="103049" name="[Диапазон].[время просмотра (UTC)].&amp;[2021-08-15T18:31:43.596667]"/>
            <x15:cachedUniqueName index="103050" name="[Диапазон].[время просмотра (UTC)].&amp;[2021-08-15T18:33:07.2]"/>
            <x15:cachedUniqueName index="103051" name="[Диапазон].[время просмотра (UTC)].&amp;[2021-08-15T18:34:03.403333]"/>
            <x15:cachedUniqueName index="103052" name="[Диапазон].[время просмотра (UTC)].&amp;[2021-08-15T18:35:13.306667]"/>
            <x15:cachedUniqueName index="103053" name="[Диапазон].[время просмотра (UTC)].&amp;[2021-08-15T18:36:09.426667]"/>
            <x15:cachedUniqueName index="103054" name="[Диапазон].[время просмотра (UTC)].&amp;[2021-08-15T18:36:23.206667]"/>
            <x15:cachedUniqueName index="103055" name="[Диапазон].[время просмотра (UTC)].&amp;[2021-08-15T18:38:08.063333]"/>
            <x15:cachedUniqueName index="103056" name="[Диапазон].[время просмотра (UTC)].&amp;[2021-08-15T18:39:17.966667]"/>
            <x15:cachedUniqueName index="103057" name="[Диапазон].[время просмотра (UTC)].&amp;[2021-08-15T18:40:27.866667]"/>
            <x15:cachedUniqueName index="103058" name="[Диапазон].[время просмотра (UTC)].&amp;[2021-08-15T18:40:59.473333]"/>
            <x15:cachedUniqueName index="103059" name="[Диапазон].[время просмотра (UTC)].&amp;[2021-08-15T18:41:02.82]"/>
            <x15:cachedUniqueName index="103060" name="[Диапазон].[время просмотра (UTC)].&amp;[2021-08-15T18:41:23.206667]"/>
            <x15:cachedUniqueName index="103061" name="[Диапазон].[время просмотра (UTC)].&amp;[2021-08-15T18:41:37.77]"/>
            <x15:cachedUniqueName index="103062" name="[Диапазон].[время просмотра (UTC)].&amp;[2021-08-15T18:42:47.673333]"/>
            <x15:cachedUniqueName index="103063" name="[Диапазон].[время просмотра (UTC)].&amp;[2021-08-15T18:45:02.06]"/>
            <x15:cachedUniqueName index="103064" name="[Диапазон].[время просмотра (UTC)].&amp;[2021-08-15T18:45:07.48]"/>
            <x15:cachedUniqueName index="103065" name="[Диапазон].[время просмотра (UTC)].&amp;[2021-08-15T18:45:42.43]"/>
            <x15:cachedUniqueName index="103066" name="[Диапазон].[время просмотра (UTC)].&amp;[2021-08-15T18:46:17.383333]"/>
            <x15:cachedUniqueName index="103067" name="[Диапазон].[время просмотра (UTC)].&amp;[2021-08-15T18:46:18.526667]"/>
            <x15:cachedUniqueName index="103068" name="[Диапазон].[время просмотра (UTC)].&amp;[2021-08-15T18:46:52.333333]"/>
            <x15:cachedUniqueName index="103069" name="[Диапазон].[время просмотра (UTC)].&amp;[2021-08-15T18:48:02.236667]"/>
            <x15:cachedUniqueName index="103070" name="[Диапазон].[время просмотра (UTC)].&amp;[2021-08-15T18:48:37.186667]"/>
            <x15:cachedUniqueName index="103071" name="[Диапазон].[время просмотра (UTC)].&amp;[2021-08-15T18:50:22.043333]"/>
            <x15:cachedUniqueName index="103072" name="[Диапазон].[время просмотра (UTC)].&amp;[2021-08-15T18:50:56.993333]"/>
            <x15:cachedUniqueName index="103073" name="[Диапазон].[время просмотра (UTC)].&amp;[2021-08-15T18:52:41.85]"/>
            <x15:cachedUniqueName index="103074" name="[Диапазон].[время просмотра (UTC)].&amp;[2021-08-15T18:53:51.75]"/>
            <x15:cachedUniqueName index="103075" name="[Диапазон].[время просмотра (UTC)].&amp;[2021-08-15T18:54:10.513333]"/>
            <x15:cachedUniqueName index="103076" name="[Диапазон].[время просмотра (UTC)].&amp;[2021-08-15T18:55:01.653333]"/>
            <x15:cachedUniqueName index="103077" name="[Диапазон].[время просмотра (UTC)].&amp;[2021-08-15T18:55:36.606667]"/>
            <x15:cachedUniqueName index="103078" name="[Диапазон].[время просмотра (UTC)].&amp;[2021-08-15T18:56:11.556667]"/>
            <x15:cachedUniqueName index="103079" name="[Диапазон].[время просмотра (UTC)].&amp;[2021-08-15T18:57:36]"/>
            <x15:cachedUniqueName index="103080" name="[Диапазон].[время просмотра (UTC)].&amp;[2021-08-15T18:58:31.363333]"/>
            <x15:cachedUniqueName index="103081" name="[Диапазон].[время просмотра (UTC)].&amp;[2021-08-15T18:59:06.316667]"/>
            <x15:cachedUniqueName index="103082" name="[Диапазон].[время просмотра (UTC)].&amp;[2021-08-15T19:00:16.216667]"/>
            <x15:cachedUniqueName index="103083" name="[Диапазон].[время просмотра (UTC)].&amp;[2021-08-15T19:02:01.073333]"/>
            <x15:cachedUniqueName index="103084" name="[Диапазон].[время просмотра (UTC)].&amp;[2021-08-15T19:03:10.976667]"/>
            <x15:cachedUniqueName index="103085" name="[Диапазон].[время просмотра (UTC)].&amp;[2021-08-15T19:05:30.78]"/>
            <x15:cachedUniqueName index="103086" name="[Диапазон].[время просмотра (UTC)].&amp;[2021-08-15T19:06:05.733333]"/>
            <x15:cachedUniqueName index="103087" name="[Диапазон].[время просмотра (UTC)].&amp;[2021-08-15T19:08:25.536667]"/>
            <x15:cachedUniqueName index="103088" name="[Диапазон].[время просмотра (UTC)].&amp;[2021-08-15T19:10:10.393333]"/>
            <x15:cachedUniqueName index="103089" name="[Диапазон].[время просмотра (UTC)].&amp;[2021-08-15T19:11:05.683333]"/>
            <x15:cachedUniqueName index="103090" name="[Диапазон].[время просмотра (UTC)].&amp;[2021-08-15T19:11:20.296667]"/>
            <x15:cachedUniqueName index="103091" name="[Диапазон].[время просмотра (UTC)].&amp;[2021-08-15T19:13:26.4]"/>
            <x15:cachedUniqueName index="103092" name="[Диапазон].[время просмотра (UTC)].&amp;[2021-08-15T19:13:40.1]"/>
            <x15:cachedUniqueName index="103093" name="[Диапазон].[время просмотра (UTC)].&amp;[2021-08-15T19:14:15.053333]"/>
            <x15:cachedUniqueName index="103094" name="[Диапазон].[время просмотра (UTC)].&amp;[2021-08-15T19:15:24.956667]"/>
            <x15:cachedUniqueName index="103095" name="[Диапазон].[время просмотра (UTC)].&amp;[2021-08-15T19:15:59.906667]"/>
            <x15:cachedUniqueName index="103096" name="[Диапазон].[время просмотра (UTC)].&amp;[2021-08-15T19:16:34.856667]"/>
            <x15:cachedUniqueName index="103097" name="[Диапазон].[время просмотра (UTC)].&amp;[2021-08-15T19:16:53.74]"/>
            <x15:cachedUniqueName index="103098" name="[Диапазон].[время просмотра (UTC)].&amp;[2021-08-15T19:17:12.196667]"/>
            <x15:cachedUniqueName index="103099" name="[Диапазон].[время просмотра (UTC)].&amp;[2021-08-15T19:17:35.926667]"/>
            <x15:cachedUniqueName index="103100" name="[Диапазон].[время просмотра (UTC)].&amp;[2021-08-15T19:18:02.296667]"/>
            <x15:cachedUniqueName index="103101" name="[Диапазон].[время просмотра (UTC)].&amp;[2021-08-15T19:18:14.4]"/>
            <x15:cachedUniqueName index="103102" name="[Диапазон].[время просмотра (UTC)].&amp;[2021-08-15T19:18:19.713333]"/>
            <x15:cachedUniqueName index="103103" name="[Диапазон].[время просмотра (UTC)].&amp;[2021-08-15T19:18:47.123333]"/>
            <x15:cachedUniqueName index="103104" name="[Диапазон].[время просмотра (UTC)].&amp;[2021-08-15T19:20:04.566667]"/>
            <x15:cachedUniqueName index="103105" name="[Диапазон].[время просмотра (UTC)].&amp;[2021-08-15T19:20:39.516667]"/>
            <x15:cachedUniqueName index="103106" name="[Диапазон].[время просмотра (UTC)].&amp;[2021-08-15T19:21:14.47]"/>
            <x15:cachedUniqueName index="103107" name="[Диапазон].[время просмотра (UTC)].&amp;[2021-08-15T19:21:38.513333]"/>
            <x15:cachedUniqueName index="103108" name="[Диапазон].[время просмотра (UTC)].&amp;[2021-08-15T19:24:00]"/>
            <x15:cachedUniqueName index="103109" name="[Диапазон].[время просмотра (UTC)].&amp;[2021-08-15T19:24:09.226667]"/>
            <x15:cachedUniqueName index="103110" name="[Диапазон].[время просмотра (UTC)].&amp;[2021-08-15T19:25:19.13]"/>
            <x15:cachedUniqueName index="103111" name="[Диапазон].[время просмотра (UTC)].&amp;[2021-08-15T19:25:54.083333]"/>
            <x15:cachedUniqueName index="103112" name="[Диапазон].[время просмотра (UTC)].&amp;[2021-08-15T19:28:13.886667]"/>
            <x15:cachedUniqueName index="103113" name="[Диапазон].[время просмотра (UTC)].&amp;[2021-08-15T19:28:24.58]"/>
            <x15:cachedUniqueName index="103114" name="[Диапазон].[время просмотра (UTC)].&amp;[2021-08-15T19:28:48.84]"/>
            <x15:cachedUniqueName index="103115" name="[Диапазон].[время просмотра (UTC)].&amp;[2021-08-15T19:29:23.79]"/>
            <x15:cachedUniqueName index="103116" name="[Диапазон].[время просмотра (UTC)].&amp;[2021-08-15T19:30:33.693333]"/>
            <x15:cachedUniqueName index="103117" name="[Диапазон].[время просмотра (UTC)].&amp;[2021-08-15T19:31:12]"/>
            <x15:cachedUniqueName index="103118" name="[Диапазон].[время просмотра (UTC)].&amp;[2021-08-15T19:31:40.8]"/>
            <x15:cachedUniqueName index="103119" name="[Диапазон].[время просмотра (UTC)].&amp;[2021-08-15T19:32:18.546667]"/>
            <x15:cachedUniqueName index="103120" name="[Диапазон].[время просмотра (UTC)].&amp;[2021-08-15T19:33:28.45]"/>
            <x15:cachedUniqueName index="103121" name="[Диапазон].[время просмотра (UTC)].&amp;[2021-08-15T19:35:13.306667]"/>
            <x15:cachedUniqueName index="103122" name="[Диапазон].[время просмотра (UTC)].&amp;[2021-08-15T19:37:33.11]"/>
            <x15:cachedUniqueName index="103123" name="[Диапазон].[время просмотра (UTC)].&amp;[2021-08-15T19:38:08.063333]"/>
            <x15:cachedUniqueName index="103124" name="[Диапазон].[время просмотра (UTC)].&amp;[2021-08-15T19:39:52.916667]"/>
            <x15:cachedUniqueName index="103125" name="[Диапазон].[время просмотра (UTC)].&amp;[2021-08-15T19:41:37.77]"/>
            <x15:cachedUniqueName index="103126" name="[Диапазон].[время просмотра (UTC)].&amp;[2021-08-15T19:43:55.37]"/>
            <x15:cachedUniqueName index="103127" name="[Диапазон].[время просмотра (UTC)].&amp;[2021-08-15T19:49:12.14]"/>
            <x15:cachedUniqueName index="103128" name="[Диапазон].[время просмотра (UTC)].&amp;[2021-08-15T19:49:47.09]"/>
            <x15:cachedUniqueName index="103129" name="[Диапазон].[время просмотра (UTC)].&amp;[2021-08-15T19:50:17.706667]"/>
            <x15:cachedUniqueName index="103130" name="[Диапазон].[время просмотра (UTC)].&amp;[2021-08-15T19:50:22.043333]"/>
            <x15:cachedUniqueName index="103131" name="[Диапазон].[время просмотра (UTC)].&amp;[2021-08-15T19:50:25.616667]"/>
            <x15:cachedUniqueName index="103132" name="[Диапазон].[время просмотра (UTC)].&amp;[2021-08-15T19:51:50.4]"/>
            <x15:cachedUniqueName index="103133" name="[Диапазон].[время просмотра (UTC)].&amp;[2021-08-15T19:52:06.896667]"/>
            <x15:cachedUniqueName index="103134" name="[Диапазон].[время просмотра (UTC)].&amp;[2021-08-15T19:53:16.8]"/>
            <x15:cachedUniqueName index="103135" name="[Диапазон].[время просмотра (UTC)].&amp;[2021-08-15T19:53:51.75]"/>
            <x15:cachedUniqueName index="103136" name="[Диапазон].[время просмотра (UTC)].&amp;[2021-08-15T19:55:36.606667]"/>
            <x15:cachedUniqueName index="103137" name="[Диапазон].[время просмотра (UTC)].&amp;[2021-08-15T19:56:37.406667]"/>
            <x15:cachedUniqueName index="103138" name="[Диапазон].[время просмотра (UTC)].&amp;[2021-08-15T19:56:46.51]"/>
            <x15:cachedUniqueName index="103139" name="[Диапазон].[время просмотра (UTC)].&amp;[2021-08-15T19:58:31.363333]"/>
            <x15:cachedUniqueName index="103140" name="[Диапазон].[время просмотра (UTC)].&amp;[2021-08-15T19:59:15.613333]"/>
            <x15:cachedUniqueName index="103141" name="[Диапазон].[время просмотра (UTC)].&amp;[2021-08-15T20:03:12.926667]"/>
            <x15:cachedUniqueName index="103142" name="[Диапазон].[время просмотра (UTC)].&amp;[2021-08-15T20:03:45.926667]"/>
            <x15:cachedUniqueName index="103143" name="[Диапазон].[время просмотра (UTC)].&amp;[2021-08-15T20:05:30.78]"/>
            <x15:cachedUniqueName index="103144" name="[Диапазон].[время просмотра (UTC)].&amp;[2021-08-15T20:06:40.683333]"/>
            <x15:cachedUniqueName index="103145" name="[Диапазон].[время просмотра (UTC)].&amp;[2021-08-15T20:09:00.49]"/>
            <x15:cachedUniqueName index="103146" name="[Диапазон].[время просмотра (UTC)].&amp;[2021-08-15T20:09:58.993333]"/>
            <x15:cachedUniqueName index="103147" name="[Диапазон].[время просмотра (UTC)].&amp;[2021-08-15T20:10:45.343333]"/>
            <x15:cachedUniqueName index="103148" name="[Диапазон].[время просмотра (UTC)].&amp;[2021-08-15T20:11:20.296667]"/>
            <x15:cachedUniqueName index="103149" name="[Диапазон].[время просмотра (UTC)].&amp;[2021-08-15T20:11:55.246667]"/>
            <x15:cachedUniqueName index="103150" name="[Диапазон].[время просмотра (UTC)].&amp;[2021-08-15T20:13:40.1]"/>
            <x15:cachedUniqueName index="103151" name="[Диапазон].[время просмотра (UTC)].&amp;[2021-08-15T20:14:50.003333]"/>
            <x15:cachedUniqueName index="103152" name="[Диапазон].[время просмотра (UTC)].&amp;[2021-08-15T20:15:33.866667]"/>
            <x15:cachedUniqueName index="103153" name="[Диапазон].[время просмотра (UTC)].&amp;[2021-08-15T20:17:09.81]"/>
            <x15:cachedUniqueName index="103154" name="[Диапазон].[время просмотра (UTC)].&amp;[2021-08-15T20:18:38.443333]"/>
            <x15:cachedUniqueName index="103155" name="[Диапазон].[время просмотра (UTC)].&amp;[2021-08-15T20:18:43.2]"/>
            <x15:cachedUniqueName index="103156" name="[Диапазон].[время просмотра (UTC)].&amp;[2021-08-15T20:19:07.446667]"/>
            <x15:cachedUniqueName index="103157" name="[Диапазон].[время просмотра (UTC)].&amp;[2021-08-15T20:19:29.616667]"/>
            <x15:cachedUniqueName index="103158" name="[Диапазон].[время просмотра (UTC)].&amp;[2021-08-15T20:19:40.8]"/>
            <x15:cachedUniqueName index="103159" name="[Диапазон].[время просмотра (UTC)].&amp;[2021-08-15T20:20:04.566667]"/>
            <x15:cachedUniqueName index="103160" name="[Диапазон].[время просмотра (UTC)].&amp;[2021-08-15T20:21:49.42]"/>
            <x15:cachedUniqueName index="103161" name="[Диапазон].[время просмотра (UTC)].&amp;[2021-08-15T20:22:59.323333]"/>
            <x15:cachedUniqueName index="103162" name="[Диапазон].[время просмотра (UTC)].&amp;[2021-08-15T20:23:34.276667]"/>
            <x15:cachedUniqueName index="103163" name="[Диапазон].[время просмотра (UTC)].&amp;[2021-08-15T20:24:21.226667]"/>
            <x15:cachedUniqueName index="103164" name="[Диапазон].[время просмотра (UTC)].&amp;[2021-08-15T20:25:54.083333]"/>
            <x15:cachedUniqueName index="103165" name="[Диапазон].[время просмотра (UTC)].&amp;[2021-08-15T20:26:29.033333]"/>
            <x15:cachedUniqueName index="103166" name="[Диапазон].[время просмотра (UTC)].&amp;[2021-08-15T20:27:17.893333]"/>
            <x15:cachedUniqueName index="103167" name="[Диапазон].[время просмотра (UTC)].&amp;[2021-08-15T20:27:21.6]"/>
            <x15:cachedUniqueName index="103168" name="[Диапазон].[время просмотра (UTC)].&amp;[2021-08-15T20:28:13.886667]"/>
            <x15:cachedUniqueName index="103169" name="[Диапазон].[время просмотра (UTC)].&amp;[2021-08-15T20:29:58.736667]"/>
            <x15:cachedUniqueName index="103170" name="[Диапазон].[время просмотра (UTC)].&amp;[2021-08-15T20:29:58.743333]"/>
            <x15:cachedUniqueName index="103171" name="[Диапазон].[время просмотра (UTC)].&amp;[2021-08-15T20:30:33.693333]"/>
            <x15:cachedUniqueName index="103172" name="[Диапазон].[время просмотра (UTC)].&amp;[2021-08-15T20:31:04.656667]"/>
            <x15:cachedUniqueName index="103173" name="[Диапазон].[время просмотра (UTC)].&amp;[2021-08-15T20:31:08.646667]"/>
            <x15:cachedUniqueName index="103174" name="[Диапазон].[время просмотра (UTC)].&amp;[2021-08-15T20:32:09.6]"/>
            <x15:cachedUniqueName index="103175" name="[Диапазон].[время просмотра (UTC)].&amp;[2021-08-15T20:32:18.546667]"/>
            <x15:cachedUniqueName index="103176" name="[Диапазон].[время просмотра (UTC)].&amp;[2021-08-15T20:33:28.45]"/>
            <x15:cachedUniqueName index="103177" name="[Диапазон].[время просмотра (UTC)].&amp;[2021-08-15T20:34:03.403333]"/>
            <x15:cachedUniqueName index="103178" name="[Диапазон].[время просмотра (UTC)].&amp;[2021-08-15T20:35:48.256667]"/>
            <x15:cachedUniqueName index="103179" name="[Диапазон].[время просмотра (UTC)].&amp;[2021-08-15T20:36:28.8]"/>
            <x15:cachedUniqueName index="103180" name="[Диапазон].[время просмотра (UTC)].&amp;[2021-08-15T20:36:58.16]"/>
            <x15:cachedUniqueName index="103181" name="[Диапазон].[время просмотра (UTC)].&amp;[2021-08-15T20:38:08.063333]"/>
            <x15:cachedUniqueName index="103182" name="[Диапазон].[время просмотра (UTC)].&amp;[2021-08-15T20:38:43.013333]"/>
            <x15:cachedUniqueName index="103183" name="[Диапазон].[время просмотра (UTC)].&amp;[2021-08-15T20:39:17.966667]"/>
            <x15:cachedUniqueName index="103184" name="[Диапазон].[время просмотра (UTC)].&amp;[2021-08-15T20:44:15.696667]"/>
            <x15:cachedUniqueName index="103185" name="[Диапазон].[время просмотра (UTC)].&amp;[2021-08-15T20:45:07.48]"/>
            <x15:cachedUniqueName index="103186" name="[Диапазон].[время просмотра (UTC)].&amp;[2021-08-15T20:45:42.43]"/>
            <x15:cachedUniqueName index="103187" name="[Диапазон].[время просмотра (UTC)].&amp;[2021-08-15T20:46:52.333333]"/>
            <x15:cachedUniqueName index="103188" name="[Диапазон].[время просмотра (UTC)].&amp;[2021-08-15T20:47:27.286667]"/>
            <x15:cachedUniqueName index="103189" name="[Диапазон].[время просмотра (UTC)].&amp;[2021-08-15T20:49:12.14]"/>
            <x15:cachedUniqueName index="103190" name="[Диапазон].[время просмотра (UTC)].&amp;[2021-08-15T20:49:29.476667]"/>
            <x15:cachedUniqueName index="103191" name="[Диапазон].[время просмотра (UTC)].&amp;[2021-08-15T20:49:34.75]"/>
            <x15:cachedUniqueName index="103192" name="[Диапазон].[время просмотра (UTC)].&amp;[2021-08-15T20:49:47.09]"/>
            <x15:cachedUniqueName index="103193" name="[Диапазон].[время просмотра (UTC)].&amp;[2021-08-15T20:52:06.896667]"/>
            <x15:cachedUniqueName index="103194" name="[Диапазон].[время просмотра (UTC)].&amp;[2021-08-15T20:52:41.85]"/>
            <x15:cachedUniqueName index="103195" name="[Диапазон].[время просмотра (UTC)].&amp;[2021-08-15T20:53:51.75]"/>
            <x15:cachedUniqueName index="103196" name="[Диапазон].[время просмотра (UTC)].&amp;[2021-08-15T20:56:11.556667]"/>
            <x15:cachedUniqueName index="103197" name="[Диапазон].[время просмотра (UTC)].&amp;[2021-08-15T20:56:20.816667]"/>
            <x15:cachedUniqueName index="103198" name="[Диапазон].[время просмотра (UTC)].&amp;[2021-08-15T20:56:46.51]"/>
            <x15:cachedUniqueName index="103199" name="[Диапазон].[время просмотра (UTC)].&amp;[2021-08-15T20:57:56.413333]"/>
            <x15:cachedUniqueName index="103200" name="[Диапазон].[время просмотра (UTC)].&amp;[2021-08-15T21:01:26.12]"/>
            <x15:cachedUniqueName index="103201" name="[Диапазон].[время просмотра (UTC)].&amp;[2021-08-15T21:02:01.073333]"/>
            <x15:cachedUniqueName index="103202" name="[Диапазон].[время просмотра (UTC)].&amp;[2021-08-15T21:03:45.926667]"/>
            <x15:cachedUniqueName index="103203" name="[Диапазон].[время просмотра (UTC)].&amp;[2021-08-15T21:04:20.876667]"/>
            <x15:cachedUniqueName index="103204" name="[Диапазон].[время просмотра (UTC)].&amp;[2021-08-15T21:05:31.906667]"/>
            <x15:cachedUniqueName index="103205" name="[Диапазон].[время просмотра (UTC)].&amp;[2021-08-15T21:06:05.733333]"/>
            <x15:cachedUniqueName index="103206" name="[Диапазон].[время просмотра (UTC)].&amp;[2021-08-15T21:06:40.683333]"/>
            <x15:cachedUniqueName index="103207" name="[Диапазон].[время просмотра (UTC)].&amp;[2021-08-15T21:07:15.636667]"/>
            <x15:cachedUniqueName index="103208" name="[Диапазон].[время просмотра (UTC)].&amp;[2021-08-15T21:07:50.586667]"/>
            <x15:cachedUniqueName index="103209" name="[Диапазон].[время просмотра (UTC)].&amp;[2021-08-15T21:09:00.49]"/>
            <x15:cachedUniqueName index="103210" name="[Диапазон].[время просмотра (UTC)].&amp;[2021-08-15T21:11:20.296667]"/>
            <x15:cachedUniqueName index="103211" name="[Диапазон].[время просмотра (UTC)].&amp;[2021-08-15T21:11:31.2]"/>
            <x15:cachedUniqueName index="103212" name="[Диапазон].[время просмотра (UTC)].&amp;[2021-08-15T21:11:59.516667]"/>
            <x15:cachedUniqueName index="103213" name="[Диапазон].[время просмотра (UTC)].&amp;[2021-08-15T21:12:00]"/>
            <x15:cachedUniqueName index="103214" name="[Диапазон].[время просмотра (UTC)].&amp;[2021-08-15T21:12:30.196667]"/>
            <x15:cachedUniqueName index="103215" name="[Диапазон].[время просмотра (UTC)].&amp;[2021-08-15T21:16:36.38]"/>
            <x15:cachedUniqueName index="103216" name="[Диапазон].[время просмотра (UTC)].&amp;[2021-08-15T21:17:44.76]"/>
            <x15:cachedUniqueName index="103217" name="[Диапазон].[время просмотра (UTC)].&amp;[2021-08-15T21:18:32.4]"/>
            <x15:cachedUniqueName index="103218" name="[Диапазон].[время просмотра (UTC)].&amp;[2021-08-15T21:20:04.566667]"/>
            <x15:cachedUniqueName index="103219" name="[Диапазон].[время просмотра (UTC)].&amp;[2021-08-15T21:20:23.146667]"/>
            <x15:cachedUniqueName index="103220" name="[Диапазон].[время просмотра (UTC)].&amp;[2021-08-15T21:21:49.42]"/>
            <x15:cachedUniqueName index="103221" name="[Диапазон].[время просмотра (UTC)].&amp;[2021-08-15T21:23:19.81]"/>
            <x15:cachedUniqueName index="103222" name="[Диапазон].[время просмотра (UTC)].&amp;[2021-08-15T21:23:27.72]"/>
            <x15:cachedUniqueName index="103223" name="[Диапазон].[время просмотра (UTC)].&amp;[2021-08-15T21:24:17.82]"/>
            <x15:cachedUniqueName index="103224" name="[Диапазон].[время просмотра (UTC)].&amp;[2021-08-15T21:24:44.18]"/>
            <x15:cachedUniqueName index="103225" name="[Диапазон].[время просмотра (UTC)].&amp;[2021-08-15T21:26:21.75]"/>
            <x15:cachedUniqueName index="103226" name="[Диапазон].[время просмотра (UTC)].&amp;[2021-08-15T21:26:29.033333]"/>
            <x15:cachedUniqueName index="103227" name="[Диапазон].[время просмотра (UTC)].&amp;[2021-08-15T21:27:03.983333]"/>
            <x15:cachedUniqueName index="103228" name="[Диапазон].[время просмотра (UTC)].&amp;[2021-08-15T21:27:14.486667]"/>
            <x15:cachedUniqueName index="103229" name="[Диапазон].[время просмотра (UTC)].&amp;[2021-08-15T21:29:23.79]"/>
            <x15:cachedUniqueName index="103230" name="[Диапазон].[время просмотра (UTC)].&amp;[2021-08-15T21:32:18.546667]"/>
            <x15:cachedUniqueName index="103231" name="[Диапазон].[время просмотра (UTC)].&amp;[2021-08-15T21:38:26.87]"/>
            <x15:cachedUniqueName index="103232" name="[Диапазон].[время просмотра (UTC)].&amp;[2021-08-15T21:40:27.866667]"/>
            <x15:cachedUniqueName index="103233" name="[Диапазон].[время просмотра (UTC)].&amp;[2021-08-15T21:40:57.166667]"/>
            <x15:cachedUniqueName index="103234" name="[Диапазон].[время просмотра (UTC)].&amp;[2021-08-15T21:41:02.82]"/>
            <x15:cachedUniqueName index="103235" name="[Диапазон].[время просмотра (UTC)].&amp;[2021-08-15T21:41:05.076667]"/>
            <x15:cachedUniqueName index="103236" name="[Диапазон].[время просмотра (UTC)].&amp;[2021-08-15T21:41:37.77]"/>
            <x15:cachedUniqueName index="103237" name="[Диапазон].[время просмотра (UTC)].&amp;[2021-08-15T21:41:52.54]"/>
            <x15:cachedUniqueName index="103238" name="[Диапазон].[время просмотра (UTC)].&amp;[2021-08-15T21:42:03.086667]"/>
            <x15:cachedUniqueName index="103239" name="[Диапазон].[время просмотра (UTC)].&amp;[2021-08-15T21:46:53.136667]"/>
            <x15:cachedUniqueName index="103240" name="[Диапазон].[время просмотра (UTC)].&amp;[2021-08-15T21:47:27.286667]"/>
            <x15:cachedUniqueName index="103241" name="[Диапазон].[время просмотра (UTC)].&amp;[2021-08-15T21:48:37.186667]"/>
            <x15:cachedUniqueName index="103242" name="[Диапазон].[время просмотра (UTC)].&amp;[2021-08-15T21:49:47.09]"/>
            <x15:cachedUniqueName index="103243" name="[Диапазон].[время просмотра (UTC)].&amp;[2021-08-15T21:50:22.043333]"/>
            <x15:cachedUniqueName index="103244" name="[Диапазон].[время просмотра (UTC)].&amp;[2021-08-15T21:51:31.946667]"/>
            <x15:cachedUniqueName index="103245" name="[Диапазон].[время просмотра (UTC)].&amp;[2021-08-15T21:52:06.896667]"/>
            <x15:cachedUniqueName index="103246" name="[Диапазон].[время просмотра (UTC)].&amp;[2021-08-15T21:52:41.85]"/>
            <x15:cachedUniqueName index="103247" name="[Диапазон].[время просмотра (UTC)].&amp;[2021-08-15T21:53:20.746667]"/>
            <x15:cachedUniqueName index="103248" name="[Диапазон].[время просмотра (UTC)].&amp;[2021-08-15T21:55:01.653333]"/>
            <x15:cachedUniqueName index="103249" name="[Диапазон].[время просмотра (UTC)].&amp;[2021-08-15T21:55:51.043333]"/>
            <x15:cachedUniqueName index="103250" name="[Диапазон].[время просмотра (UTC)].&amp;[2021-08-15T21:55:56.316667]"/>
            <x15:cachedUniqueName index="103251" name="[Диапазон].[время просмотра (UTC)].&amp;[2021-08-15T21:56:46.51]"/>
            <x15:cachedUniqueName index="103252" name="[Диапазон].[время просмотра (UTC)].&amp;[2021-08-15T21:57:21.46]"/>
            <x15:cachedUniqueName index="103253" name="[Диапазон].[время просмотра (UTC)].&amp;[2021-08-15T21:58:37.16]"/>
            <x15:cachedUniqueName index="103254" name="[Диапазон].[время просмотра (UTC)].&amp;[2021-08-15T21:59:06.316667]"/>
            <x15:cachedUniqueName index="103255" name="[Диапазон].[время просмотра (UTC)].&amp;[2021-08-15T21:59:48.353333]"/>
            <x15:cachedUniqueName index="103256" name="[Диапазон].[время просмотра (UTC)].&amp;[2021-08-15T22:01:26.12]"/>
            <x15:cachedUniqueName index="103257" name="[Диапазон].[время просмотра (UTC)].&amp;[2021-08-15T22:02:24]"/>
            <x15:cachedUniqueName index="103258" name="[Диапазон].[время просмотра (UTC)].&amp;[2021-08-15T22:04:20.876667]"/>
            <x15:cachedUniqueName index="103259" name="[Диапазон].[время просмотра (UTC)].&amp;[2021-08-15T22:05:39.046667]"/>
            <x15:cachedUniqueName index="103260" name="[Диапазон].[время просмотра (UTC)].&amp;[2021-08-15T22:07:15.636667]"/>
            <x15:cachedUniqueName index="103261" name="[Диапазон].[время просмотра (UTC)].&amp;[2021-08-15T22:13:40.1]"/>
            <x15:cachedUniqueName index="103262" name="[Диапазон].[время просмотра (UTC)].&amp;[2021-08-15T22:16:03.97]"/>
            <x15:cachedUniqueName index="103263" name="[Диапазон].[время просмотра (UTC)].&amp;[2021-08-15T22:17:44.76]"/>
            <x15:cachedUniqueName index="103264" name="[Диапазон].[время просмотра (UTC)].&amp;[2021-08-15T22:18:19.713333]"/>
            <x15:cachedUniqueName index="103265" name="[Диапазон].[время просмотра (UTC)].&amp;[2021-08-15T22:20:04.566667]"/>
            <x15:cachedUniqueName index="103266" name="[Диапазон].[время просмотра (UTC)].&amp;[2021-08-15T22:20:39.516667]"/>
            <x15:cachedUniqueName index="103267" name="[Диапазон].[время просмотра (UTC)].&amp;[2021-08-15T22:21:15.113333]"/>
            <x15:cachedUniqueName index="103268" name="[Диапазон].[время просмотра (UTC)].&amp;[2021-08-15T22:22:10.486667]"/>
            <x15:cachedUniqueName index="103269" name="[Диапазон].[время просмотра (UTC)].&amp;[2021-08-15T22:22:24.373333]"/>
            <x15:cachedUniqueName index="103270" name="[Диапазон].[время просмотра (UTC)].&amp;[2021-08-15T22:24:48.693333]"/>
            <x15:cachedUniqueName index="103271" name="[Диапазон].[время просмотра (UTC)].&amp;[2021-08-15T22:25:22.97]"/>
            <x15:cachedUniqueName index="103272" name="[Диапазон].[время просмотра (UTC)].&amp;[2021-08-15T22:34:38.353333]"/>
            <x15:cachedUniqueName index="103273" name="[Диапазон].[время просмотра (UTC)].&amp;[2021-08-15T22:35:13.306667]"/>
            <x15:cachedUniqueName index="103274" name="[Диапазон].[время просмотра (UTC)].&amp;[2021-08-15T22:36:23.206667]"/>
            <x15:cachedUniqueName index="103275" name="[Диапазон].[время просмотра (UTC)].&amp;[2021-08-15T22:37:22.816667]"/>
            <x15:cachedUniqueName index="103276" name="[Диапазон].[время просмотра (UTC)].&amp;[2021-08-15T22:39:17.966667]"/>
            <x15:cachedUniqueName index="103277" name="[Диапазон].[время просмотра (UTC)].&amp;[2021-08-15T22:41:01.673333]"/>
            <x15:cachedUniqueName index="103278" name="[Диапазон].[время просмотра (UTC)].&amp;[2021-08-15T22:41:02.82]"/>
            <x15:cachedUniqueName index="103279" name="[Диапазон].[время просмотра (UTC)].&amp;[2021-08-15T22:41:14.856667]"/>
            <x15:cachedUniqueName index="103280" name="[Диапазон].[время просмотра (UTC)].&amp;[2021-08-15T22:43:21.423333]"/>
            <x15:cachedUniqueName index="103281" name="[Диапазон].[время просмотра (UTC)].&amp;[2021-08-15T22:43:57.576667]"/>
            <x15:cachedUniqueName index="103282" name="[Диапазон].[время просмотра (UTC)].&amp;[2021-08-15T22:45:42.43]"/>
            <x15:cachedUniqueName index="103283" name="[Диапазон].[время просмотра (UTC)].&amp;[2021-08-15T22:46:18.086667]"/>
            <x15:cachedUniqueName index="103284" name="[Диапазон].[время просмотра (UTC)].&amp;[2021-08-15T22:50:54.953333]"/>
            <x15:cachedUniqueName index="103285" name="[Диапазон].[время просмотра (UTC)].&amp;[2021-08-15T22:51:45.05]"/>
            <x15:cachedUniqueName index="103286" name="[Диапазон].[время просмотра (UTC)].&amp;[2021-08-15T22:53:16.8]"/>
            <x15:cachedUniqueName index="103287" name="[Диапазон].[время просмотра (UTC)].&amp;[2021-08-15T22:55:10.72]"/>
            <x15:cachedUniqueName index="103288" name="[Диапазон].[время просмотра (UTC)].&amp;[2021-08-15T22:55:34.453333]"/>
            <x15:cachedUniqueName index="103289" name="[Диапазон].[время просмотра (UTC)].&amp;[2021-08-15T22:55:36.606667]"/>
            <x15:cachedUniqueName index="103290" name="[Диапазон].[время просмотра (UTC)].&amp;[2021-08-15T22:57:21.46]"/>
            <x15:cachedUniqueName index="103291" name="[Диапазон].[время просмотра (UTC)].&amp;[2021-08-15T22:57:38.383333]"/>
            <x15:cachedUniqueName index="103292" name="[Диапазон].[время просмотра (UTC)].&amp;[2021-08-15T22:59:41.266667]"/>
            <x15:cachedUniqueName index="103293" name="[Диапазон].[время просмотра (UTC)].&amp;[2021-08-15T22:59:52.86]"/>
            <x15:cachedUniqueName index="103294" name="[Диапазон].[время просмотра (UTC)].&amp;[2021-08-15T23:02:25.793333]"/>
            <x15:cachedUniqueName index="103295" name="[Диапазон].[время просмотра (UTC)].&amp;[2021-08-15T23:02:33.703333]"/>
            <x15:cachedUniqueName index="103296" name="[Диапазон].[время просмотра (UTC)].&amp;[2021-08-15T23:04:20.876667]"/>
            <x15:cachedUniqueName index="103297" name="[Диапазон].[время просмотра (UTC)].&amp;[2021-08-15T23:04:45.543333]"/>
            <x15:cachedUniqueName index="103298" name="[Диапазон].[время просмотра (UTC)].&amp;[2021-08-15T23:04:55.83]"/>
            <x15:cachedUniqueName index="103299" name="[Диапазон].[время просмотра (UTC)].&amp;[2021-08-15T23:06:40.683333]"/>
            <x15:cachedUniqueName index="103300" name="[Диапазон].[время просмотра (UTC)].&amp;[2021-08-15T23:07:15.636667]"/>
            <x15:cachedUniqueName index="103301" name="[Диапазон].[время просмотра (UTC)].&amp;[2021-08-15T23:09:35.44]"/>
            <x15:cachedUniqueName index="103302" name="[Диапазон].[время просмотра (UTC)].&amp;[2021-08-15T23:11:05.243333]"/>
            <x15:cachedUniqueName index="103303" name="[Диапазон].[время просмотра (UTC)].&amp;[2021-08-15T23:11:44.793333]"/>
            <x15:cachedUniqueName index="103304" name="[Диапазон].[время просмотра (UTC)].&amp;[2021-08-15T23:11:55.246667]"/>
            <x15:cachedUniqueName index="103305" name="[Диапазон].[время просмотра (UTC)].&amp;[2021-08-15T23:12:30.196667]"/>
            <x15:cachedUniqueName index="103306" name="[Диапазон].[время просмотра (UTC)].&amp;[2021-08-15T23:13:14.446667]"/>
            <x15:cachedUniqueName index="103307" name="[Диапазон].[время просмотра (UTC)].&amp;[2021-08-15T23:21:14.47]"/>
            <x15:cachedUniqueName index="103308" name="[Диапазон].[время просмотра (UTC)].&amp;[2021-08-15T23:23:18.273333]"/>
            <x15:cachedUniqueName index="103309" name="[Диапазон].[время просмотра (UTC)].&amp;[2021-08-15T23:24:42.65]"/>
            <x15:cachedUniqueName index="103310" name="[Диапазон].[время просмотра (UTC)].&amp;[2021-08-15T23:25:51.206667]"/>
            <x15:cachedUniqueName index="103311" name="[Диапазон].[время просмотра (UTC)].&amp;[2021-08-15T23:28:18.866667]"/>
            <x15:cachedUniqueName index="103312" name="[Диапазон].[время просмотра (UTC)].&amp;[2021-08-15T23:28:53.146667]"/>
            <x15:cachedUniqueName index="103313" name="[Диапазон].[время просмотра (UTC)].&amp;[2021-08-15T23:29:45.6]"/>
            <x15:cachedUniqueName index="103314" name="[Диапазон].[время просмотра (UTC)].&amp;[2021-08-15T23:29:58.743333]"/>
            <x15:cachedUniqueName index="103315" name="[Диапазон].[время просмотра (UTC)].&amp;[2021-08-15T23:31:08.646667]"/>
            <x15:cachedUniqueName index="103316" name="[Диапазон].[время просмотра (UTC)].&amp;[2021-08-15T23:32:53.5]"/>
            <x15:cachedUniqueName index="103317" name="[Диапазон].[время просмотра (UTC)].&amp;[2021-08-15T23:33:51.103333]"/>
            <x15:cachedUniqueName index="103318" name="[Диапазон].[время просмотра (UTC)].&amp;[2021-08-15T23:35:18.12]"/>
            <x15:cachedUniqueName index="103319" name="[Диапазон].[время просмотра (UTC)].&amp;[2021-08-15T23:39:49.71]"/>
            <x15:cachedUniqueName index="103320" name="[Диапазон].[время просмотра (UTC)].&amp;[2021-08-15T23:42:12.096667]"/>
            <x15:cachedUniqueName index="103321" name="[Диапазон].[время просмотра (UTC)].&amp;[2021-08-15T23:46:14.683333]"/>
            <x15:cachedUniqueName index="103322" name="[Диапазон].[время просмотра (UTC)].&amp;[2021-08-15T23:47:02.4]"/>
            <x15:cachedUniqueName index="103323" name="[Диапазон].[время просмотра (UTC)].&amp;[2021-08-15T23:52:06.896667]"/>
            <x15:cachedUniqueName index="103324" name="[Диапазон].[время просмотра (UTC)].&amp;[2021-08-15T23:52:15.923333]"/>
            <x15:cachedUniqueName index="103325" name="[Диапазон].[время просмотра (UTC)].&amp;[2021-08-15T23:52:41.85]"/>
            <x15:cachedUniqueName index="103326" name="[Диапазон].[время просмотра (UTC)].&amp;[2021-08-15T23:53:03.386667]"/>
            <x15:cachedUniqueName index="103327" name="[Диапазон].[время просмотра (UTC)].&amp;[2021-08-15T23:54:46.22]"/>
            <x15:cachedUniqueName index="103328" name="[Диапазон].[время просмотра (UTC)].&amp;[2021-08-15T23:56:11.556667]"/>
            <x15:cachedUniqueName index="103329" name="[Диапазон].[время просмотра (UTC)].&amp;[2021-08-16T00:00:16.216667]"/>
            <x15:cachedUniqueName index="103330" name="[Диапазон].[время просмотра (UTC)].&amp;[2021-08-16T00:00:51.17]"/>
            <x15:cachedUniqueName index="103331" name="[Диапазон].[время просмотра (UTC)].&amp;[2021-08-16T00:05:30.78]"/>
            <x15:cachedUniqueName index="103332" name="[Диапазон].[время просмотра (UTC)].&amp;[2021-08-16T00:07:50.586667]"/>
            <x15:cachedUniqueName index="103333" name="[Диапазон].[время просмотра (UTC)].&amp;[2021-08-16T00:08:09.6]"/>
            <x15:cachedUniqueName index="103334" name="[Диапазон].[время просмотра (UTC)].&amp;[2021-08-16T00:09:35.44]"/>
            <x15:cachedUniqueName index="103335" name="[Диапазон].[время просмотра (UTC)].&amp;[2021-08-16T00:17:09.81]"/>
            <x15:cachedUniqueName index="103336" name="[Диапазон].[время просмотра (UTC)].&amp;[2021-08-16T00:21:14.47]"/>
            <x15:cachedUniqueName index="103337" name="[Диапазон].[время просмотра (UTC)].&amp;[2021-08-16T00:21:49.42]"/>
            <x15:cachedUniqueName index="103338" name="[Диапазон].[время просмотра (UTC)].&amp;[2021-08-16T00:22:04.8]"/>
            <x15:cachedUniqueName index="103339" name="[Диапазон].[время просмотра (UTC)].&amp;[2021-08-16T00:28:13.886667]"/>
            <x15:cachedUniqueName index="103340" name="[Диапазон].[время просмотра (UTC)].&amp;[2021-08-16T00:30:33.693333]"/>
            <x15:cachedUniqueName index="103341" name="[Диапазон].[время просмотра (UTC)].&amp;[2021-08-16T00:31:08.646667]"/>
            <x15:cachedUniqueName index="103342" name="[Диапазон].[время просмотра (UTC)].&amp;[2021-08-16T00:40:19.2]"/>
            <x15:cachedUniqueName index="103343" name="[Диапазон].[время просмотра (UTC)].&amp;[2021-08-16T00:41:02.82]"/>
            <x15:cachedUniqueName index="103344" name="[Диапазон].[время просмотра (UTC)].&amp;[2021-08-16T00:44:32.526667]"/>
            <x15:cachedUniqueName index="103345" name="[Диапазон].[время просмотра (UTC)].&amp;[2021-08-16T00:49:47.09]"/>
            <x15:cachedUniqueName index="103346" name="[Диапазон].[время просмотра (UTC)].&amp;[2021-08-16T00:59:02.4]"/>
            <x15:cachedUniqueName index="103347" name="[Диапазон].[время просмотра (UTC)].&amp;[2021-08-16T00:59:06.316667]"/>
            <x15:cachedUniqueName index="103348" name="[Диапазон].[время просмотра (UTC)].&amp;[2021-08-16T00:59:41.266667]"/>
            <x15:cachedUniqueName index="103349" name="[Диапазон].[время просмотра (UTC)].&amp;[2021-08-16T01:03:10.976667]"/>
            <x15:cachedUniqueName index="103350" name="[Диапазон].[время просмотра (UTC)].&amp;[2021-08-16T01:06:40.683333]"/>
            <x15:cachedUniqueName index="103351" name="[Диапазон].[время просмотра (UTC)].&amp;[2021-08-16T01:08:25.536667]"/>
            <x15:cachedUniqueName index="103352" name="[Диапазон].[время просмотра (UTC)].&amp;[2021-08-16T01:15:24.956667]"/>
            <x15:cachedUniqueName index="103353" name="[Диапазон].[время просмотра (UTC)].&amp;[2021-08-16T01:24:44.18]"/>
            <x15:cachedUniqueName index="103354" name="[Диапазон].[время просмотра (UTC)].&amp;[2021-08-16T01:26:29.033333]"/>
            <x15:cachedUniqueName index="103355" name="[Диапазон].[время просмотра (UTC)].&amp;[2021-08-16T01:29:23.79]"/>
            <x15:cachedUniqueName index="103356" name="[Диапазон].[время просмотра (UTC)].&amp;[2021-08-16T01:34:03.403333]"/>
            <x15:cachedUniqueName index="103357" name="[Диапазон].[время просмотра (UTC)].&amp;[2021-08-16T01:39:52.916667]"/>
            <x15:cachedUniqueName index="103358" name="[Диапазон].[время просмотра (UTC)].&amp;[2021-08-16T01:41:02.82]"/>
            <x15:cachedUniqueName index="103359" name="[Диапазон].[время просмотра (UTC)].&amp;[2021-08-16T01:45:07.48]"/>
            <x15:cachedUniqueName index="103360" name="[Диапазон].[время просмотра (UTC)].&amp;[2021-08-16T01:52:48]"/>
            <x15:cachedUniqueName index="103361" name="[Диапазон].[время просмотра (UTC)].&amp;[2021-08-16T01:59:41.266667]"/>
            <x15:cachedUniqueName index="103362" name="[Диапазон].[время просмотра (UTC)].&amp;[2021-08-16T02:00:51.17]"/>
            <x15:cachedUniqueName index="103363" name="[Диапазон].[время просмотра (UTC)].&amp;[2021-08-16T02:02:01.073333]"/>
            <x15:cachedUniqueName index="103364" name="[Диапазон].[время просмотра (UTC)].&amp;[2021-08-16T02:03:45.926667]"/>
            <x15:cachedUniqueName index="103365" name="[Диапазон].[время просмотра (UTC)].&amp;[2021-08-16T02:04:55.83]"/>
            <x15:cachedUniqueName index="103366" name="[Диапазон].[время просмотра (UTC)].&amp;[2021-08-16T02:31:43.596667]"/>
            <x15:cachedUniqueName index="103367" name="[Диапазон].[время просмотра (UTC)].&amp;[2021-08-16T02:33:36]"/>
            <x15:cachedUniqueName index="103368" name="[Диапазон].[время просмотра (UTC)].&amp;[2021-08-16T02:41:37.77]"/>
            <x15:cachedUniqueName index="103369" name="[Диапазон].[время просмотра (UTC)].&amp;[2021-08-16T02:47:27.286667]"/>
            <x15:cachedUniqueName index="103370" name="[Диапазон].[время просмотра (UTC)].&amp;[2021-08-16T02:52:48]"/>
            <x15:cachedUniqueName index="103371" name="[Диапазон].[время просмотра (UTC)].&amp;[2021-08-16T03:03:10.976667]"/>
            <x15:cachedUniqueName index="103372" name="[Диапазон].[время просмотра (UTC)].&amp;[2021-08-16T03:04:19.2]"/>
            <x15:cachedUniqueName index="103373" name="[Диапазон].[время просмотра (UTC)].&amp;[2021-08-16T03:15:24.956667]"/>
            <x15:cachedUniqueName index="103374" name="[Диапазон].[время просмотра (UTC)].&amp;[2021-08-16T03:27:38.936667]"/>
            <x15:cachedUniqueName index="103375" name="[Диапазон].[время просмотра (UTC)].&amp;[2021-08-16T03:32:09.6]"/>
            <x15:cachedUniqueName index="103376" name="[Диапазон].[время просмотра (UTC)].&amp;[2021-08-16T03:39:21.6]"/>
            <x15:cachedUniqueName index="103377" name="[Диапазон].[время просмотра (UTC)].&amp;[2021-08-16T03:48:37.186667]"/>
            <x15:cachedUniqueName index="103378" name="[Диапазон].[время просмотра (UTC)].&amp;[2021-08-16T03:53:16.8]"/>
            <x15:cachedUniqueName index="103379" name="[Диапазон].[время просмотра (UTC)].&amp;[2021-08-16T04:21:14.47]"/>
            <x15:cachedUniqueName index="103380" name="[Диапазон].[время просмотра (UTC)].&amp;[2021-08-16T04:32:09.6]"/>
            <x15:cachedUniqueName index="103381" name="[Диапазон].[время просмотра (UTC)].&amp;[2021-08-16T04:34:04.8]"/>
            <x15:cachedUniqueName index="103382" name="[Диапазон].[время просмотра (UTC)].&amp;[2021-08-16T04:39:52.916667]"/>
            <x15:cachedUniqueName index="103383" name="[Диапазон].[время просмотра (UTC)].&amp;[2021-08-16T04:48:37.186667]"/>
            <x15:cachedUniqueName index="103384" name="[Диапазон].[время просмотра (UTC)].&amp;[2021-08-16T04:52:48]"/>
            <x15:cachedUniqueName index="103385" name="[Диапазон].[время просмотра (UTC)].&amp;[2021-08-16T04:56:38.4]"/>
            <x15:cachedUniqueName index="103386" name="[Диапазон].[время просмотра (UTC)].&amp;[2021-08-16T05:03:45.926667]"/>
            <x15:cachedUniqueName index="103387" name="[Диапазон].[время просмотра (UTC)].&amp;[2021-08-16T05:05:30.78]"/>
            <x15:cachedUniqueName index="103388" name="[Диапазон].[время просмотра (UTC)].&amp;[2021-08-16T05:06:40.683333]"/>
            <x15:cachedUniqueName index="103389" name="[Диапазон].[время просмотра (UTC)].&amp;[2021-08-16T05:32:09.6]"/>
            <x15:cachedUniqueName index="103390" name="[Диапазон].[время просмотра (UTC)].&amp;[2021-08-16T05:46:17.383333]"/>
            <x15:cachedUniqueName index="103391" name="[Диапазон].[время просмотра (UTC)].&amp;[2021-08-16T05:47:27.286667]"/>
            <x15:cachedUniqueName index="103392" name="[Диапазон].[время просмотра (UTC)].&amp;[2021-08-16T05:49:55.2]"/>
            <x15:cachedUniqueName index="103393" name="[Диапазон].[время просмотра (UTC)].&amp;[2021-08-16T05:57:56.413333]"/>
            <x15:cachedUniqueName index="103394" name="[Диапазон].[время просмотра (UTC)].&amp;[2021-08-16T06:06:05.733333]"/>
            <x15:cachedUniqueName index="103395" name="[Диапазон].[время просмотра (UTC)].&amp;[2021-08-16T06:15:24.956667]"/>
            <x15:cachedUniqueName index="103396" name="[Диапазон].[время просмотра (UTC)].&amp;[2021-08-16T06:17:09.81]"/>
            <x15:cachedUniqueName index="103397" name="[Диапазон].[время просмотра (UTC)].&amp;[2021-08-16T06:19:40.8]"/>
            <x15:cachedUniqueName index="103398" name="[Диапазон].[время просмотра (UTC)].&amp;[2021-08-16T06:20:38.4]"/>
            <x15:cachedUniqueName index="103399" name="[Диапазон].[время просмотра (UTC)].&amp;[2021-08-16T06:22:33.6]"/>
            <x15:cachedUniqueName index="103400" name="[Диапазон].[время просмотра (UTC)].&amp;[2021-08-16T06:26:52.8]"/>
            <x15:cachedUniqueName index="103401" name="[Диапазон].[время просмотра (UTC)].&amp;[2021-08-16T06:27:21.6]"/>
            <x15:cachedUniqueName index="103402" name="[Диапазон].[время просмотра (UTC)].&amp;[2021-08-16T06:36:28.8]"/>
            <x15:cachedUniqueName index="103403" name="[Диапазон].[время просмотра (UTC)].&amp;[2021-08-16T06:41:37.77]"/>
            <x15:cachedUniqueName index="103404" name="[Диапазон].[время просмотра (UTC)].&amp;[2021-08-16T06:52:41.85]"/>
            <x15:cachedUniqueName index="103405" name="[Диапазон].[время просмотра (UTC)].&amp;[2021-08-16T07:03:50.4]"/>
            <x15:cachedUniqueName index="103406" name="[Диапазон].[время просмотра (UTC)].&amp;[2021-08-16T07:06:05.733333]"/>
            <x15:cachedUniqueName index="103407" name="[Диапазон].[время просмотра (UTC)].&amp;[2021-08-16T07:17:09.81]"/>
            <x15:cachedUniqueName index="103408" name="[Диапазон].[время просмотра (UTC)].&amp;[2021-08-16T07:28:48.84]"/>
            <x15:cachedUniqueName index="103409" name="[Диапазон].[время просмотра (UTC)].&amp;[2021-08-16T07:42:47.673333]"/>
            <x15:cachedUniqueName index="103410" name="[Диапазон].[время просмотра (UTC)].&amp;[2021-08-16T07:54:26.703333]"/>
            <x15:cachedUniqueName index="103411" name="[Диапазон].[время просмотра (UTC)].&amp;[2021-08-16T07:59:06.316667]"/>
            <x15:cachedUniqueName index="103412" name="[Диапазон].[время просмотра (UTC)].&amp;[2021-08-16T08:02:36.023333]"/>
            <x15:cachedUniqueName index="103413" name="[Диапазон].[время просмотра (UTC)].&amp;[2021-08-16T08:13:26.4]"/>
            <x15:cachedUniqueName index="103414" name="[Диапазон].[время просмотра (UTC)].&amp;[2021-08-16T08:29:58.743333]"/>
            <x15:cachedUniqueName index="103415" name="[Диапазон].[время просмотра (UTC)].&amp;[2021-08-16T08:34:03.403333]"/>
            <x15:cachedUniqueName index="103416" name="[Диапазон].[время просмотра (UTC)].&amp;[2021-08-16T08:37:33.11]"/>
            <x15:cachedUniqueName index="103417" name="[Диапазон].[время просмотра (UTC)].&amp;[2021-08-16T08:41:37.77]"/>
            <x15:cachedUniqueName index="103418" name="[Диапазон].[время просмотра (UTC)].&amp;[2021-08-16T08:46:17.383333]"/>
            <x15:cachedUniqueName index="103419" name="[Диапазон].[время просмотра (UTC)].&amp;[2021-08-16T08:53:16.8]"/>
            <x15:cachedUniqueName index="103420" name="[Диапазон].[время просмотра (UTC)].&amp;[2021-08-16T09:00:28.8]"/>
            <x15:cachedUniqueName index="103421" name="[Диапазон].[время просмотра (UTC)].&amp;[2021-08-16T09:12:00]"/>
            <x15:cachedUniqueName index="103422" name="[Диапазон].[время просмотра (UTC)].&amp;[2021-08-16T09:15:50.4]"/>
            <x15:cachedUniqueName index="103423" name="[Диапазон].[время просмотра (UTC)].&amp;[2021-08-16T09:22:04.8]"/>
            <x15:cachedUniqueName index="103424" name="[Диапазон].[время просмотра (UTC)].&amp;[2021-08-16T09:44:32.526667]"/>
            <x15:cachedUniqueName index="103425" name="[Диапазон].[время просмотра (UTC)].&amp;[2021-08-16T09:48:02.236667]"/>
            <x15:cachedUniqueName index="103426" name="[Диапазон].[время просмотра (UTC)].&amp;[2021-08-16T09:49:47.09]"/>
            <x15:cachedUniqueName index="103427" name="[Диапазон].[время просмотра (UTC)].&amp;[2021-08-16T10:02:01.073333]"/>
            <x15:cachedUniqueName index="103428" name="[Диапазон].[время просмотра (UTC)].&amp;[2021-08-16T10:04:20.876667]"/>
            <x15:cachedUniqueName index="103429" name="[Диапазон].[время просмотра (UTC)].&amp;[2021-08-16T10:06:40.683333]"/>
            <x15:cachedUniqueName index="103430" name="[Диапазон].[время просмотра (UTC)].&amp;[2021-08-16T10:07:15.636667]"/>
            <x15:cachedUniqueName index="103431" name="[Диапазон].[время просмотра (UTC)].&amp;[2021-08-16T10:09:35.44]"/>
            <x15:cachedUniqueName index="103432" name="[Диапазон].[время просмотра (UTC)].&amp;[2021-08-16T10:11:20.296667]"/>
            <x15:cachedUniqueName index="103433" name="[Диапазон].[время просмотра (UTC)].&amp;[2021-08-16T10:11:55.246667]"/>
            <x15:cachedUniqueName index="103434" name="[Диапазон].[время просмотра (UTC)].&amp;[2021-08-16T10:12:30.196667]"/>
            <x15:cachedUniqueName index="103435" name="[Диапазон].[время просмотра (UTC)].&amp;[2021-08-16T10:13:40.1]"/>
            <x15:cachedUniqueName index="103436" name="[Диапазон].[время просмотра (UTC)].&amp;[2021-08-16T10:18:19.713333]"/>
            <x15:cachedUniqueName index="103437" name="[Диапазон].[время просмотра (UTC)].&amp;[2021-08-16T10:31:12]"/>
            <x15:cachedUniqueName index="103438" name="[Диапазон].[время просмотра (UTC)].&amp;[2021-08-16T10:39:17.966667]"/>
            <x15:cachedUniqueName index="103439" name="[Диапазон].[время просмотра (UTC)].&amp;[2021-08-16T10:45:42.43]"/>
            <x15:cachedUniqueName index="103440" name="[Диапазон].[время просмотра (UTC)].&amp;[2021-08-16T10:46:33.6]"/>
            <x15:cachedUniqueName index="103441" name="[Диапазон].[время просмотра (UTC)].&amp;[2021-08-16T10:49:47.09]"/>
            <x15:cachedUniqueName index="103442" name="[Диапазон].[время просмотра (UTC)].&amp;[2021-08-16T10:51:50.4]"/>
            <x15:cachedUniqueName index="103443" name="[Диапазон].[время просмотра (UTC)].&amp;[2021-08-16T10:55:36.606667]"/>
            <x15:cachedUniqueName index="103444" name="[Диапазон].[время просмотра (UTC)].&amp;[2021-08-16T10:58:33.6]"/>
            <x15:cachedUniqueName index="103445" name="[Диапазон].[время просмотра (UTC)].&amp;[2021-08-16T11:03:10.976667]"/>
            <x15:cachedUniqueName index="103446" name="[Диапазон].[время просмотра (UTC)].&amp;[2021-08-16T11:06:43.2]"/>
            <x15:cachedUniqueName index="103447" name="[Диапазон].[время просмотра (UTC)].&amp;[2021-08-16T11:07:15.636667]"/>
            <x15:cachedUniqueName index="103448" name="[Диапазон].[время просмотра (UTC)].&amp;[2021-08-16T11:13:05.15]"/>
            <x15:cachedUniqueName index="103449" name="[Диапазон].[время просмотра (UTC)].&amp;[2021-08-16T11:13:55.2]"/>
            <x15:cachedUniqueName index="103450" name="[Диапазон].[время просмотра (UTC)].&amp;[2021-08-16T11:17:09.81]"/>
            <x15:cachedUniqueName index="103451" name="[Диапазон].[время просмотра (UTC)].&amp;[2021-08-16T11:18:43.2]"/>
            <x15:cachedUniqueName index="103452" name="[Диапазон].[время просмотра (UTC)].&amp;[2021-08-16T11:21:07.2]"/>
            <x15:cachedUniqueName index="103453" name="[Диапазон].[время просмотра (UTC)].&amp;[2021-08-16T11:24:28.8]"/>
            <x15:cachedUniqueName index="103454" name="[Диапазон].[время просмотра (UTC)].&amp;[2021-08-16T11:28:13.886667]"/>
            <x15:cachedUniqueName index="103455" name="[Диапазон].[время просмотра (UTC)].&amp;[2021-08-16T11:31:43.596667]"/>
            <x15:cachedUniqueName index="103456" name="[Диапазон].[время просмотра (UTC)].&amp;[2021-08-16T11:35:48.256667]"/>
            <x15:cachedUniqueName index="103457" name="[Диапазон].[время просмотра (UTC)].&amp;[2021-08-16T11:36:23.206667]"/>
            <x15:cachedUniqueName index="103458" name="[Диапазон].[время просмотра (UTC)].&amp;[2021-08-16T11:38:43.013333]"/>
            <x15:cachedUniqueName index="103459" name="[Диапазон].[время просмотра (UTC)].&amp;[2021-08-16T11:40:19.2]"/>
            <x15:cachedUniqueName index="103460" name="[Диапазон].[время просмотра (UTC)].&amp;[2021-08-16T11:43:22.626667]"/>
            <x15:cachedUniqueName index="103461" name="[Диапазон].[время просмотра (UTC)].&amp;[2021-08-16T11:43:57.576667]"/>
            <x15:cachedUniqueName index="103462" name="[Диапазон].[время просмотра (UTC)].&amp;[2021-08-16T11:46:52.333333]"/>
            <x15:cachedUniqueName index="103463" name="[Диапазон].[время просмотра (UTC)].&amp;[2021-08-16T11:47:27.286667]"/>
            <x15:cachedUniqueName index="103464" name="[Диапазон].[время просмотра (UTC)].&amp;[2021-08-16T11:55:12]"/>
            <x15:cachedUniqueName index="103465" name="[Диапазон].[время просмотра (UTC)].&amp;[2021-08-16T11:56:38.4]"/>
            <x15:cachedUniqueName index="103466" name="[Диапазон].[время просмотра (UTC)].&amp;[2021-08-16T12:03:45.926667]"/>
            <x15:cachedUniqueName index="103467" name="[Диапазон].[время просмотра (UTC)].&amp;[2021-08-16T12:06:43.2]"/>
            <x15:cachedUniqueName index="103468" name="[Диапазон].[время просмотра (UTC)].&amp;[2021-08-16T12:07:50.586667]"/>
            <x15:cachedUniqueName index="103469" name="[Диапазон].[время просмотра (UTC)].&amp;[2021-08-16T12:08:25.536667]"/>
            <x15:cachedUniqueName index="103470" name="[Диапазон].[время просмотра (UTC)].&amp;[2021-08-16T12:09:07.2]"/>
            <x15:cachedUniqueName index="103471" name="[Диапазон].[время просмотра (UTC)].&amp;[2021-08-16T12:11:20.296667]"/>
            <x15:cachedUniqueName index="103472" name="[Диапазон].[время просмотра (UTC)].&amp;[2021-08-16T12:13:40.1]"/>
            <x15:cachedUniqueName index="103473" name="[Диапазон].[время просмотра (UTC)].&amp;[2021-08-16T12:14:15.053333]"/>
            <x15:cachedUniqueName index="103474" name="[Диапазон].[время просмотра (UTC)].&amp;[2021-08-16T12:14:50.003333]"/>
            <x15:cachedUniqueName index="103475" name="[Диапазон].[время просмотра (UTC)].&amp;[2021-08-16T12:16:34.856667]"/>
            <x15:cachedUniqueName index="103476" name="[Диапазон].[время просмотра (UTC)].&amp;[2021-08-16T12:17:09.81]"/>
            <x15:cachedUniqueName index="103477" name="[Диапазон].[время просмотра (UTC)].&amp;[2021-08-16T12:19:29.616667]"/>
            <x15:cachedUniqueName index="103478" name="[Диапазон].[время просмотра (UTC)].&amp;[2021-08-16T12:20:39.516667]"/>
            <x15:cachedUniqueName index="103479" name="[Диапазон].[время просмотра (UTC)].&amp;[2021-08-16T12:22:24.373333]"/>
            <x15:cachedUniqueName index="103480" name="[Диапазон].[время просмотра (UTC)].&amp;[2021-08-16T12:22:33.6]"/>
            <x15:cachedUniqueName index="103481" name="[Диапазон].[время просмотра (UTC)].&amp;[2021-08-16T12:23:34.276667]"/>
            <x15:cachedUniqueName index="103482" name="[Диапазон].[время просмотра (UTC)].&amp;[2021-08-16T12:28:48.84]"/>
            <x15:cachedUniqueName index="103483" name="[Диапазон].[время просмотра (UTC)].&amp;[2021-08-16T12:29:23.79]"/>
            <x15:cachedUniqueName index="103484" name="[Диапазон].[время просмотра (UTC)].&amp;[2021-08-16T12:30:33.693333]"/>
            <x15:cachedUniqueName index="103485" name="[Диапазон].[время просмотра (UTC)].&amp;[2021-08-16T12:32:18.546667]"/>
            <x15:cachedUniqueName index="103486" name="[Диапазон].[время просмотра (UTC)].&amp;[2021-08-16T12:33:28.45]"/>
            <x15:cachedUniqueName index="103487" name="[Диапазон].[время просмотра (UTC)].&amp;[2021-08-16T12:39:17.966667]"/>
            <x15:cachedUniqueName index="103488" name="[Диапазон].[время просмотра (UTC)].&amp;[2021-08-16T12:41:02.82]"/>
            <x15:cachedUniqueName index="103489" name="[Диапазон].[время просмотра (UTC)].&amp;[2021-08-16T12:45:07.48]"/>
            <x15:cachedUniqueName index="103490" name="[Диапазон].[время просмотра (UTC)].&amp;[2021-08-16T12:46:17.383333]"/>
            <x15:cachedUniqueName index="103491" name="[Диапазон].[время просмотра (UTC)].&amp;[2021-08-16T12:48:02.236667]"/>
            <x15:cachedUniqueName index="103492" name="[Диапазон].[время просмотра (UTC)].&amp;[2021-08-16T12:49:47.09]"/>
            <x15:cachedUniqueName index="103493" name="[Диапазон].[время просмотра (UTC)].&amp;[2021-08-16T12:52:41.85]"/>
            <x15:cachedUniqueName index="103494" name="[Диапазон].[время просмотра (UTC)].&amp;[2021-08-16T12:53:16.8]"/>
            <x15:cachedUniqueName index="103495" name="[Диапазон].[время просмотра (UTC)].&amp;[2021-08-16T12:55:01.653333]"/>
            <x15:cachedUniqueName index="103496" name="[Диапазон].[время просмотра (UTC)].&amp;[2021-08-16T12:56:09.6]"/>
            <x15:cachedUniqueName index="103497" name="[Диапазон].[время просмотра (UTC)].&amp;[2021-08-16T13:00:16.216667]"/>
            <x15:cachedUniqueName index="103498" name="[Диапазон].[время просмотра (UTC)].&amp;[2021-08-16T13:01:26.12]"/>
            <x15:cachedUniqueName index="103499" name="[Диапазон].[время просмотра (UTC)].&amp;[2021-08-16T13:02:36.023333]"/>
            <x15:cachedUniqueName index="103500" name="[Диапазон].[время просмотра (UTC)].&amp;[2021-08-16T13:04:20.876667]"/>
            <x15:cachedUniqueName index="103501" name="[Диапазон].[время просмотра (UTC)].&amp;[2021-08-16T13:06:14.4]"/>
            <x15:cachedUniqueName index="103502" name="[Диапазон].[время просмотра (UTC)].&amp;[2021-08-16T13:09:35.44]"/>
            <x15:cachedUniqueName index="103503" name="[Диапазон].[время просмотра (UTC)].&amp;[2021-08-16T13:11:55.246667]"/>
            <x15:cachedUniqueName index="103504" name="[Диапазон].[время просмотра (UTC)].&amp;[2021-08-16T13:14:15.053333]"/>
            <x15:cachedUniqueName index="103505" name="[Диапазон].[время просмотра (UTC)].&amp;[2021-08-16T13:15:24.956667]"/>
            <x15:cachedUniqueName index="103506" name="[Диапазон].[время просмотра (UTC)].&amp;[2021-08-16T13:16:34.856667]"/>
            <x15:cachedUniqueName index="103507" name="[Диапазон].[время просмотра (UTC)].&amp;[2021-08-16T13:17:09.81]"/>
            <x15:cachedUniqueName index="103508" name="[Диапазон].[время просмотра (UTC)].&amp;[2021-08-16T13:17:44.76]"/>
            <x15:cachedUniqueName index="103509" name="[Диапазон].[время просмотра (UTC)].&amp;[2021-08-16T13:21:49.42]"/>
            <x15:cachedUniqueName index="103510" name="[Диапазон].[время просмотра (UTC)].&amp;[2021-08-16T13:25:54.083333]"/>
            <x15:cachedUniqueName index="103511" name="[Диапазон].[время просмотра (UTC)].&amp;[2021-08-16T13:27:03.983333]"/>
            <x15:cachedUniqueName index="103512" name="[Диапазон].[время просмотра (UTC)].&amp;[2021-08-16T13:32:18.546667]"/>
            <x15:cachedUniqueName index="103513" name="[Диапазон].[время просмотра (UTC)].&amp;[2021-08-16T13:32:53.5]"/>
            <x15:cachedUniqueName index="103514" name="[Диапазон].[время просмотра (UTC)].&amp;[2021-08-16T13:34:38.353333]"/>
            <x15:cachedUniqueName index="103515" name="[Диапазон].[время просмотра (UTC)].&amp;[2021-08-16T13:36:58.16]"/>
            <x15:cachedUniqueName index="103516" name="[Диапазон].[время просмотра (UTC)].&amp;[2021-08-16T13:38:43.013333]"/>
            <x15:cachedUniqueName index="103517" name="[Диапазон].[время просмотра (UTC)].&amp;[2021-08-16T13:38:52.8]"/>
            <x15:cachedUniqueName index="103518" name="[Диапазон].[время просмотра (UTC)].&amp;[2021-08-16T13:41:37.77]"/>
            <x15:cachedUniqueName index="103519" name="[Диапазон].[время просмотра (UTC)].&amp;[2021-08-16T13:42:12.723333]"/>
            <x15:cachedUniqueName index="103520" name="[Диапазон].[время просмотра (UTC)].&amp;[2021-08-16T13:44:32.526667]"/>
            <x15:cachedUniqueName index="103521" name="[Диапазон].[время просмотра (UTC)].&amp;[2021-08-16T13:46:17.383333]"/>
            <x15:cachedUniqueName index="103522" name="[Диапазон].[время просмотра (UTC)].&amp;[2021-08-16T13:51:21.6]"/>
            <x15:cachedUniqueName index="103523" name="[Диапазон].[время просмотра (UTC)].&amp;[2021-08-16T13:51:50.4]"/>
            <x15:cachedUniqueName index="103524" name="[Диапазон].[время просмотра (UTC)].&amp;[2021-08-16T13:53:45.6]"/>
            <x15:cachedUniqueName index="103525" name="[Диапазон].[время просмотра (UTC)].&amp;[2021-08-16T13:56:11.556667]"/>
            <x15:cachedUniqueName index="103526" name="[Диапазон].[время просмотра (UTC)].&amp;[2021-08-16T14:00:16.216667]"/>
            <x15:cachedUniqueName index="103527" name="[Диапазон].[время просмотра (UTC)].&amp;[2021-08-16T14:02:01.073333]"/>
            <x15:cachedUniqueName index="103528" name="[Диапазон].[время просмотра (UTC)].&amp;[2021-08-16T14:04:20.876667]"/>
            <x15:cachedUniqueName index="103529" name="[Диапазон].[время просмотра (UTC)].&amp;[2021-08-16T14:04:55.83]"/>
            <x15:cachedUniqueName index="103530" name="[Диапазон].[время просмотра (UTC)].&amp;[2021-08-16T14:06:40.683333]"/>
            <x15:cachedUniqueName index="103531" name="[Диапазон].[время просмотра (UTC)].&amp;[2021-08-16T14:07:15.636667]"/>
            <x15:cachedUniqueName index="103532" name="[Диапазон].[время просмотра (UTC)].&amp;[2021-08-16T14:07:50.586667]"/>
            <x15:cachedUniqueName index="103533" name="[Диапазон].[время просмотра (UTC)].&amp;[2021-08-16T14:10:10.393333]"/>
            <x15:cachedUniqueName index="103534" name="[Диапазон].[время просмотра (UTC)].&amp;[2021-08-16T14:11:20.296667]"/>
            <x15:cachedUniqueName index="103535" name="[Диапазон].[время просмотра (UTC)].&amp;[2021-08-16T14:11:55.246667]"/>
            <x15:cachedUniqueName index="103536" name="[Диапазон].[время просмотра (UTC)].&amp;[2021-08-16T14:14:15.053333]"/>
            <x15:cachedUniqueName index="103537" name="[Диапазон].[время просмотра (UTC)].&amp;[2021-08-16T14:15:24.956667]"/>
            <x15:cachedUniqueName index="103538" name="[Диапазон].[время просмотра (UTC)].&amp;[2021-08-16T14:15:59.906667]"/>
            <x15:cachedUniqueName index="103539" name="[Диапазон].[время просмотра (UTC)].&amp;[2021-08-16T14:20:04.566667]"/>
            <x15:cachedUniqueName index="103540" name="[Диапазон].[время просмотра (UTC)].&amp;[2021-08-16T14:20:39.516667]"/>
            <x15:cachedUniqueName index="103541" name="[Диапазон].[время просмотра (UTC)].&amp;[2021-08-16T14:21:14.47]"/>
            <x15:cachedUniqueName index="103542" name="[Диапазон].[время просмотра (UTC)].&amp;[2021-08-16T14:25:19.13]"/>
            <x15:cachedUniqueName index="103543" name="[Диапазон].[время просмотра (UTC)].&amp;[2021-08-16T14:25:26.4]"/>
            <x15:cachedUniqueName index="103544" name="[Диапазон].[время просмотра (UTC)].&amp;[2021-08-16T14:25:54.083333]"/>
            <x15:cachedUniqueName index="103545" name="[Диапазон].[время просмотра (UTC)].&amp;[2021-08-16T14:27:38.936667]"/>
            <x15:cachedUniqueName index="103546" name="[Диапазон].[время просмотра (UTC)].&amp;[2021-08-16T14:28:48.84]"/>
            <x15:cachedUniqueName index="103547" name="[Диапазон].[время просмотра (UTC)].&amp;[2021-08-16T14:29:58.743333]"/>
            <x15:cachedUniqueName index="103548" name="[Диапазон].[время просмотра (UTC)].&amp;[2021-08-16T14:30:33.693333]"/>
            <x15:cachedUniqueName index="103549" name="[Диапазон].[время просмотра (UTC)].&amp;[2021-08-16T14:31:43.596667]"/>
            <x15:cachedUniqueName index="103550" name="[Диапазон].[время просмотра (UTC)].&amp;[2021-08-16T14:32:18.546667]"/>
            <x15:cachedUniqueName index="103551" name="[Диапазон].[время просмотра (UTC)].&amp;[2021-08-16T14:34:03.403333]"/>
            <x15:cachedUniqueName index="103552" name="[Диапазон].[время просмотра (UTC)].&amp;[2021-08-16T14:34:38.353333]"/>
            <x15:cachedUniqueName index="103553" name="[Диапазон].[время просмотра (UTC)].&amp;[2021-08-16T14:35:48.256667]"/>
            <x15:cachedUniqueName index="103554" name="[Диапазон].[время просмотра (UTC)].&amp;[2021-08-16T14:36:58.16]"/>
            <x15:cachedUniqueName index="103555" name="[Диапазон].[время просмотра (UTC)].&amp;[2021-08-16T14:37:33.11]"/>
            <x15:cachedUniqueName index="103556" name="[Диапазон].[время просмотра (UTC)].&amp;[2021-08-16T14:38:08.063333]"/>
            <x15:cachedUniqueName index="103557" name="[Диапазон].[время просмотра (UTC)].&amp;[2021-08-16T14:40:27.866667]"/>
            <x15:cachedUniqueName index="103558" name="[Диапазон].[время просмотра (UTC)].&amp;[2021-08-16T14:41:37.77]"/>
            <x15:cachedUniqueName index="103559" name="[Диапазон].[время просмотра (UTC)].&amp;[2021-08-16T14:42:12.723333]"/>
            <x15:cachedUniqueName index="103560" name="[Диапазон].[время просмотра (UTC)].&amp;[2021-08-16T14:44:32.526667]"/>
            <x15:cachedUniqueName index="103561" name="[Диапазон].[время просмотра (UTC)].&amp;[2021-08-16T14:45:42.43]"/>
            <x15:cachedUniqueName index="103562" name="[Диапазон].[время просмотра (UTC)].&amp;[2021-08-16T14:46:04.8]"/>
            <x15:cachedUniqueName index="103563" name="[Диапазон].[время просмотра (UTC)].&amp;[2021-08-16T14:46:17.383333]"/>
            <x15:cachedUniqueName index="103564" name="[Диапазон].[время просмотра (UTC)].&amp;[2021-08-16T14:48:37.186667]"/>
            <x15:cachedUniqueName index="103565" name="[Диапазон].[время просмотра (UTC)].&amp;[2021-08-16T14:49:12.14]"/>
            <x15:cachedUniqueName index="103566" name="[Диапазон].[время просмотра (UTC)].&amp;[2021-08-16T14:50:56.993333]"/>
            <x15:cachedUniqueName index="103567" name="[Диапазон].[время просмотра (UTC)].&amp;[2021-08-16T14:51:31.946667]"/>
            <x15:cachedUniqueName index="103568" name="[Диапазон].[время просмотра (UTC)].&amp;[2021-08-16T14:53:16.8]"/>
            <x15:cachedUniqueName index="103569" name="[Диапазон].[время просмотра (UTC)].&amp;[2021-08-16T14:53:51.75]"/>
            <x15:cachedUniqueName index="103570" name="[Диапазон].[время просмотра (UTC)].&amp;[2021-08-16T14:55:36.606667]"/>
            <x15:cachedUniqueName index="103571" name="[Диапазон].[время просмотра (UTC)].&amp;[2021-08-16T14:56:46.51]"/>
            <x15:cachedUniqueName index="103572" name="[Диапазон].[время просмотра (UTC)].&amp;[2021-08-16T14:57:56.413333]"/>
            <x15:cachedUniqueName index="103573" name="[Диапазон].[время просмотра (UTC)].&amp;[2021-08-16T14:58:33.6]"/>
            <x15:cachedUniqueName index="103574" name="[Диапазон].[время просмотра (UTC)].&amp;[2021-08-16T14:59:06.316667]"/>
            <x15:cachedUniqueName index="103575" name="[Диапазон].[время просмотра (UTC)].&amp;[2021-08-16T14:59:41.266667]"/>
            <x15:cachedUniqueName index="103576" name="[Диапазон].[время просмотра (UTC)].&amp;[2021-08-16T15:00:00]"/>
            <x15:cachedUniqueName index="103577" name="[Диапазон].[время просмотра (UTC)].&amp;[2021-08-16T15:00:16.216667]"/>
            <x15:cachedUniqueName index="103578" name="[Диапазон].[время просмотра (UTC)].&amp;[2021-08-16T15:00:51.17]"/>
            <x15:cachedUniqueName index="103579" name="[Диапазон].[время просмотра (UTC)].&amp;[2021-08-16T15:02:01.073333]"/>
            <x15:cachedUniqueName index="103580" name="[Диапазон].[время просмотра (UTC)].&amp;[2021-08-16T15:02:36.023333]"/>
            <x15:cachedUniqueName index="103581" name="[Диапазон].[время просмотра (UTC)].&amp;[2021-08-16T15:03:10.976667]"/>
            <x15:cachedUniqueName index="103582" name="[Диапазон].[время просмотра (UTC)].&amp;[2021-08-16T15:06:40.683333]"/>
            <x15:cachedUniqueName index="103583" name="[Диапазон].[время просмотра (UTC)].&amp;[2021-08-16T15:07:15.636667]"/>
            <x15:cachedUniqueName index="103584" name="[Диапазон].[время просмотра (UTC)].&amp;[2021-08-16T15:09:00.49]"/>
            <x15:cachedUniqueName index="103585" name="[Диапазон].[время просмотра (UTC)].&amp;[2021-08-16T15:11:20.296667]"/>
            <x15:cachedUniqueName index="103586" name="[Диапазон].[время просмотра (UTC)].&amp;[2021-08-16T15:14:50.003333]"/>
            <x15:cachedUniqueName index="103587" name="[Диапазон].[время просмотра (UTC)].&amp;[2021-08-16T15:15:24.956667]"/>
            <x15:cachedUniqueName index="103588" name="[Диапазон].[время просмотра (UTC)].&amp;[2021-08-16T15:15:59.906667]"/>
            <x15:cachedUniqueName index="103589" name="[Диапазон].[время просмотра (UTC)].&amp;[2021-08-16T15:16:34.856667]"/>
            <x15:cachedUniqueName index="103590" name="[Диапазон].[время просмотра (UTC)].&amp;[2021-08-16T15:18:54.663333]"/>
            <x15:cachedUniqueName index="103591" name="[Диапазон].[время просмотра (UTC)].&amp;[2021-08-16T15:19:29.616667]"/>
            <x15:cachedUniqueName index="103592" name="[Диапазон].[время просмотра (UTC)].&amp;[2021-08-16T15:19:40.8]"/>
            <x15:cachedUniqueName index="103593" name="[Диапазон].[время просмотра (UTC)].&amp;[2021-08-16T15:20:39.516667]"/>
            <x15:cachedUniqueName index="103594" name="[Диапазон].[время просмотра (UTC)].&amp;[2021-08-16T15:21:14.47]"/>
            <x15:cachedUniqueName index="103595" name="[Диапазон].[время просмотра (UTC)].&amp;[2021-08-16T15:21:49.42]"/>
            <x15:cachedUniqueName index="103596" name="[Диапазон].[время просмотра (UTC)].&amp;[2021-08-16T15:23:34.276667]"/>
            <x15:cachedUniqueName index="103597" name="[Диапазон].[время просмотра (UTC)].&amp;[2021-08-16T15:24:44.18]"/>
            <x15:cachedUniqueName index="103598" name="[Диапазон].[время просмотра (UTC)].&amp;[2021-08-16T15:25:19.13]"/>
            <x15:cachedUniqueName index="103599" name="[Диапазон].[время просмотра (UTC)].&amp;[2021-08-16T15:25:54.083333]"/>
            <x15:cachedUniqueName index="103600" name="[Диапазон].[время просмотра (UTC)].&amp;[2021-08-16T15:26:29.033333]"/>
            <x15:cachedUniqueName index="103601" name="[Диапазон].[время просмотра (UTC)].&amp;[2021-08-16T15:28:13.886667]"/>
            <x15:cachedUniqueName index="103602" name="[Диапазон].[время просмотра (UTC)].&amp;[2021-08-16T15:28:48.84]"/>
            <x15:cachedUniqueName index="103603" name="[Диапазон].[время просмотра (UTC)].&amp;[2021-08-16T15:32:18.546667]"/>
            <x15:cachedUniqueName index="103604" name="[Диапазон].[время просмотра (UTC)].&amp;[2021-08-16T15:32:53.5]"/>
            <x15:cachedUniqueName index="103605" name="[Диапазон].[время просмотра (UTC)].&amp;[2021-08-16T15:35:13.306667]"/>
            <x15:cachedUniqueName index="103606" name="[Диапазон].[время просмотра (UTC)].&amp;[2021-08-16T15:35:48.256667]"/>
            <x15:cachedUniqueName index="103607" name="[Диапазон].[время просмотра (UTC)].&amp;[2021-08-16T15:36:58.16]"/>
            <x15:cachedUniqueName index="103608" name="[Диапазон].[время просмотра (UTC)].&amp;[2021-08-16T15:38:43.013333]"/>
            <x15:cachedUniqueName index="103609" name="[Диапазон].[время просмотра (UTC)].&amp;[2021-08-16T15:42:12.723333]"/>
            <x15:cachedUniqueName index="103610" name="[Диапазон].[время просмотра (UTC)].&amp;[2021-08-16T15:45:07.48]"/>
            <x15:cachedUniqueName index="103611" name="[Диапазон].[время просмотра (UTC)].&amp;[2021-08-16T15:45:42.43]"/>
            <x15:cachedUniqueName index="103612" name="[Диапазон].[время просмотра (UTC)].&amp;[2021-08-16T15:46:52.333333]"/>
            <x15:cachedUniqueName index="103613" name="[Диапазон].[время просмотра (UTC)].&amp;[2021-08-16T15:47:27.286667]"/>
            <x15:cachedUniqueName index="103614" name="[Диапазон].[время просмотра (UTC)].&amp;[2021-08-16T15:49:12.14]"/>
            <x15:cachedUniqueName index="103615" name="[Диапазон].[время просмотра (UTC)].&amp;[2021-08-16T15:50:56.993333]"/>
            <x15:cachedUniqueName index="103616" name="[Диапазон].[время просмотра (UTC)].&amp;[2021-08-16T15:52:41.85]"/>
            <x15:cachedUniqueName index="103617" name="[Диапазон].[время просмотра (UTC)].&amp;[2021-08-16T15:53:51.75]"/>
            <x15:cachedUniqueName index="103618" name="[Диапазон].[время просмотра (UTC)].&amp;[2021-08-16T15:56:11.556667]"/>
            <x15:cachedUniqueName index="103619" name="[Диапазон].[время просмотра (UTC)].&amp;[2021-08-16T15:56:46.51]"/>
            <x15:cachedUniqueName index="103620" name="[Диапазон].[время просмотра (UTC)].&amp;[2021-08-16T15:59:06.316667]"/>
            <x15:cachedUniqueName index="103621" name="[Диапазон].[время просмотра (UTC)].&amp;[2021-08-16T15:59:41.266667]"/>
            <x15:cachedUniqueName index="103622" name="[Диапазон].[время просмотра (UTC)].&amp;[2021-08-16T16:02:36.023333]"/>
            <x15:cachedUniqueName index="103623" name="[Диапазон].[время просмотра (UTC)].&amp;[2021-08-16T16:04:19.2]"/>
            <x15:cachedUniqueName index="103624" name="[Диапазон].[время просмотра (UTC)].&amp;[2021-08-16T16:04:20.876667]"/>
            <x15:cachedUniqueName index="103625" name="[Диапазон].[время просмотра (UTC)].&amp;[2021-08-16T16:04:55.83]"/>
            <x15:cachedUniqueName index="103626" name="[Диапазон].[время просмотра (UTC)].&amp;[2021-08-16T16:05:30.78]"/>
            <x15:cachedUniqueName index="103627" name="[Диапазон].[время просмотра (UTC)].&amp;[2021-08-16T16:06:40.683333]"/>
            <x15:cachedUniqueName index="103628" name="[Диапазон].[время просмотра (UTC)].&amp;[2021-08-16T16:08:25.536667]"/>
            <x15:cachedUniqueName index="103629" name="[Диапазон].[время просмотра (UTC)].&amp;[2021-08-16T16:09:35.44]"/>
            <x15:cachedUniqueName index="103630" name="[Диапазон].[время просмотра (UTC)].&amp;[2021-08-16T16:10:10.393333]"/>
            <x15:cachedUniqueName index="103631" name="[Диапазон].[время просмотра (UTC)].&amp;[2021-08-16T16:11:20.296667]"/>
            <x15:cachedUniqueName index="103632" name="[Диапазон].[время просмотра (UTC)].&amp;[2021-08-16T16:11:55.246667]"/>
            <x15:cachedUniqueName index="103633" name="[Диапазон].[время просмотра (UTC)].&amp;[2021-08-16T16:12:30.196667]"/>
            <x15:cachedUniqueName index="103634" name="[Диапазон].[время просмотра (UTC)].&amp;[2021-08-16T16:13:05.15]"/>
            <x15:cachedUniqueName index="103635" name="[Диапазон].[время просмотра (UTC)].&amp;[2021-08-16T16:14:15.053333]"/>
            <x15:cachedUniqueName index="103636" name="[Диапазон].[время просмотра (UTC)].&amp;[2021-08-16T16:14:50.003333]"/>
            <x15:cachedUniqueName index="103637" name="[Диапазон].[время просмотра (UTC)].&amp;[2021-08-16T16:17:44.76]"/>
            <x15:cachedUniqueName index="103638" name="[Диапазон].[время просмотра (UTC)].&amp;[2021-08-16T16:18:54.663333]"/>
            <x15:cachedUniqueName index="103639" name="[Диапазон].[время просмотра (UTC)].&amp;[2021-08-16T16:24:09.226667]"/>
            <x15:cachedUniqueName index="103640" name="[Диапазон].[время просмотра (UTC)].&amp;[2021-08-16T16:26:29.033333]"/>
            <x15:cachedUniqueName index="103641" name="[Диапазон].[время просмотра (UTC)].&amp;[2021-08-16T16:28:13.886667]"/>
            <x15:cachedUniqueName index="103642" name="[Диапазон].[время просмотра (UTC)].&amp;[2021-08-16T16:28:48.84]"/>
            <x15:cachedUniqueName index="103643" name="[Диапазон].[время просмотра (UTC)].&amp;[2021-08-16T16:29:23.79]"/>
            <x15:cachedUniqueName index="103644" name="[Диапазон].[время просмотра (UTC)].&amp;[2021-08-16T16:29:58.743333]"/>
            <x15:cachedUniqueName index="103645" name="[Диапазон].[время просмотра (UTC)].&amp;[2021-08-16T16:31:08.646667]"/>
            <x15:cachedUniqueName index="103646" name="[Диапазон].[время просмотра (UTC)].&amp;[2021-08-16T16:31:43.596667]"/>
            <x15:cachedUniqueName index="103647" name="[Диапазон].[время просмотра (UTC)].&amp;[2021-08-16T16:32:53.5]"/>
            <x15:cachedUniqueName index="103648" name="[Диапазон].[время просмотра (UTC)].&amp;[2021-08-16T16:35:48.256667]"/>
            <x15:cachedUniqueName index="103649" name="[Диапазон].[время просмотра (UTC)].&amp;[2021-08-16T16:36:23.206667]"/>
            <x15:cachedUniqueName index="103650" name="[Диапазон].[время просмотра (UTC)].&amp;[2021-08-16T16:40:27.866667]"/>
            <x15:cachedUniqueName index="103651" name="[Диапазон].[время просмотра (UTC)].&amp;[2021-08-16T16:43:22.626667]"/>
            <x15:cachedUniqueName index="103652" name="[Диапазон].[время просмотра (UTC)].&amp;[2021-08-16T16:46:52.333333]"/>
            <x15:cachedUniqueName index="103653" name="[Диапазон].[время просмотра (UTC)].&amp;[2021-08-16T16:47:27.286667]"/>
            <x15:cachedUniqueName index="103654" name="[Диапазон].[время просмотра (UTC)].&amp;[2021-08-16T16:48:02.236667]"/>
            <x15:cachedUniqueName index="103655" name="[Диапазон].[время просмотра (UTC)].&amp;[2021-08-16T16:49:12.14]"/>
            <x15:cachedUniqueName index="103656" name="[Диапазон].[время просмотра (UTC)].&amp;[2021-08-16T16:49:47.09]"/>
            <x15:cachedUniqueName index="103657" name="[Диапазон].[время просмотра (UTC)].&amp;[2021-08-16T16:51:31.946667]"/>
            <x15:cachedUniqueName index="103658" name="[Диапазон].[время просмотра (UTC)].&amp;[2021-08-16T16:52:06.896667]"/>
            <x15:cachedUniqueName index="103659" name="[Диапазон].[время просмотра (UTC)].&amp;[2021-08-16T16:52:41.85]"/>
            <x15:cachedUniqueName index="103660" name="[Диапазон].[время просмотра (UTC)].&amp;[2021-08-16T16:53:16.8]"/>
            <x15:cachedUniqueName index="103661" name="[Диапазон].[время просмотра (UTC)].&amp;[2021-08-16T16:54:26.703333]"/>
            <x15:cachedUniqueName index="103662" name="[Диапазон].[время просмотра (UTC)].&amp;[2021-08-16T16:55:36.606667]"/>
            <x15:cachedUniqueName index="103663" name="[Диапазон].[время просмотра (UTC)].&amp;[2021-08-16T16:56:46.51]"/>
            <x15:cachedUniqueName index="103664" name="[Диапазон].[время просмотра (UTC)].&amp;[2021-08-16T16:57:21.46]"/>
            <x15:cachedUniqueName index="103665" name="[Диапазон].[время просмотра (UTC)].&amp;[2021-08-16T16:58:31.363333]"/>
            <x15:cachedUniqueName index="103666" name="[Диапазон].[время просмотра (UTC)].&amp;[2021-08-16T17:00:16.216667]"/>
            <x15:cachedUniqueName index="103667" name="[Диапазон].[время просмотра (UTC)].&amp;[2021-08-16T17:01:26.12]"/>
            <x15:cachedUniqueName index="103668" name="[Диапазон].[время просмотра (UTC)].&amp;[2021-08-16T17:03:10.976667]"/>
            <x15:cachedUniqueName index="103669" name="[Диапазон].[время просмотра (UTC)].&amp;[2021-08-16T17:03:45.926667]"/>
            <x15:cachedUniqueName index="103670" name="[Диапазон].[время просмотра (UTC)].&amp;[2021-08-16T17:04:19.2]"/>
            <x15:cachedUniqueName index="103671" name="[Диапазон].[время просмотра (UTC)].&amp;[2021-08-16T17:04:55.83]"/>
            <x15:cachedUniqueName index="103672" name="[Диапазон].[время просмотра (UTC)].&amp;[2021-08-16T17:06:05.733333]"/>
            <x15:cachedUniqueName index="103673" name="[Диапазон].[время просмотра (UTC)].&amp;[2021-08-16T17:07:12]"/>
            <x15:cachedUniqueName index="103674" name="[Диапазон].[время просмотра (UTC)].&amp;[2021-08-16T17:10:10.393333]"/>
            <x15:cachedUniqueName index="103675" name="[Диапазон].[время просмотра (UTC)].&amp;[2021-08-16T17:13:05.15]"/>
            <x15:cachedUniqueName index="103676" name="[Диапазон].[время просмотра (UTC)].&amp;[2021-08-16T17:15:24.956667]"/>
            <x15:cachedUniqueName index="103677" name="[Диапазон].[время просмотра (UTC)].&amp;[2021-08-16T17:17:09.81]"/>
            <x15:cachedUniqueName index="103678" name="[Диапазон].[время просмотра (UTC)].&amp;[2021-08-16T17:17:44.76]"/>
            <x15:cachedUniqueName index="103679" name="[Диапазон].[время просмотра (UTC)].&amp;[2021-08-16T17:18:54.663333]"/>
            <x15:cachedUniqueName index="103680" name="[Диапазон].[время просмотра (UTC)].&amp;[2021-08-16T17:20:04.566667]"/>
            <x15:cachedUniqueName index="103681" name="[Диапазон].[время просмотра (UTC)].&amp;[2021-08-16T17:20:39.516667]"/>
            <x15:cachedUniqueName index="103682" name="[Диапазон].[время просмотра (UTC)].&amp;[2021-08-16T17:21:49.42]"/>
            <x15:cachedUniqueName index="103683" name="[Диапазон].[время просмотра (UTC)].&amp;[2021-08-16T17:22:24.373333]"/>
            <x15:cachedUniqueName index="103684" name="[Диапазон].[время просмотра (UTC)].&amp;[2021-08-16T17:22:59.323333]"/>
            <x15:cachedUniqueName index="103685" name="[Диапазон].[время просмотра (UTC)].&amp;[2021-08-16T17:24:09.226667]"/>
            <x15:cachedUniqueName index="103686" name="[Диапазон].[время просмотра (UTC)].&amp;[2021-08-16T17:24:44.18]"/>
            <x15:cachedUniqueName index="103687" name="[Диапазон].[время просмотра (UTC)].&amp;[2021-08-16T17:28:13.886667]"/>
            <x15:cachedUniqueName index="103688" name="[Диапазон].[время просмотра (UTC)].&amp;[2021-08-16T17:29:23.79]"/>
            <x15:cachedUniqueName index="103689" name="[Диапазон].[время просмотра (UTC)].&amp;[2021-08-16T17:29:58.743333]"/>
            <x15:cachedUniqueName index="103690" name="[Диапазон].[время просмотра (UTC)].&amp;[2021-08-16T17:30:33.693333]"/>
            <x15:cachedUniqueName index="103691" name="[Диапазон].[время просмотра (UTC)].&amp;[2021-08-16T17:32:18.546667]"/>
            <x15:cachedUniqueName index="103692" name="[Диапазон].[время просмотра (UTC)].&amp;[2021-08-16T17:33:28.45]"/>
            <x15:cachedUniqueName index="103693" name="[Диапазон].[время просмотра (UTC)].&amp;[2021-08-16T17:34:03.403333]"/>
            <x15:cachedUniqueName index="103694" name="[Диапазон].[время просмотра (UTC)].&amp;[2021-08-16T17:34:38.353333]"/>
            <x15:cachedUniqueName index="103695" name="[Диапазон].[время просмотра (UTC)].&amp;[2021-08-16T17:35:13.306667]"/>
            <x15:cachedUniqueName index="103696" name="[Диапазон].[время просмотра (UTC)].&amp;[2021-08-16T17:36:23.206667]"/>
            <x15:cachedUniqueName index="103697" name="[Диапазон].[время просмотра (UTC)].&amp;[2021-08-16T17:36:58.16]"/>
            <x15:cachedUniqueName index="103698" name="[Диапазон].[время просмотра (UTC)].&amp;[2021-08-16T17:37:26.4]"/>
            <x15:cachedUniqueName index="103699" name="[Диапазон].[время просмотра (UTC)].&amp;[2021-08-16T17:37:33.11]"/>
            <x15:cachedUniqueName index="103700" name="[Диапазон].[время просмотра (UTC)].&amp;[2021-08-16T17:41:02.82]"/>
            <x15:cachedUniqueName index="103701" name="[Диапазон].[время просмотра (UTC)].&amp;[2021-08-16T17:42:12.723333]"/>
            <x15:cachedUniqueName index="103702" name="[Диапазон].[время просмотра (UTC)].&amp;[2021-08-16T17:43:22.626667]"/>
            <x15:cachedUniqueName index="103703" name="[Диапазон].[время просмотра (UTC)].&amp;[2021-08-16T17:43:57.576667]"/>
            <x15:cachedUniqueName index="103704" name="[Диапазон].[время просмотра (UTC)].&amp;[2021-08-16T17:44:32.526667]"/>
            <x15:cachedUniqueName index="103705" name="[Диапазон].[время просмотра (UTC)].&amp;[2021-08-16T17:46:17.383333]"/>
            <x15:cachedUniqueName index="103706" name="[Диапазон].[время просмотра (UTC)].&amp;[2021-08-16T17:48:02.236667]"/>
            <x15:cachedUniqueName index="103707" name="[Диапазон].[время просмотра (UTC)].&amp;[2021-08-16T17:48:37.186667]"/>
            <x15:cachedUniqueName index="103708" name="[Диапазон].[время просмотра (UTC)].&amp;[2021-08-16T17:50:22.043333]"/>
            <x15:cachedUniqueName index="103709" name="[Диапазон].[время просмотра (UTC)].&amp;[2021-08-16T17:50:56.993333]"/>
            <x15:cachedUniqueName index="103710" name="[Диапазон].[время просмотра (UTC)].&amp;[2021-08-16T17:52:41.85]"/>
            <x15:cachedUniqueName index="103711" name="[Диапазон].[время просмотра (UTC)].&amp;[2021-08-16T17:53:51.75]"/>
            <x15:cachedUniqueName index="103712" name="[Диапазон].[время просмотра (UTC)].&amp;[2021-08-16T17:55:01.653333]"/>
            <x15:cachedUniqueName index="103713" name="[Диапазон].[время просмотра (UTC)].&amp;[2021-08-16T17:57:21.46]"/>
            <x15:cachedUniqueName index="103714" name="[Диапазон].[время просмотра (UTC)].&amp;[2021-08-16T17:57:56.413333]"/>
            <x15:cachedUniqueName index="103715" name="[Диапазон].[время просмотра (UTC)].&amp;[2021-08-16T17:59:41.266667]"/>
            <x15:cachedUniqueName index="103716" name="[Диапазон].[время просмотра (UTC)].&amp;[2021-08-16T18:00:16.216667]"/>
            <x15:cachedUniqueName index="103717" name="[Диапазон].[время просмотра (UTC)].&amp;[2021-08-16T18:02:01.073333]"/>
            <x15:cachedUniqueName index="103718" name="[Диапазон].[время просмотра (UTC)].&amp;[2021-08-16T18:02:36.023333]"/>
            <x15:cachedUniqueName index="103719" name="[Диапазон].[время просмотра (UTC)].&amp;[2021-08-16T18:05:30.78]"/>
            <x15:cachedUniqueName index="103720" name="[Диапазон].[время просмотра (UTC)].&amp;[2021-08-16T18:07:15.636667]"/>
            <x15:cachedUniqueName index="103721" name="[Диапазон].[время просмотра (UTC)].&amp;[2021-08-16T18:07:50.586667]"/>
            <x15:cachedUniqueName index="103722" name="[Диапазон].[время просмотра (UTC)].&amp;[2021-08-16T18:08:25.536667]"/>
            <x15:cachedUniqueName index="103723" name="[Диапазон].[время просмотра (UTC)].&amp;[2021-08-16T18:10:45.343333]"/>
            <x15:cachedUniqueName index="103724" name="[Диапазон].[время просмотра (UTC)].&amp;[2021-08-16T18:11:55.246667]"/>
            <x15:cachedUniqueName index="103725" name="[Диапазон].[время просмотра (UTC)].&amp;[2021-08-16T18:13:05.15]"/>
            <x15:cachedUniqueName index="103726" name="[Диапазон].[время просмотра (UTC)].&amp;[2021-08-16T18:14:15.053333]"/>
            <x15:cachedUniqueName index="103727" name="[Диапазон].[время просмотра (UTC)].&amp;[2021-08-16T18:14:50.003333]"/>
            <x15:cachedUniqueName index="103728" name="[Диапазон].[время просмотра (UTC)].&amp;[2021-08-16T18:15:24.956667]"/>
            <x15:cachedUniqueName index="103729" name="[Диапазон].[время просмотра (UTC)].&amp;[2021-08-16T18:15:59.906667]"/>
            <x15:cachedUniqueName index="103730" name="[Диапазон].[время просмотра (UTC)].&amp;[2021-08-16T18:18:19.713333]"/>
            <x15:cachedUniqueName index="103731" name="[Диапазон].[время просмотра (UTC)].&amp;[2021-08-16T18:18:54.663333]"/>
            <x15:cachedUniqueName index="103732" name="[Диапазон].[время просмотра (UTC)].&amp;[2021-08-16T18:20:04.566667]"/>
            <x15:cachedUniqueName index="103733" name="[Диапазон].[время просмотра (UTC)].&amp;[2021-08-16T18:20:39.516667]"/>
            <x15:cachedUniqueName index="103734" name="[Диапазон].[время просмотра (UTC)].&amp;[2021-08-16T18:21:14.47]"/>
            <x15:cachedUniqueName index="103735" name="[Диапазон].[время просмотра (UTC)].&amp;[2021-08-16T18:22:24.373333]"/>
            <x15:cachedUniqueName index="103736" name="[Диапазон].[время просмотра (UTC)].&amp;[2021-08-16T18:23:34.276667]"/>
            <x15:cachedUniqueName index="103737" name="[Диапазон].[время просмотра (UTC)].&amp;[2021-08-16T18:24:44.18]"/>
            <x15:cachedUniqueName index="103738" name="[Диапазон].[время просмотра (UTC)].&amp;[2021-08-16T18:25:19.13]"/>
            <x15:cachedUniqueName index="103739" name="[Диапазон].[время просмотра (UTC)].&amp;[2021-08-16T18:25:54.083333]"/>
            <x15:cachedUniqueName index="103740" name="[Диапазон].[время просмотра (UTC)].&amp;[2021-08-16T18:27:03.983333]"/>
            <x15:cachedUniqueName index="103741" name="[Диапазон].[время просмотра (UTC)].&amp;[2021-08-16T18:30:33.693333]"/>
            <x15:cachedUniqueName index="103742" name="[Диапазон].[время просмотра (UTC)].&amp;[2021-08-16T18:32:53.5]"/>
            <x15:cachedUniqueName index="103743" name="[Диапазон].[время просмотра (UTC)].&amp;[2021-08-16T18:33:28.45]"/>
            <x15:cachedUniqueName index="103744" name="[Диапазон].[время просмотра (UTC)].&amp;[2021-08-16T18:34:03.403333]"/>
            <x15:cachedUniqueName index="103745" name="[Диапазон].[время просмотра (UTC)].&amp;[2021-08-16T18:34:38.353333]"/>
            <x15:cachedUniqueName index="103746" name="[Диапазон].[время просмотра (UTC)].&amp;[2021-08-16T18:35:02.4]"/>
            <x15:cachedUniqueName index="103747" name="[Диапазон].[время просмотра (UTC)].&amp;[2021-08-16T18:35:13.306667]"/>
            <x15:cachedUniqueName index="103748" name="[Диапазон].[время просмотра (UTC)].&amp;[2021-08-16T18:35:48.256667]"/>
            <x15:cachedUniqueName index="103749" name="[Диапазон].[время просмотра (UTC)].&amp;[2021-08-16T18:36:58.16]"/>
            <x15:cachedUniqueName index="103750" name="[Диапазон].[время просмотра (UTC)].&amp;[2021-08-16T18:37:33.11]"/>
            <x15:cachedUniqueName index="103751" name="[Диапазон].[время просмотра (UTC)].&amp;[2021-08-16T18:40:27.866667]"/>
            <x15:cachedUniqueName index="103752" name="[Диапазон].[время просмотра (UTC)].&amp;[2021-08-16T18:42:47.673333]"/>
            <x15:cachedUniqueName index="103753" name="[Диапазон].[время просмотра (UTC)].&amp;[2021-08-16T18:43:57.576667]"/>
            <x15:cachedUniqueName index="103754" name="[Диапазон].[время просмотра (UTC)].&amp;[2021-08-16T18:44:32.526667]"/>
            <x15:cachedUniqueName index="103755" name="[Диапазон].[время просмотра (UTC)].&amp;[2021-08-16T18:48:02.236667]"/>
            <x15:cachedUniqueName index="103756" name="[Диапазон].[время просмотра (UTC)].&amp;[2021-08-16T18:49:47.09]"/>
            <x15:cachedUniqueName index="103757" name="[Диапазон].[время просмотра (UTC)].&amp;[2021-08-16T18:50:56.993333]"/>
            <x15:cachedUniqueName index="103758" name="[Диапазон].[время просмотра (UTC)].&amp;[2021-08-16T18:52:41.85]"/>
            <x15:cachedUniqueName index="103759" name="[Диапазон].[время просмотра (UTC)].&amp;[2021-08-16T18:53:51.75]"/>
            <x15:cachedUniqueName index="103760" name="[Диапазон].[время просмотра (UTC)].&amp;[2021-08-16T18:54:26.703333]"/>
            <x15:cachedUniqueName index="103761" name="[Диапазон].[время просмотра (UTC)].&amp;[2021-08-16T18:55:01.653333]"/>
            <x15:cachedUniqueName index="103762" name="[Диапазон].[время просмотра (UTC)].&amp;[2021-08-16T18:57:21.46]"/>
            <x15:cachedUniqueName index="103763" name="[Диапазон].[время просмотра (UTC)].&amp;[2021-08-16T18:58:31.363333]"/>
            <x15:cachedUniqueName index="103764" name="[Диапазон].[время просмотра (UTC)].&amp;[2021-08-16T18:59:06.316667]"/>
            <x15:cachedUniqueName index="103765" name="[Диапазон].[время просмотра (UTC)].&amp;[2021-08-16T18:59:41.266667]"/>
            <x15:cachedUniqueName index="103766" name="[Диапазон].[время просмотра (UTC)].&amp;[2021-08-16T19:00:16.216667]"/>
            <x15:cachedUniqueName index="103767" name="[Диапазон].[время просмотра (UTC)].&amp;[2021-08-16T19:00:51.17]"/>
            <x15:cachedUniqueName index="103768" name="[Диапазон].[время просмотра (UTC)].&amp;[2021-08-16T19:02:01.073333]"/>
            <x15:cachedUniqueName index="103769" name="[Диапазон].[время просмотра (UTC)].&amp;[2021-08-16T19:03:10.976667]"/>
            <x15:cachedUniqueName index="103770" name="[Диапазон].[время просмотра (UTC)].&amp;[2021-08-16T19:03:45.926667]"/>
            <x15:cachedUniqueName index="103771" name="[Диапазон].[время просмотра (UTC)].&amp;[2021-08-16T19:04:55.83]"/>
            <x15:cachedUniqueName index="103772" name="[Диапазон].[время просмотра (UTC)].&amp;[2021-08-16T19:05:30.78]"/>
            <x15:cachedUniqueName index="103773" name="[Диапазон].[время просмотра (UTC)].&amp;[2021-08-16T19:06:05.733333]"/>
            <x15:cachedUniqueName index="103774" name="[Диапазон].[время просмотра (UTC)].&amp;[2021-08-16T19:09:35.44]"/>
            <x15:cachedUniqueName index="103775" name="[Диапазон].[время просмотра (UTC)].&amp;[2021-08-16T19:10:10.393333]"/>
            <x15:cachedUniqueName index="103776" name="[Диапазон].[время просмотра (UTC)].&amp;[2021-08-16T19:10:45.343333]"/>
            <x15:cachedUniqueName index="103777" name="[Диапазон].[время просмотра (UTC)].&amp;[2021-08-16T19:12:30.196667]"/>
            <x15:cachedUniqueName index="103778" name="[Диапазон].[время просмотра (UTC)].&amp;[2021-08-16T19:13:40.1]"/>
            <x15:cachedUniqueName index="103779" name="[Диапазон].[время просмотра (UTC)].&amp;[2021-08-16T19:16:34.856667]"/>
            <x15:cachedUniqueName index="103780" name="[Диапазон].[время просмотра (UTC)].&amp;[2021-08-16T19:17:09.81]"/>
            <x15:cachedUniqueName index="103781" name="[Диапазон].[время просмотра (UTC)].&amp;[2021-08-16T19:17:44.76]"/>
            <x15:cachedUniqueName index="103782" name="[Диапазон].[время просмотра (UTC)].&amp;[2021-08-16T19:18:19.713333]"/>
            <x15:cachedUniqueName index="103783" name="[Диапазон].[время просмотра (UTC)].&amp;[2021-08-16T19:18:54.663333]"/>
            <x15:cachedUniqueName index="103784" name="[Диапазон].[время просмотра (UTC)].&amp;[2021-08-16T19:19:29.616667]"/>
            <x15:cachedUniqueName index="103785" name="[Диапазон].[время просмотра (UTC)].&amp;[2021-08-16T19:21:14.47]"/>
            <x15:cachedUniqueName index="103786" name="[Диапазон].[время просмотра (UTC)].&amp;[2021-08-16T19:23:34.276667]"/>
            <x15:cachedUniqueName index="103787" name="[Диапазон].[время просмотра (UTC)].&amp;[2021-08-16T19:24:09.226667]"/>
            <x15:cachedUniqueName index="103788" name="[Диапазон].[время просмотра (UTC)].&amp;[2021-08-16T19:25:19.13]"/>
            <x15:cachedUniqueName index="103789" name="[Диапазон].[время просмотра (UTC)].&amp;[2021-08-16T19:26:29.033333]"/>
            <x15:cachedUniqueName index="103790" name="[Диапазон].[время просмотра (UTC)].&amp;[2021-08-16T19:27:38.936667]"/>
            <x15:cachedUniqueName index="103791" name="[Диапазон].[время просмотра (UTC)].&amp;[2021-08-16T19:28:13.886667]"/>
            <x15:cachedUniqueName index="103792" name="[Диапазон].[время просмотра (UTC)].&amp;[2021-08-16T19:28:48.84]"/>
            <x15:cachedUniqueName index="103793" name="[Диапазон].[время просмотра (UTC)].&amp;[2021-08-16T19:30:33.693333]"/>
            <x15:cachedUniqueName index="103794" name="[Диапазон].[время просмотра (UTC)].&amp;[2021-08-16T19:34:03.403333]"/>
            <x15:cachedUniqueName index="103795" name="[Диапазон].[время просмотра (UTC)].&amp;[2021-08-16T19:35:13.306667]"/>
            <x15:cachedUniqueName index="103796" name="[Диапазон].[время просмотра (UTC)].&amp;[2021-08-16T19:35:48.256667]"/>
            <x15:cachedUniqueName index="103797" name="[Диапазон].[время просмотра (UTC)].&amp;[2021-08-16T19:38:08.063333]"/>
            <x15:cachedUniqueName index="103798" name="[Диапазон].[время просмотра (UTC)].&amp;[2021-08-16T19:38:43.013333]"/>
            <x15:cachedUniqueName index="103799" name="[Диапазон].[время просмотра (UTC)].&amp;[2021-08-16T19:39:17.966667]"/>
            <x15:cachedUniqueName index="103800" name="[Диапазон].[время просмотра (UTC)].&amp;[2021-08-16T19:39:52.916667]"/>
            <x15:cachedUniqueName index="103801" name="[Диапазон].[время просмотра (UTC)].&amp;[2021-08-16T19:40:27.866667]"/>
            <x15:cachedUniqueName index="103802" name="[Диапазон].[время просмотра (UTC)].&amp;[2021-08-16T19:41:02.82]"/>
            <x15:cachedUniqueName index="103803" name="[Диапазон].[время просмотра (UTC)].&amp;[2021-08-16T19:42:12.723333]"/>
            <x15:cachedUniqueName index="103804" name="[Диапазон].[время просмотра (UTC)].&amp;[2021-08-16T19:43:22.626667]"/>
            <x15:cachedUniqueName index="103805" name="[Диапазон].[время просмотра (UTC)].&amp;[2021-08-16T19:44:32.526667]"/>
            <x15:cachedUniqueName index="103806" name="[Диапазон].[время просмотра (UTC)].&amp;[2021-08-16T19:45:42.43]"/>
            <x15:cachedUniqueName index="103807" name="[Диапазон].[время просмотра (UTC)].&amp;[2021-08-16T19:46:17.383333]"/>
            <x15:cachedUniqueName index="103808" name="[Диапазон].[время просмотра (UTC)].&amp;[2021-08-16T19:46:52.333333]"/>
            <x15:cachedUniqueName index="103809" name="[Диапазон].[время просмотра (UTC)].&amp;[2021-08-16T19:48:02.236667]"/>
            <x15:cachedUniqueName index="103810" name="[Диапазон].[время просмотра (UTC)].&amp;[2021-08-16T19:49:12.14]"/>
            <x15:cachedUniqueName index="103811" name="[Диапазон].[время просмотра (UTC)].&amp;[2021-08-16T19:52:41.85]"/>
            <x15:cachedUniqueName index="103812" name="[Диапазон].[время просмотра (UTC)].&amp;[2021-08-16T19:53:16.8]"/>
            <x15:cachedUniqueName index="103813" name="[Диапазон].[время просмотра (UTC)].&amp;[2021-08-16T19:54:26.703333]"/>
            <x15:cachedUniqueName index="103814" name="[Диапазон].[время просмотра (UTC)].&amp;[2021-08-16T19:55:36.606667]"/>
            <x15:cachedUniqueName index="103815" name="[Диапазон].[время просмотра (UTC)].&amp;[2021-08-16T19:56:11.556667]"/>
            <x15:cachedUniqueName index="103816" name="[Диапазон].[время просмотра (UTC)].&amp;[2021-08-16T19:58:31.363333]"/>
            <x15:cachedUniqueName index="103817" name="[Диапазон].[время просмотра (UTC)].&amp;[2021-08-16T19:59:06.316667]"/>
            <x15:cachedUniqueName index="103818" name="[Диапазон].[время просмотра (UTC)].&amp;[2021-08-16T20:00:16.216667]"/>
            <x15:cachedUniqueName index="103819" name="[Диапазон].[время просмотра (UTC)].&amp;[2021-08-16T20:03:10.976667]"/>
            <x15:cachedUniqueName index="103820" name="[Диапазон].[время просмотра (UTC)].&amp;[2021-08-16T20:05:30.78]"/>
            <x15:cachedUniqueName index="103821" name="[Диапазон].[время просмотра (UTC)].&amp;[2021-08-16T20:07:50.586667]"/>
            <x15:cachedUniqueName index="103822" name="[Диапазон].[время просмотра (UTC)].&amp;[2021-08-16T20:08:25.536667]"/>
            <x15:cachedUniqueName index="103823" name="[Диапазон].[время просмотра (UTC)].&amp;[2021-08-16T20:10:10.393333]"/>
            <x15:cachedUniqueName index="103824" name="[Диапазон].[время просмотра (UTC)].&amp;[2021-08-16T20:10:45.343333]"/>
            <x15:cachedUniqueName index="103825" name="[Диапазон].[время просмотра (UTC)].&amp;[2021-08-16T20:11:55.246667]"/>
            <x15:cachedUniqueName index="103826" name="[Диапазон].[время просмотра (UTC)].&amp;[2021-08-16T20:14:15.053333]"/>
            <x15:cachedUniqueName index="103827" name="[Диапазон].[время просмотра (UTC)].&amp;[2021-08-16T20:14:50.003333]"/>
            <x15:cachedUniqueName index="103828" name="[Диапазон].[время просмотра (UTC)].&amp;[2021-08-16T20:14:52.8]"/>
            <x15:cachedUniqueName index="103829" name="[Диапазон].[время просмотра (UTC)].&amp;[2021-08-16T20:18:54.663333]"/>
            <x15:cachedUniqueName index="103830" name="[Диапазон].[время просмотра (UTC)].&amp;[2021-08-16T20:22:59.323333]"/>
            <x15:cachedUniqueName index="103831" name="[Диапазон].[время просмотра (UTC)].&amp;[2021-08-16T20:24:00]"/>
            <x15:cachedUniqueName index="103832" name="[Диапазон].[время просмотра (UTC)].&amp;[2021-08-16T20:24:09.226667]"/>
            <x15:cachedUniqueName index="103833" name="[Диапазон].[время просмотра (UTC)].&amp;[2021-08-16T20:24:44.18]"/>
            <x15:cachedUniqueName index="103834" name="[Диапазон].[время просмотра (UTC)].&amp;[2021-08-16T20:27:03.983333]"/>
            <x15:cachedUniqueName index="103835" name="[Диапазон].[время просмотра (UTC)].&amp;[2021-08-16T20:30:43.2]"/>
            <x15:cachedUniqueName index="103836" name="[Диапазон].[время просмотра (UTC)].&amp;[2021-08-16T20:31:08.646667]"/>
            <x15:cachedUniqueName index="103837" name="[Диапазон].[время просмотра (UTC)].&amp;[2021-08-16T20:33:28.45]"/>
            <x15:cachedUniqueName index="103838" name="[Диапазон].[время просмотра (UTC)].&amp;[2021-08-16T20:35:13.306667]"/>
            <x15:cachedUniqueName index="103839" name="[Диапазон].[время просмотра (UTC)].&amp;[2021-08-16T20:35:48.256667]"/>
            <x15:cachedUniqueName index="103840" name="[Диапазон].[время просмотра (UTC)].&amp;[2021-08-16T20:38:08.063333]"/>
            <x15:cachedUniqueName index="103841" name="[Диапазон].[время просмотра (UTC)].&amp;[2021-08-16T20:39:52.916667]"/>
            <x15:cachedUniqueName index="103842" name="[Диапазон].[время просмотра (UTC)].&amp;[2021-08-16T20:40:48]"/>
            <x15:cachedUniqueName index="103843" name="[Диапазон].[время просмотра (UTC)].&amp;[2021-08-16T20:41:02.82]"/>
            <x15:cachedUniqueName index="103844" name="[Диапазон].[время просмотра (UTC)].&amp;[2021-08-16T20:42:47.673333]"/>
            <x15:cachedUniqueName index="103845" name="[Диапазон].[время просмотра (UTC)].&amp;[2021-08-16T20:43:12]"/>
            <x15:cachedUniqueName index="103846" name="[Диапазон].[время просмотра (UTC)].&amp;[2021-08-16T20:45:07.48]"/>
            <x15:cachedUniqueName index="103847" name="[Диапазон].[время просмотра (UTC)].&amp;[2021-08-16T20:47:27.286667]"/>
            <x15:cachedUniqueName index="103848" name="[Диапазон].[время просмотра (UTC)].&amp;[2021-08-16T20:52:41.85]"/>
            <x15:cachedUniqueName index="103849" name="[Диапазон].[время просмотра (UTC)].&amp;[2021-08-16T20:54:26.703333]"/>
            <x15:cachedUniqueName index="103850" name="[Диапазон].[время просмотра (UTC)].&amp;[2021-08-16T20:59:41.266667]"/>
            <x15:cachedUniqueName index="103851" name="[Диапазон].[время просмотра (UTC)].&amp;[2021-08-16T21:00:51.17]"/>
            <x15:cachedUniqueName index="103852" name="[Диапазон].[время просмотра (UTC)].&amp;[2021-08-16T21:03:10.976667]"/>
            <x15:cachedUniqueName index="103853" name="[Диапазон].[время просмотра (UTC)].&amp;[2021-08-16T21:03:45.926667]"/>
            <x15:cachedUniqueName index="103854" name="[Диапазон].[время просмотра (UTC)].&amp;[2021-08-16T21:05:30.78]"/>
            <x15:cachedUniqueName index="103855" name="[Диапазон].[время просмотра (UTC)].&amp;[2021-08-16T21:06:05.733333]"/>
            <x15:cachedUniqueName index="103856" name="[Диапазон].[время просмотра (UTC)].&amp;[2021-08-16T21:07:50.586667]"/>
            <x15:cachedUniqueName index="103857" name="[Диапазон].[время просмотра (UTC)].&amp;[2021-08-16T21:09:00.49]"/>
            <x15:cachedUniqueName index="103858" name="[Диапазон].[время просмотра (UTC)].&amp;[2021-08-16T21:11:20.296667]"/>
            <x15:cachedUniqueName index="103859" name="[Диапазон].[время просмотра (UTC)].&amp;[2021-08-16T21:13:05.15]"/>
            <x15:cachedUniqueName index="103860" name="[Диапазон].[время просмотра (UTC)].&amp;[2021-08-16T21:13:40.1]"/>
            <x15:cachedUniqueName index="103861" name="[Диапазон].[время просмотра (UTC)].&amp;[2021-08-16T21:14:50.003333]"/>
            <x15:cachedUniqueName index="103862" name="[Диапазон].[время просмотра (UTC)].&amp;[2021-08-16T21:14:52.8]"/>
            <x15:cachedUniqueName index="103863" name="[Диапазон].[время просмотра (UTC)].&amp;[2021-08-16T21:17:44.76]"/>
            <x15:cachedUniqueName index="103864" name="[Диапазон].[время просмотра (UTC)].&amp;[2021-08-16T21:19:29.616667]"/>
            <x15:cachedUniqueName index="103865" name="[Диапазон].[время просмотра (UTC)].&amp;[2021-08-16T21:20:04.566667]"/>
            <x15:cachedUniqueName index="103866" name="[Диапазон].[время просмотра (UTC)].&amp;[2021-08-16T21:20:38.4]"/>
            <x15:cachedUniqueName index="103867" name="[Диапазон].[время просмотра (UTC)].&amp;[2021-08-16T21:21:14.47]"/>
            <x15:cachedUniqueName index="103868" name="[Диапазон].[время просмотра (UTC)].&amp;[2021-08-16T21:22:24.373333]"/>
            <x15:cachedUniqueName index="103869" name="[Диапазон].[время просмотра (UTC)].&amp;[2021-08-16T21:24:00]"/>
            <x15:cachedUniqueName index="103870" name="[Диапазон].[время просмотра (UTC)].&amp;[2021-08-16T21:24:09.226667]"/>
            <x15:cachedUniqueName index="103871" name="[Диапазон].[время просмотра (UTC)].&amp;[2021-08-16T21:27:38.936667]"/>
            <x15:cachedUniqueName index="103872" name="[Диапазон].[время просмотра (UTC)].&amp;[2021-08-16T21:28:48.84]"/>
            <x15:cachedUniqueName index="103873" name="[Диапазон].[время просмотра (UTC)].&amp;[2021-08-16T21:29:58.743333]"/>
            <x15:cachedUniqueName index="103874" name="[Диапазон].[время просмотра (UTC)].&amp;[2021-08-16T21:31:08.646667]"/>
            <x15:cachedUniqueName index="103875" name="[Диапазон].[время просмотра (UTC)].&amp;[2021-08-16T21:31:43.596667]"/>
            <x15:cachedUniqueName index="103876" name="[Диапазон].[время просмотра (UTC)].&amp;[2021-08-16T21:34:03.403333]"/>
            <x15:cachedUniqueName index="103877" name="[Диапазон].[время просмотра (UTC)].&amp;[2021-08-16T21:35:48.256667]"/>
            <x15:cachedUniqueName index="103878" name="[Диапазон].[время просмотра (UTC)].&amp;[2021-08-16T21:36:23.206667]"/>
            <x15:cachedUniqueName index="103879" name="[Диапазон].[время просмотра (UTC)].&amp;[2021-08-16T21:38:43.013333]"/>
            <x15:cachedUniqueName index="103880" name="[Диапазон].[время просмотра (UTC)].&amp;[2021-08-16T21:39:50.4]"/>
            <x15:cachedUniqueName index="103881" name="[Диапазон].[время просмотра (UTC)].&amp;[2021-08-16T21:39:52.916667]"/>
            <x15:cachedUniqueName index="103882" name="[Диапазон].[время просмотра (UTC)].&amp;[2021-08-16T21:41:02.82]"/>
            <x15:cachedUniqueName index="103883" name="[Диапазон].[время просмотра (UTC)].&amp;[2021-08-16T21:43:22.626667]"/>
            <x15:cachedUniqueName index="103884" name="[Диапазон].[время просмотра (UTC)].&amp;[2021-08-16T21:45:07.48]"/>
            <x15:cachedUniqueName index="103885" name="[Диапазон].[время просмотра (UTC)].&amp;[2021-08-16T21:45:42.43]"/>
            <x15:cachedUniqueName index="103886" name="[Диапазон].[время просмотра (UTC)].&amp;[2021-08-16T21:46:33.6]"/>
            <x15:cachedUniqueName index="103887" name="[Диапазон].[время просмотра (UTC)].&amp;[2021-08-16T21:48:00]"/>
            <x15:cachedUniqueName index="103888" name="[Диапазон].[время просмотра (UTC)].&amp;[2021-08-16T21:48:02.236667]"/>
            <x15:cachedUniqueName index="103889" name="[Диапазон].[время просмотра (UTC)].&amp;[2021-08-16T21:48:37.186667]"/>
            <x15:cachedUniqueName index="103890" name="[Диапазон].[время просмотра (UTC)].&amp;[2021-08-16T21:50:22.043333]"/>
            <x15:cachedUniqueName index="103891" name="[Диапазон].[время просмотра (UTC)].&amp;[2021-08-16T21:52:06.896667]"/>
            <x15:cachedUniqueName index="103892" name="[Диапазон].[время просмотра (UTC)].&amp;[2021-08-16T21:54:26.703333]"/>
            <x15:cachedUniqueName index="103893" name="[Диапазон].[время просмотра (UTC)].&amp;[2021-08-16T21:55:01.653333]"/>
            <x15:cachedUniqueName index="103894" name="[Диапазон].[время просмотра (UTC)].&amp;[2021-08-16T21:55:36.606667]"/>
            <x15:cachedUniqueName index="103895" name="[Диапазон].[время просмотра (UTC)].&amp;[2021-08-16T21:56:46.51]"/>
            <x15:cachedUniqueName index="103896" name="[Диапазон].[время просмотра (UTC)].&amp;[2021-08-16T21:57:21.46]"/>
            <x15:cachedUniqueName index="103897" name="[Диапазон].[время просмотра (UTC)].&amp;[2021-08-16T21:57:56.413333]"/>
            <x15:cachedUniqueName index="103898" name="[Диапазон].[время просмотра (UTC)].&amp;[2021-08-16T22:00:16.216667]"/>
            <x15:cachedUniqueName index="103899" name="[Диапазон].[время просмотра (UTC)].&amp;[2021-08-16T22:04:55.83]"/>
            <x15:cachedUniqueName index="103900" name="[Диапазон].[время просмотра (UTC)].&amp;[2021-08-16T22:05:30.78]"/>
            <x15:cachedUniqueName index="103901" name="[Диапазон].[время просмотра (UTC)].&amp;[2021-08-16T22:06:40.683333]"/>
            <x15:cachedUniqueName index="103902" name="[Диапазон].[время просмотра (UTC)].&amp;[2021-08-16T22:07:40.8]"/>
            <x15:cachedUniqueName index="103903" name="[Диапазон].[время просмотра (UTC)].&amp;[2021-08-16T22:08:25.536667]"/>
            <x15:cachedUniqueName index="103904" name="[Диапазон].[время просмотра (UTC)].&amp;[2021-08-16T22:09:00.49]"/>
            <x15:cachedUniqueName index="103905" name="[Диапазон].[время просмотра (UTC)].&amp;[2021-08-16T22:11:55.246667]"/>
            <x15:cachedUniqueName index="103906" name="[Диапазон].[время просмотра (UTC)].&amp;[2021-08-16T22:12:30.196667]"/>
            <x15:cachedUniqueName index="103907" name="[Диапазон].[время просмотра (UTC)].&amp;[2021-08-16T22:13:40.1]"/>
            <x15:cachedUniqueName index="103908" name="[Диапазон].[время просмотра (UTC)].&amp;[2021-08-16T22:15:50.4]"/>
            <x15:cachedUniqueName index="103909" name="[Диапазон].[время просмотра (UTC)].&amp;[2021-08-16T22:17:44.76]"/>
            <x15:cachedUniqueName index="103910" name="[Диапазон].[время просмотра (UTC)].&amp;[2021-08-16T22:18:14.4]"/>
            <x15:cachedUniqueName index="103911" name="[Диапазон].[время просмотра (UTC)].&amp;[2021-08-16T22:18:19.713333]"/>
            <x15:cachedUniqueName index="103912" name="[Диапазон].[время просмотра (UTC)].&amp;[2021-08-16T22:19:29.616667]"/>
            <x15:cachedUniqueName index="103913" name="[Диапазон].[время просмотра (UTC)].&amp;[2021-08-16T22:20:39.516667]"/>
            <x15:cachedUniqueName index="103914" name="[Диапазон].[время просмотра (UTC)].&amp;[2021-08-16T22:21:14.47]"/>
            <x15:cachedUniqueName index="103915" name="[Диапазон].[время просмотра (UTC)].&amp;[2021-08-16T22:22:59.323333]"/>
            <x15:cachedUniqueName index="103916" name="[Диапазон].[время просмотра (UTC)].&amp;[2021-08-16T22:23:34.276667]"/>
            <x15:cachedUniqueName index="103917" name="[Диапазон].[время просмотра (UTC)].&amp;[2021-08-16T22:24:09.226667]"/>
            <x15:cachedUniqueName index="103918" name="[Диапазон].[время просмотра (UTC)].&amp;[2021-08-16T22:24:44.18]"/>
            <x15:cachedUniqueName index="103919" name="[Диапазон].[время просмотра (UTC)].&amp;[2021-08-16T22:25:19.13]"/>
            <x15:cachedUniqueName index="103920" name="[Диапазон].[время просмотра (UTC)].&amp;[2021-08-16T22:32:18.546667]"/>
            <x15:cachedUniqueName index="103921" name="[Диапазон].[время просмотра (UTC)].&amp;[2021-08-16T22:36:58.16]"/>
            <x15:cachedUniqueName index="103922" name="[Диапазон].[время просмотра (UTC)].&amp;[2021-08-16T22:39:17.966667]"/>
            <x15:cachedUniqueName index="103923" name="[Диапазон].[время просмотра (UTC)].&amp;[2021-08-16T22:41:02.82]"/>
            <x15:cachedUniqueName index="103924" name="[Диапазон].[время просмотра (UTC)].&amp;[2021-08-16T22:44:32.526667]"/>
            <x15:cachedUniqueName index="103925" name="[Диапазон].[время просмотра (UTC)].&amp;[2021-08-16T22:45:42.43]"/>
            <x15:cachedUniqueName index="103926" name="[Диапазон].[время просмотра (UTC)].&amp;[2021-08-16T22:48:28.8]"/>
            <x15:cachedUniqueName index="103927" name="[Диапазон].[время просмотра (UTC)].&amp;[2021-08-16T22:48:37.186667]"/>
            <x15:cachedUniqueName index="103928" name="[Диапазон].[время просмотра (UTC)].&amp;[2021-08-16T22:50:22.043333]"/>
            <x15:cachedUniqueName index="103929" name="[Диапазон].[время просмотра (UTC)].&amp;[2021-08-16T22:52:41.85]"/>
            <x15:cachedUniqueName index="103930" name="[Диапазон].[время просмотра (UTC)].&amp;[2021-08-16T22:53:16.8]"/>
            <x15:cachedUniqueName index="103931" name="[Диапазон].[время просмотра (UTC)].&amp;[2021-08-16T22:55:01.653333]"/>
            <x15:cachedUniqueName index="103932" name="[Диапазон].[время просмотра (UTC)].&amp;[2021-08-16T23:00:51.17]"/>
            <x15:cachedUniqueName index="103933" name="[Диапазон].[время просмотра (UTC)].&amp;[2021-08-16T23:02:01.073333]"/>
            <x15:cachedUniqueName index="103934" name="[Диапазон].[время просмотра (UTC)].&amp;[2021-08-16T23:03:21.6]"/>
            <x15:cachedUniqueName index="103935" name="[Диапазон].[время просмотра (UTC)].&amp;[2021-08-16T23:05:30.78]"/>
            <x15:cachedUniqueName index="103936" name="[Диапазон].[время просмотра (UTC)].&amp;[2021-08-16T23:06:40.683333]"/>
            <x15:cachedUniqueName index="103937" name="[Диапазон].[время просмотра (UTC)].&amp;[2021-08-16T23:09:35.44]"/>
            <x15:cachedUniqueName index="103938" name="[Диапазон].[время просмотра (UTC)].&amp;[2021-08-16T23:19:29.616667]"/>
            <x15:cachedUniqueName index="103939" name="[Диапазон].[время просмотра (UTC)].&amp;[2021-08-16T23:30:14.4]"/>
            <x15:cachedUniqueName index="103940" name="[Диапазон].[время просмотра (UTC)].&amp;[2021-08-16T23:36:57.6]"/>
            <x15:cachedUniqueName index="103941" name="[Диапазон].[время просмотра (UTC)].&amp;[2021-08-16T23:40:27.866667]"/>
            <x15:cachedUniqueName index="103942" name="[Диапазон].[время просмотра (UTC)].&amp;[2021-08-16T23:41:37.77]"/>
            <x15:cachedUniqueName index="103943" name="[Диапазон].[время просмотра (UTC)].&amp;[2021-08-16T23:47:27.286667]"/>
            <x15:cachedUniqueName index="103944" name="[Диапазон].[время просмотра (UTC)].&amp;[2021-08-16T23:49:47.09]"/>
            <x15:cachedUniqueName index="103945" name="[Диапазон].[время просмотра (UTC)].&amp;[2021-08-16T23:53:51.75]"/>
            <x15:cachedUniqueName index="103946" name="[Диапазон].[время просмотра (UTC)].&amp;[2021-08-16T23:57:07.2]"/>
            <x15:cachedUniqueName index="103947" name="[Диапазон].[время просмотра (UTC)].&amp;[2021-08-17T00:00:16.216667]"/>
            <x15:cachedUniqueName index="103948" name="[Диапазон].[время просмотра (UTC)].&amp;[2021-08-17T00:00:51.17]"/>
            <x15:cachedUniqueName index="103949" name="[Диапазон].[время просмотра (UTC)].&amp;[2021-08-17T00:04:55.83]"/>
            <x15:cachedUniqueName index="103950" name="[Диапазон].[время просмотра (UTC)].&amp;[2021-08-17T00:06:05.733333]"/>
            <x15:cachedUniqueName index="103951" name="[Диапазон].[время просмотра (UTC)].&amp;[2021-08-17T00:07:15.636667]"/>
            <x15:cachedUniqueName index="103952" name="[Диапазон].[время просмотра (UTC)].&amp;[2021-08-17T00:09:35.44]"/>
            <x15:cachedUniqueName index="103953" name="[Диапазон].[время просмотра (UTC)].&amp;[2021-08-17T00:11:31.2]"/>
            <x15:cachedUniqueName index="103954" name="[Диапазон].[время просмотра (UTC)].&amp;[2021-08-17T00:11:55.246667]"/>
            <x15:cachedUniqueName index="103955" name="[Диапазон].[время просмотра (UTC)].&amp;[2021-08-17T00:12:30.196667]"/>
            <x15:cachedUniqueName index="103956" name="[Диапазон].[время просмотра (UTC)].&amp;[2021-08-17T00:13:05.15]"/>
            <x15:cachedUniqueName index="103957" name="[Диапазон].[время просмотра (UTC)].&amp;[2021-08-17T00:13:26.4]"/>
            <x15:cachedUniqueName index="103958" name="[Диапазон].[время просмотра (UTC)].&amp;[2021-08-17T00:14:15.053333]"/>
            <x15:cachedUniqueName index="103959" name="[Диапазон].[время просмотра (UTC)].&amp;[2021-08-17T00:21:14.47]"/>
            <x15:cachedUniqueName index="103960" name="[Диапазон].[время просмотра (UTC)].&amp;[2021-08-17T00:22:33.6]"/>
            <x15:cachedUniqueName index="103961" name="[Диапазон].[время просмотра (UTC)].&amp;[2021-08-17T00:25:26.4]"/>
            <x15:cachedUniqueName index="103962" name="[Диапазон].[время просмотра (UTC)].&amp;[2021-08-17T00:25:54.083333]"/>
            <x15:cachedUniqueName index="103963" name="[Диапазон].[время просмотра (UTC)].&amp;[2021-08-17T00:39:50.4]"/>
            <x15:cachedUniqueName index="103964" name="[Диапазон].[время просмотра (UTC)].&amp;[2021-08-17T00:48:02.236667]"/>
            <x15:cachedUniqueName index="103965" name="[Диапазон].[время просмотра (UTC)].&amp;[2021-08-17T00:53:51.75]"/>
            <x15:cachedUniqueName index="103966" name="[Диапазон].[время просмотра (UTC)].&amp;[2021-08-17T00:57:56.413333]"/>
            <x15:cachedUniqueName index="103967" name="[Диапазон].[время просмотра (UTC)].&amp;[2021-08-17T01:02:01.073333]"/>
            <x15:cachedUniqueName index="103968" name="[Диапазон].[время просмотра (UTC)].&amp;[2021-08-17T01:11:31.2]"/>
            <x15:cachedUniqueName index="103969" name="[Диапазон].[время просмотра (UTC)].&amp;[2021-08-17T01:14:15.053333]"/>
            <x15:cachedUniqueName index="103970" name="[Диапазон].[время просмотра (UTC)].&amp;[2021-08-17T01:16:19.2]"/>
            <x15:cachedUniqueName index="103971" name="[Диапазон].[время просмотра (UTC)].&amp;[2021-08-17T01:16:34.856667]"/>
            <x15:cachedUniqueName index="103972" name="[Диапазон].[время просмотра (UTC)].&amp;[2021-08-17T01:24:09.226667]"/>
            <x15:cachedUniqueName index="103973" name="[Диапазон].[время просмотра (UTC)].&amp;[2021-08-17T01:24:57.6]"/>
            <x15:cachedUniqueName index="103974" name="[Диапазон].[время просмотра (UTC)].&amp;[2021-08-17T01:43:12]"/>
            <x15:cachedUniqueName index="103975" name="[Диапазон].[время просмотра (UTC)].&amp;[2021-08-17T01:47:31.2]"/>
            <x15:cachedUniqueName index="103976" name="[Диапазон].[время просмотра (UTC)].&amp;[2021-08-17T01:50:22.043333]"/>
            <x15:cachedUniqueName index="103977" name="[Диапазон].[время просмотра (UTC)].&amp;[2021-08-17T01:54:26.703333]"/>
            <x15:cachedUniqueName index="103978" name="[Диапазон].[время просмотра (UTC)].&amp;[2021-08-17T01:57:07.2]"/>
            <x15:cachedUniqueName index="103979" name="[Диапазон].[время просмотра (UTC)].&amp;[2021-08-17T02:10:45.343333]"/>
            <x15:cachedUniqueName index="103980" name="[Диапазон].[время просмотра (UTC)].&amp;[2021-08-17T02:13:05.15]"/>
            <x15:cachedUniqueName index="103981" name="[Диапазон].[время просмотра (UTC)].&amp;[2021-08-17T02:27:03.983333]"/>
            <x15:cachedUniqueName index="103982" name="[Диапазон].[время просмотра (UTC)].&amp;[2021-08-17T02:28:48.84]"/>
            <x15:cachedUniqueName index="103983" name="[Диапазон].[время просмотра (UTC)].&amp;[2021-08-17T02:29:45.6]"/>
            <x15:cachedUniqueName index="103984" name="[Диапазон].[время просмотра (UTC)].&amp;[2021-08-17T02:49:47.09]"/>
            <x15:cachedUniqueName index="103985" name="[Диапазон].[время просмотра (UTC)].&amp;[2021-08-17T02:53:16.8]"/>
            <x15:cachedUniqueName index="103986" name="[Диапазон].[время просмотра (UTC)].&amp;[2021-08-17T03:00:51.17]"/>
            <x15:cachedUniqueName index="103987" name="[Диапазон].[время просмотра (UTC)].&amp;[2021-08-17T03:02:01.073333]"/>
            <x15:cachedUniqueName index="103988" name="[Диапазон].[время просмотра (UTC)].&amp;[2021-08-17T03:06:40.683333]"/>
            <x15:cachedUniqueName index="103989" name="[Диапазон].[время просмотра (UTC)].&amp;[2021-08-17T03:18:19.713333]"/>
            <x15:cachedUniqueName index="103990" name="[Диапазон].[время просмотра (UTC)].&amp;[2021-08-17T03:22:04.8]"/>
            <x15:cachedUniqueName index="103991" name="[Диапазон].[время просмотра (UTC)].&amp;[2021-08-17T03:30:33.693333]"/>
            <x15:cachedUniqueName index="103992" name="[Диапазон].[время просмотра (UTC)].&amp;[2021-08-17T03:56:46.51]"/>
            <x15:cachedUniqueName index="103993" name="[Диапазон].[время просмотра (UTC)].&amp;[2021-08-17T03:57:56.413333]"/>
            <x15:cachedUniqueName index="103994" name="[Диапазон].[время просмотра (UTC)].&amp;[2021-08-17T04:11:31.2]"/>
            <x15:cachedUniqueName index="103995" name="[Диапазон].[время просмотра (UTC)].&amp;[2021-08-17T04:33:28.45]"/>
            <x15:cachedUniqueName index="103996" name="[Диапазон].[время просмотра (UTC)].&amp;[2021-08-17T04:51:31.946667]"/>
            <x15:cachedUniqueName index="103997" name="[Диапазон].[время просмотра (UTC)].&amp;[2021-08-17T04:53:51.75]"/>
            <x15:cachedUniqueName index="103998" name="[Диапазон].[время просмотра (UTC)].&amp;[2021-08-17T06:52:19.2]"/>
            <x15:cachedUniqueName index="103999" name="[Диапазон].[время просмотра (UTC)].&amp;[2021-08-17T06:52:41.85]"/>
            <x15:cachedUniqueName index="104000" name="[Диапазон].[время просмотра (UTC)].&amp;[2021-08-17T06:55:36.606667]"/>
            <x15:cachedUniqueName index="104001" name="[Диапазон].[время просмотра (UTC)].&amp;[2021-08-17T06:55:40.8]"/>
            <x15:cachedUniqueName index="104002" name="[Диапазон].[время просмотра (UTC)].&amp;[2021-08-17T06:56:09.6]"/>
            <x15:cachedUniqueName index="104003" name="[Диапазон].[время просмотра (UTC)].&amp;[2021-08-17T07:01:26.12]"/>
            <x15:cachedUniqueName index="104004" name="[Диапазон].[время просмотра (UTC)].&amp;[2021-08-17T07:13:05.15]"/>
            <x15:cachedUniqueName index="104005" name="[Диапазон].[время просмотра (UTC)].&amp;[2021-08-17T07:25:19.13]"/>
            <x15:cachedUniqueName index="104006" name="[Диапазон].[время просмотра (UTC)].&amp;[2021-08-17T07:33:07.2]"/>
            <x15:cachedUniqueName index="104007" name="[Диапазон].[время просмотра (UTC)].&amp;[2021-08-17T07:34:33.6]"/>
            <x15:cachedUniqueName index="104008" name="[Диапазон].[время просмотра (UTC)].&amp;[2021-08-17T07:37:55.2]"/>
            <x15:cachedUniqueName index="104009" name="[Диапазон].[время просмотра (UTC)].&amp;[2021-08-17T07:41:37.77]"/>
            <x15:cachedUniqueName index="104010" name="[Диапазон].[время просмотра (UTC)].&amp;[2021-08-17T07:43:12]"/>
            <x15:cachedUniqueName index="104011" name="[Диапазон].[время просмотра (UTC)].&amp;[2021-08-17T07:47:27.286667]"/>
            <x15:cachedUniqueName index="104012" name="[Диапазон].[время просмотра (UTC)].&amp;[2021-08-17T07:49:12.14]"/>
            <x15:cachedUniqueName index="104013" name="[Диапазон].[время просмотра (UTC)].&amp;[2021-08-17T07:52:41.85]"/>
            <x15:cachedUniqueName index="104014" name="[Диапазон].[время просмотра (UTC)].&amp;[2021-08-17T07:57:21.46]"/>
            <x15:cachedUniqueName index="104015" name="[Диапазон].[время просмотра (UTC)].&amp;[2021-08-17T08:06:05.733333]"/>
            <x15:cachedUniqueName index="104016" name="[Диапазон].[время просмотра (UTC)].&amp;[2021-08-17T08:11:55.246667]"/>
            <x15:cachedUniqueName index="104017" name="[Диапазон].[время просмотра (UTC)].&amp;[2021-08-17T08:12:28.8]"/>
            <x15:cachedUniqueName index="104018" name="[Диапазон].[время просмотра (UTC)].&amp;[2021-08-17T08:14:52.8]"/>
            <x15:cachedUniqueName index="104019" name="[Диапазон].[время просмотра (UTC)].&amp;[2021-08-17T08:15:21.6]"/>
            <x15:cachedUniqueName index="104020" name="[Диапазон].[время просмотра (UTC)].&amp;[2021-08-17T08:16:48]"/>
            <x15:cachedUniqueName index="104021" name="[Диапазон].[время просмотра (UTC)].&amp;[2021-08-17T08:21:49.42]"/>
            <x15:cachedUniqueName index="104022" name="[Диапазон].[время просмотра (UTC)].&amp;[2021-08-17T08:44:32.526667]"/>
            <x15:cachedUniqueName index="104023" name="[Диапазон].[время просмотра (UTC)].&amp;[2021-08-17T08:49:12.14]"/>
            <x15:cachedUniqueName index="104024" name="[Диапазон].[время просмотра (UTC)].&amp;[2021-08-17T09:02:36.023333]"/>
            <x15:cachedUniqueName index="104025" name="[Диапазон].[время просмотра (UTC)].&amp;[2021-08-17T09:20:39.516667]"/>
            <x15:cachedUniqueName index="104026" name="[Диапазон].[время просмотра (UTC)].&amp;[2021-08-17T09:21:14.47]"/>
            <x15:cachedUniqueName index="104027" name="[Диапазон].[время просмотра (UTC)].&amp;[2021-08-17T09:27:03.983333]"/>
            <x15:cachedUniqueName index="104028" name="[Диапазон].[время просмотра (UTC)].&amp;[2021-08-17T09:32:18.546667]"/>
            <x15:cachedUniqueName index="104029" name="[Диапазон].[время просмотра (UTC)].&amp;[2021-08-17T09:36:58.16]"/>
            <x15:cachedUniqueName index="104030" name="[Диапазон].[время просмотра (UTC)].&amp;[2021-08-17T09:38:43.013333]"/>
            <x15:cachedUniqueName index="104031" name="[Диапазон].[время просмотра (UTC)].&amp;[2021-08-17T09:40:19.2]"/>
            <x15:cachedUniqueName index="104032" name="[Диапазон].[время просмотра (UTC)].&amp;[2021-08-17T09:40:48]"/>
            <x15:cachedUniqueName index="104033" name="[Диапазон].[время просмотра (UTC)].&amp;[2021-08-17T09:43:57.576667]"/>
            <x15:cachedUniqueName index="104034" name="[Диапазон].[время просмотра (UTC)].&amp;[2021-08-17T09:45:42.43]"/>
            <x15:cachedUniqueName index="104035" name="[Диапазон].[время просмотра (UTC)].&amp;[2021-08-17T09:49:12.14]"/>
            <x15:cachedUniqueName index="104036" name="[Диапазон].[время просмотра (UTC)].&amp;[2021-08-17T09:54:26.703333]"/>
            <x15:cachedUniqueName index="104037" name="[Диапазон].[время просмотра (UTC)].&amp;[2021-08-17T09:55:12]"/>
            <x15:cachedUniqueName index="104038" name="[Диапазон].[время просмотра (UTC)].&amp;[2021-08-17T09:55:36.606667]"/>
            <x15:cachedUniqueName index="104039" name="[Диапазон].[время просмотра (UTC)].&amp;[2021-08-17T10:01:26.12]"/>
            <x15:cachedUniqueName index="104040" name="[Диапазон].[время просмотра (UTC)].&amp;[2021-08-17T10:02:01.073333]"/>
            <x15:cachedUniqueName index="104041" name="[Диапазон].[время просмотра (UTC)].&amp;[2021-08-17T10:02:36.023333]"/>
            <x15:cachedUniqueName index="104042" name="[Диапазон].[время просмотра (UTC)].&amp;[2021-08-17T10:03:10.976667]"/>
            <x15:cachedUniqueName index="104043" name="[Диапазон].[время просмотра (UTC)].&amp;[2021-08-17T10:05:30.78]"/>
            <x15:cachedUniqueName index="104044" name="[Диапазон].[время просмотра (UTC)].&amp;[2021-08-17T10:07:15.636667]"/>
            <x15:cachedUniqueName index="104045" name="[Диапазон].[время просмотра (UTC)].&amp;[2021-08-17T10:10:10.393333]"/>
            <x15:cachedUniqueName index="104046" name="[Диапазон].[время просмотра (UTC)].&amp;[2021-08-17T10:14:15.053333]"/>
            <x15:cachedUniqueName index="104047" name="[Диапазон].[время просмотра (UTC)].&amp;[2021-08-17T10:14:24]"/>
            <x15:cachedUniqueName index="104048" name="[Диапазон].[время просмотра (UTC)].&amp;[2021-08-17T10:14:50.003333]"/>
            <x15:cachedUniqueName index="104049" name="[Диапазон].[время просмотра (UTC)].&amp;[2021-08-17T10:16:19.2]"/>
            <x15:cachedUniqueName index="104050" name="[Диапазон].[время просмотра (UTC)].&amp;[2021-08-17T10:24:09.226667]"/>
            <x15:cachedUniqueName index="104051" name="[Диапазон].[время просмотра (UTC)].&amp;[2021-08-17T10:26:29.033333]"/>
            <x15:cachedUniqueName index="104052" name="[Диапазон].[время просмотра (UTC)].&amp;[2021-08-17T10:32:18.546667]"/>
            <x15:cachedUniqueName index="104053" name="[Диапазон].[время просмотра (UTC)].&amp;[2021-08-17T10:34:38.353333]"/>
            <x15:cachedUniqueName index="104054" name="[Диапазон].[время просмотра (UTC)].&amp;[2021-08-17T10:35:31.2]"/>
            <x15:cachedUniqueName index="104055" name="[Диапазон].[время просмотра (UTC)].&amp;[2021-08-17T10:35:48.256667]"/>
            <x15:cachedUniqueName index="104056" name="[Диапазон].[время просмотра (UTC)].&amp;[2021-08-17T10:39:52.916667]"/>
            <x15:cachedUniqueName index="104057" name="[Диапазон].[время просмотра (UTC)].&amp;[2021-08-17T10:53:16.8]"/>
            <x15:cachedUniqueName index="104058" name="[Диапазон].[время просмотра (UTC)].&amp;[2021-08-17T10:55:36.606667]"/>
            <x15:cachedUniqueName index="104059" name="[Диапазон].[время просмотра (UTC)].&amp;[2021-08-17T10:57:21.46]"/>
            <x15:cachedUniqueName index="104060" name="[Диапазон].[время просмотра (UTC)].&amp;[2021-08-17T10:59:06.316667]"/>
            <x15:cachedUniqueName index="104061" name="[Диапазон].[время просмотра (UTC)].&amp;[2021-08-17T11:00:16.216667]"/>
            <x15:cachedUniqueName index="104062" name="[Диапазон].[время просмотра (UTC)].&amp;[2021-08-17T11:10:10.393333]"/>
            <x15:cachedUniqueName index="104063" name="[Диапазон].[время просмотра (UTC)].&amp;[2021-08-17T11:11:20.296667]"/>
            <x15:cachedUniqueName index="104064" name="[Диапазон].[время просмотра (UTC)].&amp;[2021-08-17T11:13:05.15]"/>
            <x15:cachedUniqueName index="104065" name="[Диапазон].[время просмотра (UTC)].&amp;[2021-08-17T11:14:15.053333]"/>
            <x15:cachedUniqueName index="104066" name="[Диапазон].[время просмотра (UTC)].&amp;[2021-08-17T11:15:59.906667]"/>
            <x15:cachedUniqueName index="104067" name="[Диапазон].[время просмотра (UTC)].&amp;[2021-08-17T11:22:24.373333]"/>
            <x15:cachedUniqueName index="104068" name="[Диапазон].[время просмотра (UTC)].&amp;[2021-08-17T11:26:29.033333]"/>
            <x15:cachedUniqueName index="104069" name="[Диапазон].[время просмотра (UTC)].&amp;[2021-08-17T11:27:21.6]"/>
            <x15:cachedUniqueName index="104070" name="[Диапазон].[время просмотра (UTC)].&amp;[2021-08-17T11:31:08.646667]"/>
            <x15:cachedUniqueName index="104071" name="[Диапазон].[время просмотра (UTC)].&amp;[2021-08-17T11:34:38.353333]"/>
            <x15:cachedUniqueName index="104072" name="[Диапазон].[время просмотра (UTC)].&amp;[2021-08-17T11:36:58.16]"/>
            <x15:cachedUniqueName index="104073" name="[Диапазон].[время просмотра (UTC)].&amp;[2021-08-17T11:39:17.966667]"/>
            <x15:cachedUniqueName index="104074" name="[Диапазон].[время просмотра (UTC)].&amp;[2021-08-17T11:41:02.82]"/>
            <x15:cachedUniqueName index="104075" name="[Диапазон].[время просмотра (UTC)].&amp;[2021-08-17T11:42:12.723333]"/>
            <x15:cachedUniqueName index="104076" name="[Диапазон].[время просмотра (UTC)].&amp;[2021-08-17T11:45:36]"/>
            <x15:cachedUniqueName index="104077" name="[Диапазон].[время просмотра (UTC)].&amp;[2021-08-17T11:46:17.383333]"/>
            <x15:cachedUniqueName index="104078" name="[Диапазон].[время просмотра (UTC)].&amp;[2021-08-17T11:49:47.09]"/>
            <x15:cachedUniqueName index="104079" name="[Диапазон].[время просмотра (UTC)].&amp;[2021-08-17T11:58:33.6]"/>
            <x15:cachedUniqueName index="104080" name="[Диапазон].[время просмотра (UTC)].&amp;[2021-08-17T12:00:51.17]"/>
            <x15:cachedUniqueName index="104081" name="[Диапазон].[время просмотра (UTC)].&amp;[2021-08-17T12:03:10.976667]"/>
            <x15:cachedUniqueName index="104082" name="[Диапазон].[время просмотра (UTC)].&amp;[2021-08-17T12:03:45.926667]"/>
            <x15:cachedUniqueName index="104083" name="[Диапазон].[время просмотра (UTC)].&amp;[2021-08-17T12:06:40.683333]"/>
            <x15:cachedUniqueName index="104084" name="[Диапазон].[время просмотра (UTC)].&amp;[2021-08-17T12:07:15.636667]"/>
            <x15:cachedUniqueName index="104085" name="[Диапазон].[время просмотра (UTC)].&amp;[2021-08-17T12:10:45.343333]"/>
            <x15:cachedUniqueName index="104086" name="[Диапазон].[время просмотра (UTC)].&amp;[2021-08-17T12:11:20.296667]"/>
            <x15:cachedUniqueName index="104087" name="[Диапазон].[время просмотра (UTC)].&amp;[2021-08-17T12:11:31.2]"/>
            <x15:cachedUniqueName index="104088" name="[Диапазон].[время просмотра (UTC)].&amp;[2021-08-17T12:15:24.956667]"/>
            <x15:cachedUniqueName index="104089" name="[Диапазон].[время просмотра (UTC)].&amp;[2021-08-17T12:17:09.81]"/>
            <x15:cachedUniqueName index="104090" name="[Диапазон].[время просмотра (UTC)].&amp;[2021-08-17T12:20:04.566667]"/>
            <x15:cachedUniqueName index="104091" name="[Диапазон].[время просмотра (UTC)].&amp;[2021-08-17T12:20:39.516667]"/>
            <x15:cachedUniqueName index="104092" name="[Диапазон].[время просмотра (UTC)].&amp;[2021-08-17T12:21:49.42]"/>
            <x15:cachedUniqueName index="104093" name="[Диапазон].[время просмотра (UTC)].&amp;[2021-08-17T12:25:19.13]"/>
            <x15:cachedUniqueName index="104094" name="[Диапазон].[время просмотра (UTC)].&amp;[2021-08-17T12:27:38.936667]"/>
            <x15:cachedUniqueName index="104095" name="[Диапазон].[время просмотра (UTC)].&amp;[2021-08-17T12:28:13.886667]"/>
            <x15:cachedUniqueName index="104096" name="[Диапазон].[время просмотра (UTC)].&amp;[2021-08-17T12:29:23.79]"/>
            <x15:cachedUniqueName index="104097" name="[Диапазон].[время просмотра (UTC)].&amp;[2021-08-17T12:29:58.743333]"/>
            <x15:cachedUniqueName index="104098" name="[Диапазон].[время просмотра (UTC)].&amp;[2021-08-17T12:31:43.596667]"/>
            <x15:cachedUniqueName index="104099" name="[Диапазон].[время просмотра (UTC)].&amp;[2021-08-17T12:34:03.403333]"/>
            <x15:cachedUniqueName index="104100" name="[Диапазон].[время просмотра (UTC)].&amp;[2021-08-17T12:35:13.306667]"/>
            <x15:cachedUniqueName index="104101" name="[Диапазон].[время просмотра (UTC)].&amp;[2021-08-17T12:36:58.16]"/>
            <x15:cachedUniqueName index="104102" name="[Диапазон].[время просмотра (UTC)].&amp;[2021-08-17T12:38:08.063333]"/>
            <x15:cachedUniqueName index="104103" name="[Диапазон].[время просмотра (UTC)].&amp;[2021-08-17T12:38:43.013333]"/>
            <x15:cachedUniqueName index="104104" name="[Диапазон].[время просмотра (UTC)].&amp;[2021-08-17T12:41:37.77]"/>
            <x15:cachedUniqueName index="104105" name="[Диапазон].[время просмотра (UTC)].&amp;[2021-08-17T12:43:22.626667]"/>
            <x15:cachedUniqueName index="104106" name="[Диапазон].[время просмотра (UTC)].&amp;[2021-08-17T12:47:27.286667]"/>
            <x15:cachedUniqueName index="104107" name="[Диапазон].[время просмотра (UTC)].&amp;[2021-08-17T12:48:02.236667]"/>
            <x15:cachedUniqueName index="104108" name="[Диапазон].[время просмотра (UTC)].&amp;[2021-08-17T12:50:52.8]"/>
            <x15:cachedUniqueName index="104109" name="[Диапазон].[время просмотра (UTC)].&amp;[2021-08-17T12:53:16.8]"/>
            <x15:cachedUniqueName index="104110" name="[Диапазон].[время просмотра (UTC)].&amp;[2021-08-17T12:55:36.606667]"/>
            <x15:cachedUniqueName index="104111" name="[Диапазон].[время просмотра (UTC)].&amp;[2021-08-17T12:56:46.51]"/>
            <x15:cachedUniqueName index="104112" name="[Диапазон].[время просмотра (UTC)].&amp;[2021-08-17T12:57:56.413333]"/>
            <x15:cachedUniqueName index="104113" name="[Диапазон].[время просмотра (UTC)].&amp;[2021-08-17T13:02:01.073333]"/>
            <x15:cachedUniqueName index="104114" name="[Диапазон].[время просмотра (UTC)].&amp;[2021-08-17T13:04:55.83]"/>
            <x15:cachedUniqueName index="104115" name="[Диапазон].[время просмотра (UTC)].&amp;[2021-08-17T13:09:35.44]"/>
            <x15:cachedUniqueName index="104116" name="[Диапазон].[время просмотра (UTC)].&amp;[2021-08-17T13:10:10.393333]"/>
            <x15:cachedUniqueName index="104117" name="[Диапазон].[время просмотра (UTC)].&amp;[2021-08-17T13:10:45.343333]"/>
            <x15:cachedUniqueName index="104118" name="[Диапазон].[время просмотра (UTC)].&amp;[2021-08-17T13:13:05.15]"/>
            <x15:cachedUniqueName index="104119" name="[Диапазон].[время просмотра (UTC)].&amp;[2021-08-17T13:13:55.2]"/>
            <x15:cachedUniqueName index="104120" name="[Диапазон].[время просмотра (UTC)].&amp;[2021-08-17T13:14:24]"/>
            <x15:cachedUniqueName index="104121" name="[Диапазон].[время просмотра (UTC)].&amp;[2021-08-17T13:14:50.003333]"/>
            <x15:cachedUniqueName index="104122" name="[Диапазон].[время просмотра (UTC)].&amp;[2021-08-17T13:15:59.906667]"/>
            <x15:cachedUniqueName index="104123" name="[Диапазон].[время просмотра (UTC)].&amp;[2021-08-17T13:17:44.76]"/>
            <x15:cachedUniqueName index="104124" name="[Диапазон].[время просмотра (UTC)].&amp;[2021-08-17T13:18:19.713333]"/>
            <x15:cachedUniqueName index="104125" name="[Диапазон].[время просмотра (UTC)].&amp;[2021-08-17T13:19:29.616667]"/>
            <x15:cachedUniqueName index="104126" name="[Диапазон].[время просмотра (UTC)].&amp;[2021-08-17T13:21:14.47]"/>
            <x15:cachedUniqueName index="104127" name="[Диапазон].[время просмотра (UTC)].&amp;[2021-08-17T13:22:59.323333]"/>
            <x15:cachedUniqueName index="104128" name="[Диапазон].[время просмотра (UTC)].&amp;[2021-08-17T13:24:44.18]"/>
            <x15:cachedUniqueName index="104129" name="[Диапазон].[время просмотра (UTC)].&amp;[2021-08-17T13:25:19.13]"/>
            <x15:cachedUniqueName index="104130" name="[Диапазон].[время просмотра (UTC)].&amp;[2021-08-17T13:28:13.886667]"/>
            <x15:cachedUniqueName index="104131" name="[Диапазон].[время просмотра (UTC)].&amp;[2021-08-17T13:29:23.79]"/>
            <x15:cachedUniqueName index="104132" name="[Диапазон].[время просмотра (UTC)].&amp;[2021-08-17T13:30:33.693333]"/>
            <x15:cachedUniqueName index="104133" name="[Диапазон].[время просмотра (UTC)].&amp;[2021-08-17T13:34:03.403333]"/>
            <x15:cachedUniqueName index="104134" name="[Диапазон].[время просмотра (UTC)].&amp;[2021-08-17T13:34:38.353333]"/>
            <x15:cachedUniqueName index="104135" name="[Диапазон].[время просмотра (UTC)].&amp;[2021-08-17T13:35:13.306667]"/>
            <x15:cachedUniqueName index="104136" name="[Диапазон].[время просмотра (UTC)].&amp;[2021-08-17T13:35:48.256667]"/>
            <x15:cachedUniqueName index="104137" name="[Диапазон].[время просмотра (UTC)].&amp;[2021-08-17T13:36:23.206667]"/>
            <x15:cachedUniqueName index="104138" name="[Диапазон].[время просмотра (UTC)].&amp;[2021-08-17T13:36:58.16]"/>
            <x15:cachedUniqueName index="104139" name="[Диапазон].[время просмотра (UTC)].&amp;[2021-08-17T13:39:52.916667]"/>
            <x15:cachedUniqueName index="104140" name="[Диапазон].[время просмотра (UTC)].&amp;[2021-08-17T13:41:37.77]"/>
            <x15:cachedUniqueName index="104141" name="[Диапазон].[время просмотра (UTC)].&amp;[2021-08-17T13:44:32.526667]"/>
            <x15:cachedUniqueName index="104142" name="[Диапазон].[время просмотра (UTC)].&amp;[2021-08-17T13:48:00]"/>
            <x15:cachedUniqueName index="104143" name="[Диапазон].[время просмотра (UTC)].&amp;[2021-08-17T13:48:02.236667]"/>
            <x15:cachedUniqueName index="104144" name="[Диапазон].[время просмотра (UTC)].&amp;[2021-08-17T13:49:12.14]"/>
            <x15:cachedUniqueName index="104145" name="[Диапазон].[время просмотра (UTC)].&amp;[2021-08-17T13:52:41.85]"/>
            <x15:cachedUniqueName index="104146" name="[Диапазон].[время просмотра (UTC)].&amp;[2021-08-17T13:54:26.703333]"/>
            <x15:cachedUniqueName index="104147" name="[Диапазон].[время просмотра (UTC)].&amp;[2021-08-17T13:56:11.556667]"/>
            <x15:cachedUniqueName index="104148" name="[Диапазон].[время просмотра (UTC)].&amp;[2021-08-17T13:57:21.46]"/>
            <x15:cachedUniqueName index="104149" name="[Диапазон].[время просмотра (UTC)].&amp;[2021-08-17T13:57:56.413333]"/>
            <x15:cachedUniqueName index="104150" name="[Диапазон].[время просмотра (UTC)].&amp;[2021-08-17T14:00:00]"/>
            <x15:cachedUniqueName index="104151" name="[Диапазон].[время просмотра (UTC)].&amp;[2021-08-17T14:03:10.976667]"/>
            <x15:cachedUniqueName index="104152" name="[Диапазон].[время просмотра (UTC)].&amp;[2021-08-17T14:07:15.636667]"/>
            <x15:cachedUniqueName index="104153" name="[Диапазон].[время просмотра (UTC)].&amp;[2021-08-17T14:09:00.49]"/>
            <x15:cachedUniqueName index="104154" name="[Диапазон].[время просмотра (UTC)].&amp;[2021-08-17T14:10:10.393333]"/>
            <x15:cachedUniqueName index="104155" name="[Диапазон].[время просмотра (UTC)].&amp;[2021-08-17T14:11:20.296667]"/>
            <x15:cachedUniqueName index="104156" name="[Диапазон].[время просмотра (UTC)].&amp;[2021-08-17T14:11:55.246667]"/>
            <x15:cachedUniqueName index="104157" name="[Диапазон].[время просмотра (UTC)].&amp;[2021-08-17T14:12:30.196667]"/>
            <x15:cachedUniqueName index="104158" name="[Диапазон].[время просмотра (UTC)].&amp;[2021-08-17T14:13:40.1]"/>
            <x15:cachedUniqueName index="104159" name="[Диапазон].[время просмотра (UTC)].&amp;[2021-08-17T14:18:19.713333]"/>
            <x15:cachedUniqueName index="104160" name="[Диапазон].[время просмотра (UTC)].&amp;[2021-08-17T14:20:38.4]"/>
            <x15:cachedUniqueName index="104161" name="[Диапазон].[время просмотра (UTC)].&amp;[2021-08-17T14:21:49.42]"/>
            <x15:cachedUniqueName index="104162" name="[Диапазон].[время просмотра (UTC)].&amp;[2021-08-17T14:22:04.8]"/>
            <x15:cachedUniqueName index="104163" name="[Диапазон].[время просмотра (UTC)].&amp;[2021-08-17T14:22:24.373333]"/>
            <x15:cachedUniqueName index="104164" name="[Диапазон].[время просмотра (UTC)].&amp;[2021-08-17T14:24:09.226667]"/>
            <x15:cachedUniqueName index="104165" name="[Диапазон].[время просмотра (UTC)].&amp;[2021-08-17T14:25:19.13]"/>
            <x15:cachedUniqueName index="104166" name="[Диапазон].[время просмотра (UTC)].&amp;[2021-08-17T14:28:13.886667]"/>
            <x15:cachedUniqueName index="104167" name="[Диапазон].[время просмотра (UTC)].&amp;[2021-08-17T14:29:23.79]"/>
            <x15:cachedUniqueName index="104168" name="[Диапазон].[время просмотра (UTC)].&amp;[2021-08-17T14:29:58.743333]"/>
            <x15:cachedUniqueName index="104169" name="[Диапазон].[время просмотра (UTC)].&amp;[2021-08-17T14:30:33.693333]"/>
            <x15:cachedUniqueName index="104170" name="[Диапазон].[время просмотра (UTC)].&amp;[2021-08-17T14:31:43.596667]"/>
            <x15:cachedUniqueName index="104171" name="[Диапазон].[время просмотра (UTC)].&amp;[2021-08-17T14:32:18.546667]"/>
            <x15:cachedUniqueName index="104172" name="[Диапазон].[время просмотра (UTC)].&amp;[2021-08-17T14:34:03.403333]"/>
            <x15:cachedUniqueName index="104173" name="[Диапазон].[время просмотра (UTC)].&amp;[2021-08-17T14:35:48.256667]"/>
            <x15:cachedUniqueName index="104174" name="[Диапазон].[время просмотра (UTC)].&amp;[2021-08-17T14:37:33.11]"/>
            <x15:cachedUniqueName index="104175" name="[Диапазон].[время просмотра (UTC)].&amp;[2021-08-17T14:39:52.916667]"/>
            <x15:cachedUniqueName index="104176" name="[Диапазон].[время просмотра (UTC)].&amp;[2021-08-17T14:41:37.77]"/>
            <x15:cachedUniqueName index="104177" name="[Диапазон].[время просмотра (UTC)].&amp;[2021-08-17T14:42:47.673333]"/>
            <x15:cachedUniqueName index="104178" name="[Диапазон].[время просмотра (UTC)].&amp;[2021-08-17T14:43:57.576667]"/>
            <x15:cachedUniqueName index="104179" name="[Диапазон].[время просмотра (UTC)].&amp;[2021-08-17T14:44:09.6]"/>
            <x15:cachedUniqueName index="104180" name="[Диапазон].[время просмотра (UTC)].&amp;[2021-08-17T14:46:17.383333]"/>
            <x15:cachedUniqueName index="104181" name="[Диапазон].[время просмотра (UTC)].&amp;[2021-08-17T14:46:52.333333]"/>
            <x15:cachedUniqueName index="104182" name="[Диапазон].[время просмотра (UTC)].&amp;[2021-08-17T14:47:27.286667]"/>
            <x15:cachedUniqueName index="104183" name="[Диапазон].[время просмотра (UTC)].&amp;[2021-08-17T14:49:12.14]"/>
            <x15:cachedUniqueName index="104184" name="[Диапазон].[время просмотра (UTC)].&amp;[2021-08-17T14:49:47.09]"/>
            <x15:cachedUniqueName index="104185" name="[Диапазон].[время просмотра (UTC)].&amp;[2021-08-17T14:50:22.043333]"/>
            <x15:cachedUniqueName index="104186" name="[Диапазон].[время просмотра (UTC)].&amp;[2021-08-17T14:54:26.703333]"/>
            <x15:cachedUniqueName index="104187" name="[Диапазон].[время просмотра (UTC)].&amp;[2021-08-17T14:58:31.363333]"/>
            <x15:cachedUniqueName index="104188" name="[Диапазон].[время просмотра (UTC)].&amp;[2021-08-17T14:59:41.266667]"/>
            <x15:cachedUniqueName index="104189" name="[Диапазон].[время просмотра (UTC)].&amp;[2021-08-17T15:00:28.8]"/>
            <x15:cachedUniqueName index="104190" name="[Диапазон].[время просмотра (UTC)].&amp;[2021-08-17T15:01:26.12]"/>
            <x15:cachedUniqueName index="104191" name="[Диапазон].[время просмотра (UTC)].&amp;[2021-08-17T15:02:36.023333]"/>
            <x15:cachedUniqueName index="104192" name="[Диапазон].[время просмотра (UTC)].&amp;[2021-08-17T15:03:10.976667]"/>
            <x15:cachedUniqueName index="104193" name="[Диапазон].[время просмотра (UTC)].&amp;[2021-08-17T15:05:16.8]"/>
            <x15:cachedUniqueName index="104194" name="[Диапазон].[время просмотра (UTC)].&amp;[2021-08-17T15:05:30.78]"/>
            <x15:cachedUniqueName index="104195" name="[Диапазон].[время просмотра (UTC)].&amp;[2021-08-17T15:05:45.6]"/>
            <x15:cachedUniqueName index="104196" name="[Диапазон].[время просмотра (UTC)].&amp;[2021-08-17T15:06:05.733333]"/>
            <x15:cachedUniqueName index="104197" name="[Диапазон].[время просмотра (UTC)].&amp;[2021-08-17T15:06:40.683333]"/>
            <x15:cachedUniqueName index="104198" name="[Диапазон].[время просмотра (UTC)].&amp;[2021-08-17T15:07:50.586667]"/>
            <x15:cachedUniqueName index="104199" name="[Диапазон].[время просмотра (UTC)].&amp;[2021-08-17T15:08:25.536667]"/>
            <x15:cachedUniqueName index="104200" name="[Диапазон].[время просмотра (UTC)].&amp;[2021-08-17T15:08:38.4]"/>
            <x15:cachedUniqueName index="104201" name="[Диапазон].[время просмотра (UTC)].&amp;[2021-08-17T15:10:45.343333]"/>
            <x15:cachedUniqueName index="104202" name="[Диапазон].[время просмотра (UTC)].&amp;[2021-08-17T15:12:30.196667]"/>
            <x15:cachedUniqueName index="104203" name="[Диапазон].[время просмотра (UTC)].&amp;[2021-08-17T15:14:15.053333]"/>
            <x15:cachedUniqueName index="104204" name="[Диапазон].[время просмотра (UTC)].&amp;[2021-08-17T15:16:34.856667]"/>
            <x15:cachedUniqueName index="104205" name="[Диапазон].[время просмотра (UTC)].&amp;[2021-08-17T15:17:09.81]"/>
            <x15:cachedUniqueName index="104206" name="[Диапазон].[время просмотра (UTC)].&amp;[2021-08-17T15:18:19.713333]"/>
            <x15:cachedUniqueName index="104207" name="[Диапазон].[время просмотра (UTC)].&amp;[2021-08-17T15:20:04.566667]"/>
            <x15:cachedUniqueName index="104208" name="[Диапазон].[время просмотра (UTC)].&amp;[2021-08-17T15:22:24.373333]"/>
            <x15:cachedUniqueName index="104209" name="[Диапазон].[время просмотра (UTC)].&amp;[2021-08-17T15:23:34.276667]"/>
            <x15:cachedUniqueName index="104210" name="[Диапазон].[время просмотра (UTC)].&amp;[2021-08-17T15:26:29.033333]"/>
            <x15:cachedUniqueName index="104211" name="[Диапазон].[время просмотра (UTC)].&amp;[2021-08-17T15:27:38.936667]"/>
            <x15:cachedUniqueName index="104212" name="[Диапазон].[время просмотра (UTC)].&amp;[2021-08-17T15:28:48]"/>
            <x15:cachedUniqueName index="104213" name="[Диапазон].[время просмотра (UTC)].&amp;[2021-08-17T15:29:23.79]"/>
            <x15:cachedUniqueName index="104214" name="[Диапазон].[время просмотра (UTC)].&amp;[2021-08-17T15:30:14.4]"/>
            <x15:cachedUniqueName index="104215" name="[Диапазон].[время просмотра (UTC)].&amp;[2021-08-17T15:31:08.646667]"/>
            <x15:cachedUniqueName index="104216" name="[Диапазон].[время просмотра (UTC)].&amp;[2021-08-17T15:34:03.403333]"/>
            <x15:cachedUniqueName index="104217" name="[Диапазон].[время просмотра (UTC)].&amp;[2021-08-17T15:35:13.306667]"/>
            <x15:cachedUniqueName index="104218" name="[Диапазон].[время просмотра (UTC)].&amp;[2021-08-17T15:38:08.063333]"/>
            <x15:cachedUniqueName index="104219" name="[Диапазон].[время просмотра (UTC)].&amp;[2021-08-17T15:40:27.866667]"/>
            <x15:cachedUniqueName index="104220" name="[Диапазон].[время просмотра (UTC)].&amp;[2021-08-17T15:41:37.77]"/>
            <x15:cachedUniqueName index="104221" name="[Диапазон].[время просмотра (UTC)].&amp;[2021-08-17T15:42:12.723333]"/>
            <x15:cachedUniqueName index="104222" name="[Диапазон].[время просмотра (UTC)].&amp;[2021-08-17T15:42:47.673333]"/>
            <x15:cachedUniqueName index="104223" name="[Диапазон].[время просмотра (UTC)].&amp;[2021-08-17T15:48:02.236667]"/>
            <x15:cachedUniqueName index="104224" name="[Диапазон].[время просмотра (UTC)].&amp;[2021-08-17T15:48:37.186667]"/>
            <x15:cachedUniqueName index="104225" name="[Диапазон].[время просмотра (UTC)].&amp;[2021-08-17T15:51:31.946667]"/>
            <x15:cachedUniqueName index="104226" name="[Диапазон].[время просмотра (UTC)].&amp;[2021-08-17T15:52:06.896667]"/>
            <x15:cachedUniqueName index="104227" name="[Диапазон].[время просмотра (UTC)].&amp;[2021-08-17T15:52:41.85]"/>
            <x15:cachedUniqueName index="104228" name="[Диапазон].[время просмотра (UTC)].&amp;[2021-08-17T15:55:01.653333]"/>
            <x15:cachedUniqueName index="104229" name="[Диапазон].[время просмотра (UTC)].&amp;[2021-08-17T15:56:11.556667]"/>
            <x15:cachedUniqueName index="104230" name="[Диапазон].[время просмотра (UTC)].&amp;[2021-08-17T15:56:46.51]"/>
            <x15:cachedUniqueName index="104231" name="[Диапазон].[время просмотра (UTC)].&amp;[2021-08-17T15:57:21.46]"/>
            <x15:cachedUniqueName index="104232" name="[Диапазон].[время просмотра (UTC)].&amp;[2021-08-17T15:59:06.316667]"/>
            <x15:cachedUniqueName index="104233" name="[Диапазон].[время просмотра (UTC)].&amp;[2021-08-17T15:59:41.266667]"/>
            <x15:cachedUniqueName index="104234" name="[Диапазон].[время просмотра (UTC)].&amp;[2021-08-17T16:00:51.17]"/>
            <x15:cachedUniqueName index="104235" name="[Диапазон].[время просмотра (UTC)].&amp;[2021-08-17T16:01:26.12]"/>
            <x15:cachedUniqueName index="104236" name="[Диапазон].[время просмотра (UTC)].&amp;[2021-08-17T16:02:01.073333]"/>
            <x15:cachedUniqueName index="104237" name="[Диапазон].[время просмотра (UTC)].&amp;[2021-08-17T16:03:10.976667]"/>
            <x15:cachedUniqueName index="104238" name="[Диапазон].[время просмотра (UTC)].&amp;[2021-08-17T16:04:20.876667]"/>
            <x15:cachedUniqueName index="104239" name="[Диапазон].[время просмотра (UTC)].&amp;[2021-08-17T16:04:55.83]"/>
            <x15:cachedUniqueName index="104240" name="[Диапазон].[время просмотра (UTC)].&amp;[2021-08-17T16:05:30.78]"/>
            <x15:cachedUniqueName index="104241" name="[Диапазон].[время просмотра (UTC)].&amp;[2021-08-17T16:07:50.586667]"/>
            <x15:cachedUniqueName index="104242" name="[Диапазон].[время просмотра (UTC)].&amp;[2021-08-17T16:09:00.49]"/>
            <x15:cachedUniqueName index="104243" name="[Диапазон].[время просмотра (UTC)].&amp;[2021-08-17T16:10:10.393333]"/>
            <x15:cachedUniqueName index="104244" name="[Диапазон].[время просмотра (UTC)].&amp;[2021-08-17T16:12:30.196667]"/>
            <x15:cachedUniqueName index="104245" name="[Диапазон].[время просмотра (UTC)].&amp;[2021-08-17T16:13:05.15]"/>
            <x15:cachedUniqueName index="104246" name="[Диапазон].[время просмотра (UTC)].&amp;[2021-08-17T16:14:15.053333]"/>
            <x15:cachedUniqueName index="104247" name="[Диапазон].[время просмотра (UTC)].&amp;[2021-08-17T16:14:50.003333]"/>
            <x15:cachedUniqueName index="104248" name="[Диапазон].[время просмотра (UTC)].&amp;[2021-08-17T16:15:24.956667]"/>
            <x15:cachedUniqueName index="104249" name="[Диапазон].[время просмотра (UTC)].&amp;[2021-08-17T16:16:34.856667]"/>
            <x15:cachedUniqueName index="104250" name="[Диапазон].[время просмотра (UTC)].&amp;[2021-08-17T16:17:09.81]"/>
            <x15:cachedUniqueName index="104251" name="[Диапазон].[время просмотра (UTC)].&amp;[2021-08-17T16:17:44.76]"/>
            <x15:cachedUniqueName index="104252" name="[Диапазон].[время просмотра (UTC)].&amp;[2021-08-17T16:18:54.663333]"/>
            <x15:cachedUniqueName index="104253" name="[Диапазон].[время просмотра (UTC)].&amp;[2021-08-17T16:20:04.566667]"/>
            <x15:cachedUniqueName index="104254" name="[Диапазон].[время просмотра (UTC)].&amp;[2021-08-17T16:20:09.6]"/>
            <x15:cachedUniqueName index="104255" name="[Диапазон].[время просмотра (UTC)].&amp;[2021-08-17T16:22:24.373333]"/>
            <x15:cachedUniqueName index="104256" name="[Диапазон].[время просмотра (UTC)].&amp;[2021-08-17T16:22:59.323333]"/>
            <x15:cachedUniqueName index="104257" name="[Диапазон].[время просмотра (UTC)].&amp;[2021-08-17T16:23:34.276667]"/>
            <x15:cachedUniqueName index="104258" name="[Диапазон].[время просмотра (UTC)].&amp;[2021-08-17T16:24:09.226667]"/>
            <x15:cachedUniqueName index="104259" name="[Диапазон].[время просмотра (UTC)].&amp;[2021-08-17T16:24:44.18]"/>
            <x15:cachedUniqueName index="104260" name="[Диапазон].[время просмотра (UTC)].&amp;[2021-08-17T16:25:54.083333]"/>
            <x15:cachedUniqueName index="104261" name="[Диапазон].[время просмотра (UTC)].&amp;[2021-08-17T16:25:55.2]"/>
            <x15:cachedUniqueName index="104262" name="[Диапазон].[время просмотра (UTC)].&amp;[2021-08-17T16:27:03.983333]"/>
            <x15:cachedUniqueName index="104263" name="[Диапазон].[время просмотра (UTC)].&amp;[2021-08-17T16:27:38.936667]"/>
            <x15:cachedUniqueName index="104264" name="[Диапазон].[время просмотра (UTC)].&amp;[2021-08-17T16:28:13.886667]"/>
            <x15:cachedUniqueName index="104265" name="[Диапазон].[время просмотра (UTC)].&amp;[2021-08-17T16:29:23.79]"/>
            <x15:cachedUniqueName index="104266" name="[Диапазон].[время просмотра (UTC)].&amp;[2021-08-17T16:30:33.693333]"/>
            <x15:cachedUniqueName index="104267" name="[Диапазон].[время просмотра (UTC)].&amp;[2021-08-17T16:31:08.646667]"/>
            <x15:cachedUniqueName index="104268" name="[Диапазон].[время просмотра (UTC)].&amp;[2021-08-17T16:31:43.596667]"/>
            <x15:cachedUniqueName index="104269" name="[Диапазон].[время просмотра (UTC)].&amp;[2021-08-17T16:32:38.4]"/>
            <x15:cachedUniqueName index="104270" name="[Диапазон].[время просмотра (UTC)].&amp;[2021-08-17T16:34:33.6]"/>
            <x15:cachedUniqueName index="104271" name="[Диапазон].[время просмотра (UTC)].&amp;[2021-08-17T16:35:48.256667]"/>
            <x15:cachedUniqueName index="104272" name="[Диапазон].[время просмотра (UTC)].&amp;[2021-08-17T16:39:52.916667]"/>
            <x15:cachedUniqueName index="104273" name="[Диапазон].[время просмотра (UTC)].&amp;[2021-08-17T16:42:12.723333]"/>
            <x15:cachedUniqueName index="104274" name="[Диапазон].[время просмотра (UTC)].&amp;[2021-08-17T16:43:22.626667]"/>
            <x15:cachedUniqueName index="104275" name="[Диапазон].[время просмотра (UTC)].&amp;[2021-08-17T16:43:57.576667]"/>
            <x15:cachedUniqueName index="104276" name="[Диапазон].[время просмотра (UTC)].&amp;[2021-08-17T16:45:07.2]"/>
            <x15:cachedUniqueName index="104277" name="[Диапазон].[время просмотра (UTC)].&amp;[2021-08-17T16:45:42.43]"/>
            <x15:cachedUniqueName index="104278" name="[Диапазон].[время просмотра (UTC)].&amp;[2021-08-17T16:46:52.333333]"/>
            <x15:cachedUniqueName index="104279" name="[Диапазон].[время просмотра (UTC)].&amp;[2021-08-17T16:47:31.2]"/>
            <x15:cachedUniqueName index="104280" name="[Диапазон].[время просмотра (UTC)].&amp;[2021-08-17T16:48:02.236667]"/>
            <x15:cachedUniqueName index="104281" name="[Диапазон].[время просмотра (UTC)].&amp;[2021-08-17T16:49:12.14]"/>
            <x15:cachedUniqueName index="104282" name="[Диапазон].[время просмотра (UTC)].&amp;[2021-08-17T16:49:47.09]"/>
            <x15:cachedUniqueName index="104283" name="[Диапазон].[время просмотра (UTC)].&amp;[2021-08-17T16:50:22.043333]"/>
            <x15:cachedUniqueName index="104284" name="[Диапазон].[время просмотра (UTC)].&amp;[2021-08-17T16:50:56.993333]"/>
            <x15:cachedUniqueName index="104285" name="[Диапазон].[время просмотра (UTC)].&amp;[2021-08-17T16:51:31.946667]"/>
            <x15:cachedUniqueName index="104286" name="[Диапазон].[время просмотра (UTC)].&amp;[2021-08-17T16:52:41.85]"/>
            <x15:cachedUniqueName index="104287" name="[Диапазон].[время просмотра (UTC)].&amp;[2021-08-17T16:53:16.8]"/>
            <x15:cachedUniqueName index="104288" name="[Диапазон].[время просмотра (UTC)].&amp;[2021-08-17T16:53:51.75]"/>
            <x15:cachedUniqueName index="104289" name="[Диапазон].[время просмотра (UTC)].&amp;[2021-08-17T16:54:26.703333]"/>
            <x15:cachedUniqueName index="104290" name="[Диапазон].[время просмотра (UTC)].&amp;[2021-08-17T16:56:11.556667]"/>
            <x15:cachedUniqueName index="104291" name="[Диапазон].[время просмотра (UTC)].&amp;[2021-08-17T16:57:21.46]"/>
            <x15:cachedUniqueName index="104292" name="[Диапазон].[время просмотра (UTC)].&amp;[2021-08-17T16:59:06.316667]"/>
            <x15:cachedUniqueName index="104293" name="[Диапазон].[время просмотра (UTC)].&amp;[2021-08-17T17:01:26.12]"/>
            <x15:cachedUniqueName index="104294" name="[Диапазон].[время просмотра (UTC)].&amp;[2021-08-17T17:03:45.926667]"/>
            <x15:cachedUniqueName index="104295" name="[Диапазон].[время просмотра (UTC)].&amp;[2021-08-17T17:04:48]"/>
            <x15:cachedUniqueName index="104296" name="[Диапазон].[время просмотра (UTC)].&amp;[2021-08-17T17:06:05.733333]"/>
            <x15:cachedUniqueName index="104297" name="[Диапазон].[время просмотра (UTC)].&amp;[2021-08-17T17:07:50.586667]"/>
            <x15:cachedUniqueName index="104298" name="[Диапазон].[время просмотра (UTC)].&amp;[2021-08-17T17:08:25.536667]"/>
            <x15:cachedUniqueName index="104299" name="[Диапазон].[время просмотра (UTC)].&amp;[2021-08-17T17:10:10.393333]"/>
            <x15:cachedUniqueName index="104300" name="[Диапазон].[время просмотра (UTC)].&amp;[2021-08-17T17:10:45.343333]"/>
            <x15:cachedUniqueName index="104301" name="[Диапазон].[время просмотра (UTC)].&amp;[2021-08-17T17:11:20.296667]"/>
            <x15:cachedUniqueName index="104302" name="[Диапазон].[время просмотра (UTC)].&amp;[2021-08-17T17:12:30.196667]"/>
            <x15:cachedUniqueName index="104303" name="[Диапазон].[время просмотра (UTC)].&amp;[2021-08-17T17:13:40.1]"/>
            <x15:cachedUniqueName index="104304" name="[Диапазон].[время просмотра (UTC)].&amp;[2021-08-17T17:14:15.053333]"/>
            <x15:cachedUniqueName index="104305" name="[Диапазон].[время просмотра (UTC)].&amp;[2021-08-17T17:15:24.956667]"/>
            <x15:cachedUniqueName index="104306" name="[Диапазон].[время просмотра (UTC)].&amp;[2021-08-17T17:15:59.906667]"/>
            <x15:cachedUniqueName index="104307" name="[Диапазон].[время просмотра (UTC)].&amp;[2021-08-17T17:17:09.81]"/>
            <x15:cachedUniqueName index="104308" name="[Диапазон].[время просмотра (UTC)].&amp;[2021-08-17T17:18:19.713333]"/>
            <x15:cachedUniqueName index="104309" name="[Диапазон].[время просмотра (UTC)].&amp;[2021-08-17T17:21:14.47]"/>
            <x15:cachedUniqueName index="104310" name="[Диапазон].[время просмотра (UTC)].&amp;[2021-08-17T17:22:24.373333]"/>
            <x15:cachedUniqueName index="104311" name="[Диапазон].[время просмотра (UTC)].&amp;[2021-08-17T17:22:59.323333]"/>
            <x15:cachedUniqueName index="104312" name="[Диапазон].[время просмотра (UTC)].&amp;[2021-08-17T17:23:34.276667]"/>
            <x15:cachedUniqueName index="104313" name="[Диапазон].[время просмотра (UTC)].&amp;[2021-08-17T17:25:19.13]"/>
            <x15:cachedUniqueName index="104314" name="[Диапазон].[время просмотра (UTC)].&amp;[2021-08-17T17:29:23.79]"/>
            <x15:cachedUniqueName index="104315" name="[Диапазон].[время просмотра (UTC)].&amp;[2021-08-17T17:30:33.693333]"/>
            <x15:cachedUniqueName index="104316" name="[Диапазон].[время просмотра (UTC)].&amp;[2021-08-17T17:31:08.646667]"/>
            <x15:cachedUniqueName index="104317" name="[Диапазон].[время просмотра (UTC)].&amp;[2021-08-17T17:31:43.596667]"/>
            <x15:cachedUniqueName index="104318" name="[Диапазон].[время просмотра (UTC)].&amp;[2021-08-17T17:32:18.546667]"/>
            <x15:cachedUniqueName index="104319" name="[Диапазон].[время просмотра (UTC)].&amp;[2021-08-17T17:34:03.403333]"/>
            <x15:cachedUniqueName index="104320" name="[Диапазон].[время просмотра (UTC)].&amp;[2021-08-17T17:35:13.306667]"/>
            <x15:cachedUniqueName index="104321" name="[Диапазон].[время просмотра (UTC)].&amp;[2021-08-17T17:35:48.256667]"/>
            <x15:cachedUniqueName index="104322" name="[Диапазон].[время просмотра (UTC)].&amp;[2021-08-17T17:36:58.16]"/>
            <x15:cachedUniqueName index="104323" name="[Диапазон].[время просмотра (UTC)].&amp;[2021-08-17T17:38:08.063333]"/>
            <x15:cachedUniqueName index="104324" name="[Диапазон].[время просмотра (UTC)].&amp;[2021-08-17T17:38:43.013333]"/>
            <x15:cachedUniqueName index="104325" name="[Диапазон].[время просмотра (UTC)].&amp;[2021-08-17T17:39:17.966667]"/>
            <x15:cachedUniqueName index="104326" name="[Диапазон].[время просмотра (UTC)].&amp;[2021-08-17T17:39:52.916667]"/>
            <x15:cachedUniqueName index="104327" name="[Диапазон].[время просмотра (UTC)].&amp;[2021-08-17T17:41:02.82]"/>
            <x15:cachedUniqueName index="104328" name="[Диапазон].[время просмотра (UTC)].&amp;[2021-08-17T17:43:22.626667]"/>
            <x15:cachedUniqueName index="104329" name="[Диапазон].[время просмотра (UTC)].&amp;[2021-08-17T17:45:42.43]"/>
            <x15:cachedUniqueName index="104330" name="[Диапазон].[время просмотра (UTC)].&amp;[2021-08-17T17:46:17.383333]"/>
            <x15:cachedUniqueName index="104331" name="[Диапазон].[время просмотра (UTC)].&amp;[2021-08-17T17:47:27.286667]"/>
            <x15:cachedUniqueName index="104332" name="[Диапазон].[время просмотра (UTC)].&amp;[2021-08-17T17:49:47.09]"/>
            <x15:cachedUniqueName index="104333" name="[Диапазон].[время просмотра (UTC)].&amp;[2021-08-17T17:50:56.993333]"/>
            <x15:cachedUniqueName index="104334" name="[Диапазон].[время просмотра (UTC)].&amp;[2021-08-17T17:51:31.946667]"/>
            <x15:cachedUniqueName index="104335" name="[Диапазон].[время просмотра (UTC)].&amp;[2021-08-17T17:52:06.896667]"/>
            <x15:cachedUniqueName index="104336" name="[Диапазон].[время просмотра (UTC)].&amp;[2021-08-17T17:55:01.653333]"/>
            <x15:cachedUniqueName index="104337" name="[Диапазон].[время просмотра (UTC)].&amp;[2021-08-17T17:56:46.51]"/>
            <x15:cachedUniqueName index="104338" name="[Диапазон].[время просмотра (UTC)].&amp;[2021-08-17T17:59:41.266667]"/>
            <x15:cachedUniqueName index="104339" name="[Диапазон].[время просмотра (UTC)].&amp;[2021-08-17T18:00:16.216667]"/>
            <x15:cachedUniqueName index="104340" name="[Диапазон].[время просмотра (UTC)].&amp;[2021-08-17T18:01:26.12]"/>
            <x15:cachedUniqueName index="104341" name="[Диапазон].[время просмотра (UTC)].&amp;[2021-08-17T18:02:01.073333]"/>
            <x15:cachedUniqueName index="104342" name="[Диапазон].[время просмотра (UTC)].&amp;[2021-08-17T18:03:10.976667]"/>
            <x15:cachedUniqueName index="104343" name="[Диапазон].[время просмотра (UTC)].&amp;[2021-08-17T18:04:20.876667]"/>
            <x15:cachedUniqueName index="104344" name="[Диапазон].[время просмотра (UTC)].&amp;[2021-08-17T18:06:40.683333]"/>
            <x15:cachedUniqueName index="104345" name="[Диапазон].[время просмотра (UTC)].&amp;[2021-08-17T18:07:15.636667]"/>
            <x15:cachedUniqueName index="104346" name="[Диапазон].[время просмотра (UTC)].&amp;[2021-08-17T18:09:00.49]"/>
            <x15:cachedUniqueName index="104347" name="[Диапазон].[время просмотра (UTC)].&amp;[2021-08-17T18:09:35.44]"/>
            <x15:cachedUniqueName index="104348" name="[Диапазон].[время просмотра (UTC)].&amp;[2021-08-17T18:10:45.343333]"/>
            <x15:cachedUniqueName index="104349" name="[Диапазон].[время просмотра (UTC)].&amp;[2021-08-17T18:11:20.296667]"/>
            <x15:cachedUniqueName index="104350" name="[Диапазон].[время просмотра (UTC)].&amp;[2021-08-17T18:13:40.1]"/>
            <x15:cachedUniqueName index="104351" name="[Диапазон].[время просмотра (UTC)].&amp;[2021-08-17T18:14:15.053333]"/>
            <x15:cachedUniqueName index="104352" name="[Диапазон].[время просмотра (UTC)].&amp;[2021-08-17T18:14:50.003333]"/>
            <x15:cachedUniqueName index="104353" name="[Диапазон].[время просмотра (UTC)].&amp;[2021-08-17T18:15:59.906667]"/>
            <x15:cachedUniqueName index="104354" name="[Диапазон].[время просмотра (UTC)].&amp;[2021-08-17T18:17:44.76]"/>
            <x15:cachedUniqueName index="104355" name="[Диапазон].[время просмотра (UTC)].&amp;[2021-08-17T18:18:19.713333]"/>
            <x15:cachedUniqueName index="104356" name="[Диапазон].[время просмотра (UTC)].&amp;[2021-08-17T18:20:04.566667]"/>
            <x15:cachedUniqueName index="104357" name="[Диапазон].[время просмотра (UTC)].&amp;[2021-08-17T18:20:39.516667]"/>
            <x15:cachedUniqueName index="104358" name="[Диапазон].[время просмотра (UTC)].&amp;[2021-08-17T18:21:14.47]"/>
            <x15:cachedUniqueName index="104359" name="[Диапазон].[время просмотра (UTC)].&amp;[2021-08-17T18:21:49.42]"/>
            <x15:cachedUniqueName index="104360" name="[Диапазон].[время просмотра (UTC)].&amp;[2021-08-17T18:22:24.373333]"/>
            <x15:cachedUniqueName index="104361" name="[Диапазон].[время просмотра (UTC)].&amp;[2021-08-17T18:22:59.323333]"/>
            <x15:cachedUniqueName index="104362" name="[Диапазон].[время просмотра (UTC)].&amp;[2021-08-17T18:23:34.276667]"/>
            <x15:cachedUniqueName index="104363" name="[Диапазон].[время просмотра (UTC)].&amp;[2021-08-17T18:24:09.226667]"/>
            <x15:cachedUniqueName index="104364" name="[Диапазон].[время просмотра (UTC)].&amp;[2021-08-17T18:24:44.18]"/>
            <x15:cachedUniqueName index="104365" name="[Диапазон].[время просмотра (UTC)].&amp;[2021-08-17T18:25:19.13]"/>
            <x15:cachedUniqueName index="104366" name="[Диапазон].[время просмотра (UTC)].&amp;[2021-08-17T18:25:54.083333]"/>
            <x15:cachedUniqueName index="104367" name="[Диапазон].[время просмотра (UTC)].&amp;[2021-08-17T18:26:29.033333]"/>
            <x15:cachedUniqueName index="104368" name="[Диапазон].[время просмотра (UTC)].&amp;[2021-08-17T18:27:38.936667]"/>
            <x15:cachedUniqueName index="104369" name="[Диапазон].[время просмотра (UTC)].&amp;[2021-08-17T18:28:48.84]"/>
            <x15:cachedUniqueName index="104370" name="[Диапазон].[время просмотра (UTC)].&amp;[2021-08-17T18:29:23.79]"/>
            <x15:cachedUniqueName index="104371" name="[Диапазон].[время просмотра (UTC)].&amp;[2021-08-17T18:29:58.743333]"/>
            <x15:cachedUniqueName index="104372" name="[Диапазон].[время просмотра (UTC)].&amp;[2021-08-17T18:30:33.693333]"/>
            <x15:cachedUniqueName index="104373" name="[Диапазон].[время просмотра (UTC)].&amp;[2021-08-17T18:30:43.2]"/>
            <x15:cachedUniqueName index="104374" name="[Диапазон].[время просмотра (UTC)].&amp;[2021-08-17T18:31:08.646667]"/>
            <x15:cachedUniqueName index="104375" name="[Диапазон].[время просмотра (UTC)].&amp;[2021-08-17T18:31:43.596667]"/>
            <x15:cachedUniqueName index="104376" name="[Диапазон].[время просмотра (UTC)].&amp;[2021-08-17T18:32:18.546667]"/>
            <x15:cachedUniqueName index="104377" name="[Диапазон].[время просмотра (UTC)].&amp;[2021-08-17T18:35:13.306667]"/>
            <x15:cachedUniqueName index="104378" name="[Диапазон].[время просмотра (UTC)].&amp;[2021-08-17T18:36:58.16]"/>
            <x15:cachedUniqueName index="104379" name="[Диапазон].[время просмотра (UTC)].&amp;[2021-08-17T18:40:27.866667]"/>
            <x15:cachedUniqueName index="104380" name="[Диапазон].[время просмотра (UTC)].&amp;[2021-08-17T18:41:37.77]"/>
            <x15:cachedUniqueName index="104381" name="[Диапазон].[время просмотра (UTC)].&amp;[2021-08-17T18:43:57.576667]"/>
            <x15:cachedUniqueName index="104382" name="[Диапазон].[время просмотра (UTC)].&amp;[2021-08-17T18:44:32.526667]"/>
            <x15:cachedUniqueName index="104383" name="[Диапазон].[время просмотра (UTC)].&amp;[2021-08-17T18:45:07.48]"/>
            <x15:cachedUniqueName index="104384" name="[Диапазон].[время просмотра (UTC)].&amp;[2021-08-17T18:45:42.43]"/>
            <x15:cachedUniqueName index="104385" name="[Диапазон].[время просмотра (UTC)].&amp;[2021-08-17T18:46:52.333333]"/>
            <x15:cachedUniqueName index="104386" name="[Диапазон].[время просмотра (UTC)].&amp;[2021-08-17T18:48:37.186667]"/>
            <x15:cachedUniqueName index="104387" name="[Диапазон].[время просмотра (UTC)].&amp;[2021-08-17T18:49:12.14]"/>
            <x15:cachedUniqueName index="104388" name="[Диапазон].[время просмотра (UTC)].&amp;[2021-08-17T18:49:26.4]"/>
            <x15:cachedUniqueName index="104389" name="[Диапазон].[время просмотра (UTC)].&amp;[2021-08-17T18:50:56.993333]"/>
            <x15:cachedUniqueName index="104390" name="[Диапазон].[время просмотра (UTC)].&amp;[2021-08-17T18:51:31.946667]"/>
            <x15:cachedUniqueName index="104391" name="[Диапазон].[время просмотра (UTC)].&amp;[2021-08-17T18:52:41.85]"/>
            <x15:cachedUniqueName index="104392" name="[Диапазон].[время просмотра (UTC)].&amp;[2021-08-17T18:53:16.8]"/>
            <x15:cachedUniqueName index="104393" name="[Диапазон].[время просмотра (UTC)].&amp;[2021-08-17T18:53:51.75]"/>
            <x15:cachedUniqueName index="104394" name="[Диапазон].[время просмотра (UTC)].&amp;[2021-08-17T18:54:26.703333]"/>
            <x15:cachedUniqueName index="104395" name="[Диапазон].[время просмотра (UTC)].&amp;[2021-08-17T18:55:12]"/>
            <x15:cachedUniqueName index="104396" name="[Диапазон].[время просмотра (UTC)].&amp;[2021-08-17T18:56:11.556667]"/>
            <x15:cachedUniqueName index="104397" name="[Диапазон].[время просмотра (UTC)].&amp;[2021-08-17T18:57:21.46]"/>
            <x15:cachedUniqueName index="104398" name="[Диапазон].[время просмотра (UTC)].&amp;[2021-08-17T18:57:56.413333]"/>
            <x15:cachedUniqueName index="104399" name="[Диапазон].[время просмотра (UTC)].&amp;[2021-08-17T19:00:16.216667]"/>
            <x15:cachedUniqueName index="104400" name="[Диапазон].[время просмотра (UTC)].&amp;[2021-08-17T19:03:10.976667]"/>
            <x15:cachedUniqueName index="104401" name="[Диапазон].[время просмотра (UTC)].&amp;[2021-08-17T19:03:45.926667]"/>
            <x15:cachedUniqueName index="104402" name="[Диапазон].[время просмотра (UTC)].&amp;[2021-08-17T19:06:05.733333]"/>
            <x15:cachedUniqueName index="104403" name="[Диапазон].[время просмотра (UTC)].&amp;[2021-08-17T19:06:40.683333]"/>
            <x15:cachedUniqueName index="104404" name="[Диапазон].[время просмотра (UTC)].&amp;[2021-08-17T19:07:15.636667]"/>
            <x15:cachedUniqueName index="104405" name="[Диапазон].[время просмотра (UTC)].&amp;[2021-08-17T19:09:35.44]"/>
            <x15:cachedUniqueName index="104406" name="[Диапазон].[время просмотра (UTC)].&amp;[2021-08-17T19:10:10.393333]"/>
            <x15:cachedUniqueName index="104407" name="[Диапазон].[время просмотра (UTC)].&amp;[2021-08-17T19:10:45.343333]"/>
            <x15:cachedUniqueName index="104408" name="[Диапазон].[время просмотра (UTC)].&amp;[2021-08-17T19:14:15.053333]"/>
            <x15:cachedUniqueName index="104409" name="[Диапазон].[время просмотра (UTC)].&amp;[2021-08-17T19:14:50.003333]"/>
            <x15:cachedUniqueName index="104410" name="[Диапазон].[время просмотра (UTC)].&amp;[2021-08-17T19:17:09.81]"/>
            <x15:cachedUniqueName index="104411" name="[Диапазон].[время просмотра (UTC)].&amp;[2021-08-17T19:18:19.713333]"/>
            <x15:cachedUniqueName index="104412" name="[Диапазон].[время просмотра (UTC)].&amp;[2021-08-17T19:18:54.663333]"/>
            <x15:cachedUniqueName index="104413" name="[Диапазон].[время просмотра (UTC)].&amp;[2021-08-17T19:19:29.616667]"/>
            <x15:cachedUniqueName index="104414" name="[Диапазон].[время просмотра (UTC)].&amp;[2021-08-17T19:20:04.566667]"/>
            <x15:cachedUniqueName index="104415" name="[Диапазон].[время просмотра (UTC)].&amp;[2021-08-17T19:21:49.42]"/>
            <x15:cachedUniqueName index="104416" name="[Диапазон].[время просмотра (UTC)].&amp;[2021-08-17T19:22:59.323333]"/>
            <x15:cachedUniqueName index="104417" name="[Диапазон].[время просмотра (UTC)].&amp;[2021-08-17T19:23:34.276667]"/>
            <x15:cachedUniqueName index="104418" name="[Диапазон].[время просмотра (UTC)].&amp;[2021-08-17T19:24:09.226667]"/>
            <x15:cachedUniqueName index="104419" name="[Диапазон].[время просмотра (UTC)].&amp;[2021-08-17T19:24:28.8]"/>
            <x15:cachedUniqueName index="104420" name="[Диапазон].[время просмотра (UTC)].&amp;[2021-08-17T19:26:29.033333]"/>
            <x15:cachedUniqueName index="104421" name="[Диапазон].[время просмотра (UTC)].&amp;[2021-08-17T19:30:33.693333]"/>
            <x15:cachedUniqueName index="104422" name="[Диапазон].[время просмотра (UTC)].&amp;[2021-08-17T19:31:08.646667]"/>
            <x15:cachedUniqueName index="104423" name="[Диапазон].[время просмотра (UTC)].&amp;[2021-08-17T19:32:18.546667]"/>
            <x15:cachedUniqueName index="104424" name="[Диапазон].[время просмотра (UTC)].&amp;[2021-08-17T19:32:53.5]"/>
            <x15:cachedUniqueName index="104425" name="[Диапазон].[время просмотра (UTC)].&amp;[2021-08-17T19:34:38.353333]"/>
            <x15:cachedUniqueName index="104426" name="[Диапазон].[время просмотра (UTC)].&amp;[2021-08-17T19:35:48.256667]"/>
            <x15:cachedUniqueName index="104427" name="[Диапазон].[время просмотра (UTC)].&amp;[2021-08-17T19:36:23.206667]"/>
            <x15:cachedUniqueName index="104428" name="[Диапазон].[время просмотра (UTC)].&amp;[2021-08-17T19:37:33.11]"/>
            <x15:cachedUniqueName index="104429" name="[Диапазон].[время просмотра (UTC)].&amp;[2021-08-17T19:38:43.013333]"/>
            <x15:cachedUniqueName index="104430" name="[Диапазон].[время просмотра (UTC)].&amp;[2021-08-17T19:39:52.916667]"/>
            <x15:cachedUniqueName index="104431" name="[Диапазон].[время просмотра (UTC)].&amp;[2021-08-17T19:40:27.866667]"/>
            <x15:cachedUniqueName index="104432" name="[Диапазон].[время просмотра (UTC)].&amp;[2021-08-17T19:41:02.82]"/>
            <x15:cachedUniqueName index="104433" name="[Диапазон].[время просмотра (UTC)].&amp;[2021-08-17T19:42:12.723333]"/>
            <x15:cachedUniqueName index="104434" name="[Диапазон].[время просмотра (UTC)].&amp;[2021-08-17T19:44:32.526667]"/>
            <x15:cachedUniqueName index="104435" name="[Диапазон].[время просмотра (UTC)].&amp;[2021-08-17T19:47:27.286667]"/>
            <x15:cachedUniqueName index="104436" name="[Диапазон].[время просмотра (UTC)].&amp;[2021-08-17T19:48:02.236667]"/>
            <x15:cachedUniqueName index="104437" name="[Диапазон].[время просмотра (UTC)].&amp;[2021-08-17T19:49:26.4]"/>
            <x15:cachedUniqueName index="104438" name="[Диапазон].[время просмотра (UTC)].&amp;[2021-08-17T19:49:47.09]"/>
            <x15:cachedUniqueName index="104439" name="[Диапазон].[время просмотра (UTC)].&amp;[2021-08-17T19:53:51.75]"/>
            <x15:cachedUniqueName index="104440" name="[Диапазон].[время просмотра (UTC)].&amp;[2021-08-17T19:56:11.556667]"/>
            <x15:cachedUniqueName index="104441" name="[Диапазон].[время просмотра (UTC)].&amp;[2021-08-17T19:58:31.363333]"/>
            <x15:cachedUniqueName index="104442" name="[Диапазон].[время просмотра (UTC)].&amp;[2021-08-17T20:00:51.17]"/>
            <x15:cachedUniqueName index="104443" name="[Диапазон].[время просмотра (UTC)].&amp;[2021-08-17T20:02:01.073333]"/>
            <x15:cachedUniqueName index="104444" name="[Диапазон].[время просмотра (UTC)].&amp;[2021-08-17T20:02:36.023333]"/>
            <x15:cachedUniqueName index="104445" name="[Диапазон].[время просмотра (UTC)].&amp;[2021-08-17T20:05:30.78]"/>
            <x15:cachedUniqueName index="104446" name="[Диапазон].[время просмотра (UTC)].&amp;[2021-08-17T20:06:05.733333]"/>
            <x15:cachedUniqueName index="104447" name="[Диапазон].[время просмотра (UTC)].&amp;[2021-08-17T20:07:15.636667]"/>
            <x15:cachedUniqueName index="104448" name="[Диапазон].[время просмотра (UTC)].&amp;[2021-08-17T20:07:50.586667]"/>
            <x15:cachedUniqueName index="104449" name="[Диапазон].[время просмотра (UTC)].&amp;[2021-08-17T20:08:25.536667]"/>
            <x15:cachedUniqueName index="104450" name="[Диапазон].[время просмотра (UTC)].&amp;[2021-08-17T20:09:35.44]"/>
            <x15:cachedUniqueName index="104451" name="[Диапазон].[время просмотра (UTC)].&amp;[2021-08-17T20:11:55.246667]"/>
            <x15:cachedUniqueName index="104452" name="[Диапазон].[время просмотра (UTC)].&amp;[2021-08-17T20:12:30.196667]"/>
            <x15:cachedUniqueName index="104453" name="[Диапазон].[время просмотра (UTC)].&amp;[2021-08-17T20:14:15.053333]"/>
            <x15:cachedUniqueName index="104454" name="[Диапазон].[время просмотра (UTC)].&amp;[2021-08-17T20:14:50.003333]"/>
            <x15:cachedUniqueName index="104455" name="[Диапазон].[время просмотра (UTC)].&amp;[2021-08-17T20:16:34.856667]"/>
            <x15:cachedUniqueName index="104456" name="[Диапазон].[время просмотра (UTC)].&amp;[2021-08-17T20:17:09.81]"/>
            <x15:cachedUniqueName index="104457" name="[Диапазон].[время просмотра (UTC)].&amp;[2021-08-17T20:18:14.4]"/>
            <x15:cachedUniqueName index="104458" name="[Диапазон].[время просмотра (UTC)].&amp;[2021-08-17T20:18:19.713333]"/>
            <x15:cachedUniqueName index="104459" name="[Диапазон].[время просмотра (UTC)].&amp;[2021-08-17T20:19:29.616667]"/>
            <x15:cachedUniqueName index="104460" name="[Диапазон].[время просмотра (UTC)].&amp;[2021-08-17T20:20:09.6]"/>
            <x15:cachedUniqueName index="104461" name="[Диапазон].[время просмотра (UTC)].&amp;[2021-08-17T20:21:14.47]"/>
            <x15:cachedUniqueName index="104462" name="[Диапазон].[время просмотра (UTC)].&amp;[2021-08-17T20:21:49.42]"/>
            <x15:cachedUniqueName index="104463" name="[Диапазон].[время просмотра (UTC)].&amp;[2021-08-17T20:23:34.276667]"/>
            <x15:cachedUniqueName index="104464" name="[Диапазон].[время просмотра (UTC)].&amp;[2021-08-17T20:25:54.083333]"/>
            <x15:cachedUniqueName index="104465" name="[Диапазон].[время просмотра (UTC)].&amp;[2021-08-17T20:26:29.033333]"/>
            <x15:cachedUniqueName index="104466" name="[Диапазон].[время просмотра (UTC)].&amp;[2021-08-17T20:27:03.983333]"/>
            <x15:cachedUniqueName index="104467" name="[Диапазон].[время просмотра (UTC)].&amp;[2021-08-17T20:29:58.743333]"/>
            <x15:cachedUniqueName index="104468" name="[Диапазон].[время просмотра (UTC)].&amp;[2021-08-17T20:30:33.693333]"/>
            <x15:cachedUniqueName index="104469" name="[Диапазон].[время просмотра (UTC)].&amp;[2021-08-17T20:31:08.646667]"/>
            <x15:cachedUniqueName index="104470" name="[Диапазон].[время просмотра (UTC)].&amp;[2021-08-17T20:31:43.596667]"/>
            <x15:cachedUniqueName index="104471" name="[Диапазон].[время просмотра (UTC)].&amp;[2021-08-17T20:32:53.5]"/>
            <x15:cachedUniqueName index="104472" name="[Диапазон].[время просмотра (UTC)].&amp;[2021-08-17T20:34:03.403333]"/>
            <x15:cachedUniqueName index="104473" name="[Диапазон].[время просмотра (UTC)].&amp;[2021-08-17T20:34:38.353333]"/>
            <x15:cachedUniqueName index="104474" name="[Диапазон].[время просмотра (UTC)].&amp;[2021-08-17T20:37:33.11]"/>
            <x15:cachedUniqueName index="104475" name="[Диапазон].[время просмотра (UTC)].&amp;[2021-08-17T20:39:52.916667]"/>
            <x15:cachedUniqueName index="104476" name="[Диапазон].[время просмотра (UTC)].&amp;[2021-08-17T20:41:02.82]"/>
            <x15:cachedUniqueName index="104477" name="[Диапазон].[время просмотра (UTC)].&amp;[2021-08-17T20:44:32.526667]"/>
            <x15:cachedUniqueName index="104478" name="[Диапазон].[время просмотра (UTC)].&amp;[2021-08-17T20:45:07.48]"/>
            <x15:cachedUniqueName index="104479" name="[Диапазон].[время просмотра (UTC)].&amp;[2021-08-17T20:46:17.383333]"/>
            <x15:cachedUniqueName index="104480" name="[Диапазон].[время просмотра (UTC)].&amp;[2021-08-17T20:46:52.333333]"/>
            <x15:cachedUniqueName index="104481" name="[Диапазон].[время просмотра (UTC)].&amp;[2021-08-17T20:47:27.286667]"/>
            <x15:cachedUniqueName index="104482" name="[Диапазон].[время просмотра (UTC)].&amp;[2021-08-17T20:48:02.236667]"/>
            <x15:cachedUniqueName index="104483" name="[Диапазон].[время просмотра (UTC)].&amp;[2021-08-17T20:49:47.09]"/>
            <x15:cachedUniqueName index="104484" name="[Диапазон].[время просмотра (UTC)].&amp;[2021-08-17T20:50:22.043333]"/>
            <x15:cachedUniqueName index="104485" name="[Диапазон].[время просмотра (UTC)].&amp;[2021-08-17T20:51:31.946667]"/>
            <x15:cachedUniqueName index="104486" name="[Диапазон].[время просмотра (UTC)].&amp;[2021-08-17T20:52:41.85]"/>
            <x15:cachedUniqueName index="104487" name="[Диапазон].[время просмотра (UTC)].&amp;[2021-08-17T20:55:01.653333]"/>
            <x15:cachedUniqueName index="104488" name="[Диапазон].[время просмотра (UTC)].&amp;[2021-08-17T20:56:11.556667]"/>
            <x15:cachedUniqueName index="104489" name="[Диапазон].[время просмотра (UTC)].&amp;[2021-08-17T20:56:46.51]"/>
            <x15:cachedUniqueName index="104490" name="[Диапазон].[время просмотра (UTC)].&amp;[2021-08-17T20:58:31.363333]"/>
            <x15:cachedUniqueName index="104491" name="[Диапазон].[время просмотра (UTC)].&amp;[2021-08-17T21:02:36.023333]"/>
            <x15:cachedUniqueName index="104492" name="[Диапазон].[время просмотра (UTC)].&amp;[2021-08-17T21:03:45.926667]"/>
            <x15:cachedUniqueName index="104493" name="[Диапазон].[время просмотра (UTC)].&amp;[2021-08-17T21:05:30.78]"/>
            <x15:cachedUniqueName index="104494" name="[Диапазон].[время просмотра (UTC)].&amp;[2021-08-17T21:06:05.733333]"/>
            <x15:cachedUniqueName index="104495" name="[Диапазон].[время просмотра (UTC)].&amp;[2021-08-17T21:10:10.393333]"/>
            <x15:cachedUniqueName index="104496" name="[Диапазон].[время просмотра (UTC)].&amp;[2021-08-17T21:13:05.15]"/>
            <x15:cachedUniqueName index="104497" name="[Диапазон].[время просмотра (UTC)].&amp;[2021-08-17T21:18:19.713333]"/>
            <x15:cachedUniqueName index="104498" name="[Диапазон].[время просмотра (UTC)].&amp;[2021-08-17T21:19:29.616667]"/>
            <x15:cachedUniqueName index="104499" name="[Диапазон].[время просмотра (UTC)].&amp;[2021-08-17T21:20:04.566667]"/>
            <x15:cachedUniqueName index="104500" name="[Диапазон].[время просмотра (UTC)].&amp;[2021-08-17T21:21:49.42]"/>
            <x15:cachedUniqueName index="104501" name="[Диапазон].[время просмотра (UTC)].&amp;[2021-08-17T21:22:24.373333]"/>
            <x15:cachedUniqueName index="104502" name="[Диапазон].[время просмотра (UTC)].&amp;[2021-08-17T21:22:59.323333]"/>
            <x15:cachedUniqueName index="104503" name="[Диапазон].[время просмотра (UTC)].&amp;[2021-08-17T21:23:02.4]"/>
            <x15:cachedUniqueName index="104504" name="[Диапазон].[время просмотра (UTC)].&amp;[2021-08-17T21:24:09.226667]"/>
            <x15:cachedUniqueName index="104505" name="[Диапазон].[время просмотра (UTC)].&amp;[2021-08-17T21:24:44.18]"/>
            <x15:cachedUniqueName index="104506" name="[Диапазон].[время просмотра (UTC)].&amp;[2021-08-17T21:25:54.083333]"/>
            <x15:cachedUniqueName index="104507" name="[Диапазон].[время просмотра (UTC)].&amp;[2021-08-17T21:27:03.983333]"/>
            <x15:cachedUniqueName index="104508" name="[Диапазон].[время просмотра (UTC)].&amp;[2021-08-17T21:29:23.79]"/>
            <x15:cachedUniqueName index="104509" name="[Диапазон].[время просмотра (UTC)].&amp;[2021-08-17T21:29:58.743333]"/>
            <x15:cachedUniqueName index="104510" name="[Диапазон].[время просмотра (UTC)].&amp;[2021-08-17T21:34:03.403333]"/>
            <x15:cachedUniqueName index="104511" name="[Диапазон].[время просмотра (UTC)].&amp;[2021-08-17T21:42:12.723333]"/>
            <x15:cachedUniqueName index="104512" name="[Диапазон].[время просмотра (UTC)].&amp;[2021-08-17T21:45:42.43]"/>
            <x15:cachedUniqueName index="104513" name="[Диапазон].[время просмотра (UTC)].&amp;[2021-08-17T21:50:22.043333]"/>
            <x15:cachedUniqueName index="104514" name="[Диапазон].[время просмотра (UTC)].&amp;[2021-08-17T21:52:06.896667]"/>
            <x15:cachedUniqueName index="104515" name="[Диапазон].[время просмотра (UTC)].&amp;[2021-08-17T21:52:41.85]"/>
            <x15:cachedUniqueName index="104516" name="[Диапазон].[время просмотра (UTC)].&amp;[2021-08-17T21:55:01.653333]"/>
            <x15:cachedUniqueName index="104517" name="[Диапазон].[время просмотра (UTC)].&amp;[2021-08-17T21:56:11.556667]"/>
            <x15:cachedUniqueName index="104518" name="[Диапазон].[время просмотра (UTC)].&amp;[2021-08-17T21:57:21.46]"/>
            <x15:cachedUniqueName index="104519" name="[Диапазон].[время просмотра (UTC)].&amp;[2021-08-17T21:59:41.266667]"/>
            <x15:cachedUniqueName index="104520" name="[Диапазон].[время просмотра (UTC)].&amp;[2021-08-17T22:00:16.216667]"/>
            <x15:cachedUniqueName index="104521" name="[Диапазон].[время просмотра (UTC)].&amp;[2021-08-17T22:02:01.073333]"/>
            <x15:cachedUniqueName index="104522" name="[Диапазон].[время просмотра (UTC)].&amp;[2021-08-17T22:03:45.926667]"/>
            <x15:cachedUniqueName index="104523" name="[Диапазон].[время просмотра (UTC)].&amp;[2021-08-17T22:04:20.876667]"/>
            <x15:cachedUniqueName index="104524" name="[Диапазон].[время просмотра (UTC)].&amp;[2021-08-17T22:04:55.83]"/>
            <x15:cachedUniqueName index="104525" name="[Диапазон].[время просмотра (UTC)].&amp;[2021-08-17T22:06:05.733333]"/>
            <x15:cachedUniqueName index="104526" name="[Диапазон].[время просмотра (UTC)].&amp;[2021-08-17T22:06:40.683333]"/>
            <x15:cachedUniqueName index="104527" name="[Диапазон].[время просмотра (UTC)].&amp;[2021-08-17T22:08:09.6]"/>
            <x15:cachedUniqueName index="104528" name="[Диапазон].[время просмотра (UTC)].&amp;[2021-08-17T22:08:25.536667]"/>
            <x15:cachedUniqueName index="104529" name="[Диапазон].[время просмотра (UTC)].&amp;[2021-08-17T22:11:55.246667]"/>
            <x15:cachedUniqueName index="104530" name="[Диапазон].[время просмотра (UTC)].&amp;[2021-08-17T22:13:40.1]"/>
            <x15:cachedUniqueName index="104531" name="[Диапазон].[время просмотра (UTC)].&amp;[2021-08-17T22:14:15.053333]"/>
            <x15:cachedUniqueName index="104532" name="[Диапазон].[время просмотра (UTC)].&amp;[2021-08-17T22:15:59.906667]"/>
            <x15:cachedUniqueName index="104533" name="[Диапазон].[время просмотра (UTC)].&amp;[2021-08-17T22:20:39.516667]"/>
            <x15:cachedUniqueName index="104534" name="[Диапазон].[время просмотра (UTC)].&amp;[2021-08-17T22:21:14.47]"/>
            <x15:cachedUniqueName index="104535" name="[Диапазон].[время просмотра (UTC)].&amp;[2021-08-17T22:22:24.373333]"/>
            <x15:cachedUniqueName index="104536" name="[Диапазон].[время просмотра (UTC)].&amp;[2021-08-17T22:23:02.4]"/>
            <x15:cachedUniqueName index="104537" name="[Диапазон].[время просмотра (UTC)].&amp;[2021-08-17T22:23:34.276667]"/>
            <x15:cachedUniqueName index="104538" name="[Диапазон].[время просмотра (UTC)].&amp;[2021-08-17T22:27:03.983333]"/>
            <x15:cachedUniqueName index="104539" name="[Диапазон].[время просмотра (UTC)].&amp;[2021-08-17T22:28:48.84]"/>
            <x15:cachedUniqueName index="104540" name="[Диапазон].[время просмотра (UTC)].&amp;[2021-08-17T22:29:58.743333]"/>
            <x15:cachedUniqueName index="104541" name="[Диапазон].[время просмотра (UTC)].&amp;[2021-08-17T22:34:03.403333]"/>
            <x15:cachedUniqueName index="104542" name="[Диапазон].[время просмотра (UTC)].&amp;[2021-08-17T22:34:38.353333]"/>
            <x15:cachedUniqueName index="104543" name="[Диапазон].[время просмотра (UTC)].&amp;[2021-08-17T22:36:58.16]"/>
            <x15:cachedUniqueName index="104544" name="[Диапазон].[время просмотра (UTC)].&amp;[2021-08-17T22:39:52.916667]"/>
            <x15:cachedUniqueName index="104545" name="[Диапазон].[время просмотра (UTC)].&amp;[2021-08-17T22:41:02.82]"/>
            <x15:cachedUniqueName index="104546" name="[Диапазон].[время просмотра (UTC)].&amp;[2021-08-17T22:43:57.576667]"/>
            <x15:cachedUniqueName index="104547" name="[Диапазон].[время просмотра (UTC)].&amp;[2021-08-17T22:48:37.186667]"/>
            <x15:cachedUniqueName index="104548" name="[Диапазон].[время просмотра (UTC)].&amp;[2021-08-17T22:49:12.14]"/>
            <x15:cachedUniqueName index="104549" name="[Диапазон].[время просмотра (UTC)].&amp;[2021-08-17T22:52:41.85]"/>
            <x15:cachedUniqueName index="104550" name="[Диапазон].[время просмотра (UTC)].&amp;[2021-08-17T22:57:21.46]"/>
            <x15:cachedUniqueName index="104551" name="[Диапазон].[время просмотра (UTC)].&amp;[2021-08-17T22:57:56.413333]"/>
            <x15:cachedUniqueName index="104552" name="[Диапазон].[время просмотра (UTC)].&amp;[2021-08-17T22:59:41.266667]"/>
            <x15:cachedUniqueName index="104553" name="[Диапазон].[время просмотра (UTC)].&amp;[2021-08-17T23:02:01.073333]"/>
            <x15:cachedUniqueName index="104554" name="[Диапазон].[время просмотра (UTC)].&amp;[2021-08-17T23:04:20.876667]"/>
            <x15:cachedUniqueName index="104555" name="[Диапазон].[время просмотра (UTC)].&amp;[2021-08-17T23:07:15.636667]"/>
            <x15:cachedUniqueName index="104556" name="[Диапазон].[время просмотра (UTC)].&amp;[2021-08-17T23:15:59.906667]"/>
            <x15:cachedUniqueName index="104557" name="[Диапазон].[время просмотра (UTC)].&amp;[2021-08-17T23:21:07.2]"/>
            <x15:cachedUniqueName index="104558" name="[Диапазон].[время просмотра (UTC)].&amp;[2021-08-17T23:21:14.47]"/>
            <x15:cachedUniqueName index="104559" name="[Диапазон].[время просмотра (UTC)].&amp;[2021-08-17T23:27:03.983333]"/>
            <x15:cachedUniqueName index="104560" name="[Диапазон].[время просмотра (UTC)].&amp;[2021-08-17T23:30:33.693333]"/>
            <x15:cachedUniqueName index="104561" name="[Диапазон].[время просмотра (UTC)].&amp;[2021-08-17T23:35:13.306667]"/>
            <x15:cachedUniqueName index="104562" name="[Диапазон].[время просмотра (UTC)].&amp;[2021-08-17T23:39:17.966667]"/>
            <x15:cachedUniqueName index="104563" name="[Диапазон].[время просмотра (UTC)].&amp;[2021-08-17T23:39:52.916667]"/>
            <x15:cachedUniqueName index="104564" name="[Диапазон].[время просмотра (UTC)].&amp;[2021-08-17T23:41:16.8]"/>
            <x15:cachedUniqueName index="104565" name="[Диапазон].[время просмотра (UTC)].&amp;[2021-08-17T23:42:12.723333]"/>
            <x15:cachedUniqueName index="104566" name="[Диапазон].[время просмотра (UTC)].&amp;[2021-08-17T23:43:57.576667]"/>
            <x15:cachedUniqueName index="104567" name="[Диапазон].[время просмотра (UTC)].&amp;[2021-08-17T23:48:37.186667]"/>
            <x15:cachedUniqueName index="104568" name="[Диапазон].[время просмотра (UTC)].&amp;[2021-08-17T23:50:56.993333]"/>
            <x15:cachedUniqueName index="104569" name="[Диапазон].[время просмотра (UTC)].&amp;[2021-08-17T23:53:16.8]"/>
            <x15:cachedUniqueName index="104570" name="[Диапазон].[время просмотра (UTC)].&amp;[2021-08-18T00:00:51.17]"/>
            <x15:cachedUniqueName index="104571" name="[Диапазон].[время просмотра (UTC)].&amp;[2021-08-18T00:01:55.2]"/>
            <x15:cachedUniqueName index="104572" name="[Диапазон].[время просмотра (UTC)].&amp;[2021-08-18T00:02:36.023333]"/>
            <x15:cachedUniqueName index="104573" name="[Диапазон].[время просмотра (UTC)].&amp;[2021-08-18T00:03:45.926667]"/>
            <x15:cachedUniqueName index="104574" name="[Диапазон].[время просмотра (UTC)].&amp;[2021-08-18T00:07:15.636667]"/>
            <x15:cachedUniqueName index="104575" name="[Диапазон].[время просмотра (UTC)].&amp;[2021-08-18T00:11:55.246667]"/>
            <x15:cachedUniqueName index="104576" name="[Диапазон].[время просмотра (UTC)].&amp;[2021-08-18T00:14:15.053333]"/>
            <x15:cachedUniqueName index="104577" name="[Диапазон].[время просмотра (UTC)].&amp;[2021-08-18T00:18:54.663333]"/>
            <x15:cachedUniqueName index="104578" name="[Диапазон].[время просмотра (UTC)].&amp;[2021-08-18T00:20:38.4]"/>
            <x15:cachedUniqueName index="104579" name="[Диапазон].[время просмотра (UTC)].&amp;[2021-08-18T00:21:14.47]"/>
            <x15:cachedUniqueName index="104580" name="[Диапазон].[время просмотра (UTC)].&amp;[2021-08-18T00:27:21.6]"/>
            <x15:cachedUniqueName index="104581" name="[Диапазон].[время просмотра (UTC)].&amp;[2021-08-18T00:28:13.886667]"/>
            <x15:cachedUniqueName index="104582" name="[Диапазон].[время просмотра (UTC)].&amp;[2021-08-18T00:29:45.6]"/>
            <x15:cachedUniqueName index="104583" name="[Диапазон].[время просмотра (UTC)].&amp;[2021-08-18T00:31:08.646667]"/>
            <x15:cachedUniqueName index="104584" name="[Диапазон].[время просмотра (UTC)].&amp;[2021-08-18T00:31:43.596667]"/>
            <x15:cachedUniqueName index="104585" name="[Диапазон].[время просмотра (UTC)].&amp;[2021-08-18T00:33:28.45]"/>
            <x15:cachedUniqueName index="104586" name="[Диапазон].[время просмотра (UTC)].&amp;[2021-08-18T00:36:28.8]"/>
            <x15:cachedUniqueName index="104587" name="[Диапазон].[время просмотра (UTC)].&amp;[2021-08-18T00:41:45.6]"/>
            <x15:cachedUniqueName index="104588" name="[Диапазон].[время просмотра (UTC)].&amp;[2021-08-18T00:42:12.723333]"/>
            <x15:cachedUniqueName index="104589" name="[Диапазон].[время просмотра (UTC)].&amp;[2021-08-18T00:43:22.626667]"/>
            <x15:cachedUniqueName index="104590" name="[Диапазон].[время просмотра (UTC)].&amp;[2021-08-18T01:00:51.17]"/>
            <x15:cachedUniqueName index="104591" name="[Диапазон].[время просмотра (UTC)].&amp;[2021-08-18T01:08:25.536667]"/>
            <x15:cachedUniqueName index="104592" name="[Диапазон].[время просмотра (UTC)].&amp;[2021-08-18T01:10:33.6]"/>
            <x15:cachedUniqueName index="104593" name="[Диапазон].[время просмотра (UTC)].&amp;[2021-08-18T01:14:50.003333]"/>
            <x15:cachedUniqueName index="104594" name="[Диапазон].[время просмотра (UTC)].&amp;[2021-08-18T01:17:09.81]"/>
            <x15:cachedUniqueName index="104595" name="[Диапазон].[время просмотра (UTC)].&amp;[2021-08-18T01:23:31.2]"/>
            <x15:cachedUniqueName index="104596" name="[Диапазон].[время просмотра (UTC)].&amp;[2021-08-18T01:28:48.84]"/>
            <x15:cachedUniqueName index="104597" name="[Диапазон].[время просмотра (UTC)].&amp;[2021-08-18T01:35:48.256667]"/>
            <x15:cachedUniqueName index="104598" name="[Диапазон].[время просмотра (UTC)].&amp;[2021-08-18T01:38:43.013333]"/>
            <x15:cachedUniqueName index="104599" name="[Диапазон].[время просмотра (UTC)].&amp;[2021-08-18T01:39:50.4]"/>
            <x15:cachedUniqueName index="104600" name="[Диапазон].[время просмотра (UTC)].&amp;[2021-08-18T01:56:11.556667]"/>
            <x15:cachedUniqueName index="104601" name="[Диапазон].[время просмотра (UTC)].&amp;[2021-08-18T02:06:05.733333]"/>
            <x15:cachedUniqueName index="104602" name="[Диапазон].[время просмотра (UTC)].&amp;[2021-08-18T02:16:34.856667]"/>
            <x15:cachedUniqueName index="104603" name="[Диапазон].[время просмотра (UTC)].&amp;[2021-08-18T02:35:13.306667]"/>
            <x15:cachedUniqueName index="104604" name="[Диапазон].[время просмотра (UTC)].&amp;[2021-08-18T02:35:31.2]"/>
            <x15:cachedUniqueName index="104605" name="[Диапазон].[время просмотра (UTC)].&amp;[2021-08-18T02:49:55.2]"/>
            <x15:cachedUniqueName index="104606" name="[Диапазон].[время просмотра (UTC)].&amp;[2021-08-18T03:04:19.2]"/>
            <x15:cachedUniqueName index="104607" name="[Диапазон].[время просмотра (UTC)].&amp;[2021-08-18T03:16:48]"/>
            <x15:cachedUniqueName index="104608" name="[Диапазон].[время просмотра (UTC)].&amp;[2021-08-18T03:25:19.13]"/>
            <x15:cachedUniqueName index="104609" name="[Диапазон].[время просмотра (UTC)].&amp;[2021-08-18T03:30:43.2]"/>
            <x15:cachedUniqueName index="104610" name="[Диапазон].[время просмотра (UTC)].&amp;[2021-08-18T03:36:58.16]"/>
            <x15:cachedUniqueName index="104611" name="[Диапазон].[время просмотра (UTC)].&amp;[2021-08-18T03:41:16.8]"/>
            <x15:cachedUniqueName index="104612" name="[Диапазон].[время просмотра (UTC)].&amp;[2021-08-18T03:50:24]"/>
            <x15:cachedUniqueName index="104613" name="[Диапазон].[время просмотра (UTC)].&amp;[2021-08-18T03:56:38.4]"/>
            <x15:cachedUniqueName index="104614" name="[Диапазон].[время просмотра (UTC)].&amp;[2021-08-18T04:00:16.216667]"/>
            <x15:cachedUniqueName index="104615" name="[Диапазон].[время просмотра (UTC)].&amp;[2021-08-18T04:02:01.073333]"/>
            <x15:cachedUniqueName index="104616" name="[Диапазон].[время просмотра (UTC)].&amp;[2021-08-18T04:14:50.003333]"/>
            <x15:cachedUniqueName index="104617" name="[Диапазон].[время просмотра (UTC)].&amp;[2021-08-18T04:14:52.8]"/>
            <x15:cachedUniqueName index="104618" name="[Диапазон].[время просмотра (UTC)].&amp;[2021-08-18T04:16:19.2]"/>
            <x15:cachedUniqueName index="104619" name="[Диапазон].[время просмотра (UTC)].&amp;[2021-08-18T04:18:54.663333]"/>
            <x15:cachedUniqueName index="104620" name="[Диапазон].[время просмотра (UTC)].&amp;[2021-08-18T04:32:53.5]"/>
            <x15:cachedUniqueName index="104621" name="[Диапазон].[время просмотра (UTC)].&amp;[2021-08-18T04:37:33.11]"/>
            <x15:cachedUniqueName index="104622" name="[Диапазон].[время просмотра (UTC)].&amp;[2021-08-18T04:55:01.653333]"/>
            <x15:cachedUniqueName index="104623" name="[Диапазон].[время просмотра (UTC)].&amp;[2021-08-18T04:57:07.2]"/>
            <x15:cachedUniqueName index="104624" name="[Диапазон].[время просмотра (UTC)].&amp;[2021-08-18T04:57:36]"/>
            <x15:cachedUniqueName index="104625" name="[Диапазон].[время просмотра (UTC)].&amp;[2021-08-18T05:00:16.216667]"/>
            <x15:cachedUniqueName index="104626" name="[Диапазон].[время просмотра (UTC)].&amp;[2021-08-18T05:03:45.926667]"/>
            <x15:cachedUniqueName index="104627" name="[Диапазон].[время просмотра (UTC)].&amp;[2021-08-18T05:04:55.83]"/>
            <x15:cachedUniqueName index="104628" name="[Диапазон].[время просмотра (UTC)].&amp;[2021-08-18T05:06:14.4]"/>
            <x15:cachedUniqueName index="104629" name="[Диапазон].[время просмотра (UTC)].&amp;[2021-08-18T05:10:04.8]"/>
            <x15:cachedUniqueName index="104630" name="[Диапазон].[время просмотра (UTC)].&amp;[2021-08-18T05:14:15.053333]"/>
            <x15:cachedUniqueName index="104631" name="[Диапазон].[время просмотра (UTC)].&amp;[2021-08-18T05:16:19.2]"/>
            <x15:cachedUniqueName index="104632" name="[Диапазон].[время просмотра (UTC)].&amp;[2021-08-18T05:35:13.306667]"/>
            <x15:cachedUniqueName index="104633" name="[Диапазон].[время просмотра (UTC)].&amp;[2021-08-18T05:38:08.063333]"/>
            <x15:cachedUniqueName index="104634" name="[Диапазон].[время просмотра (UTC)].&amp;[2021-08-18T05:42:12.723333]"/>
            <x15:cachedUniqueName index="104635" name="[Диапазон].[время просмотра (UTC)].&amp;[2021-08-18T05:57:21.46]"/>
            <x15:cachedUniqueName index="104636" name="[Диапазон].[время просмотра (UTC)].&amp;[2021-08-18T05:59:41.266667]"/>
            <x15:cachedUniqueName index="104637" name="[Диапазон].[время просмотра (UTC)].&amp;[2021-08-18T06:00:28.8]"/>
            <x15:cachedUniqueName index="104638" name="[Диапазон].[время просмотра (UTC)].&amp;[2021-08-18T06:07:50.586667]"/>
            <x15:cachedUniqueName index="104639" name="[Диапазон].[время просмотра (UTC)].&amp;[2021-08-18T06:09:07.2]"/>
            <x15:cachedUniqueName index="104640" name="[Диапазон].[время просмотра (UTC)].&amp;[2021-08-18T06:14:15.053333]"/>
            <x15:cachedUniqueName index="104641" name="[Диапазон].[время просмотра (UTC)].&amp;[2021-08-18T06:24:00]"/>
            <x15:cachedUniqueName index="104642" name="[Диапазон].[время просмотра (UTC)].&amp;[2021-08-18T06:27:03.983333]"/>
            <x15:cachedUniqueName index="104643" name="[Диапазон].[время просмотра (UTC)].&amp;[2021-08-18T06:28:13.886667]"/>
            <x15:cachedUniqueName index="104644" name="[Диапазон].[время просмотра (UTC)].&amp;[2021-08-18T06:29:16.8]"/>
            <x15:cachedUniqueName index="104645" name="[Диапазон].[время просмотра (UTC)].&amp;[2021-08-18T06:38:24]"/>
            <x15:cachedUniqueName index="104646" name="[Диапазон].[время просмотра (UTC)].&amp;[2021-08-18T06:38:43.013333]"/>
            <x15:cachedUniqueName index="104647" name="[Диапазон].[время просмотра (UTC)].&amp;[2021-08-18T06:41:37.77]"/>
            <x15:cachedUniqueName index="104648" name="[Диапазон].[время просмотра (UTC)].&amp;[2021-08-18T06:48:02.236667]"/>
            <x15:cachedUniqueName index="104649" name="[Диапазон].[время просмотра (UTC)].&amp;[2021-08-18T07:01:55.2]"/>
            <x15:cachedUniqueName index="104650" name="[Диапазон].[время просмотра (UTC)].&amp;[2021-08-18T07:02:24]"/>
            <x15:cachedUniqueName index="104651" name="[Диапазон].[время просмотра (UTC)].&amp;[2021-08-18T07:07:15.636667]"/>
            <x15:cachedUniqueName index="104652" name="[Диапазон].[время просмотра (UTC)].&amp;[2021-08-18T07:12:00]"/>
            <x15:cachedUniqueName index="104653" name="[Диапазон].[время просмотра (UTC)].&amp;[2021-08-18T07:24:00]"/>
            <x15:cachedUniqueName index="104654" name="[Диапазон].[время просмотра (UTC)].&amp;[2021-08-18T07:26:24]"/>
            <x15:cachedUniqueName index="104655" name="[Диапазон].[время просмотра (UTC)].&amp;[2021-08-18T07:33:28.45]"/>
            <x15:cachedUniqueName index="104656" name="[Диапазон].[время просмотра (UTC)].&amp;[2021-08-18T07:34:03.403333]"/>
            <x15:cachedUniqueName index="104657" name="[Диапазон].[время просмотра (UTC)].&amp;[2021-08-18T07:43:40.8]"/>
            <x15:cachedUniqueName index="104658" name="[Диапазон].[время просмотра (UTC)].&amp;[2021-08-18T07:50:22.043333]"/>
            <x15:cachedUniqueName index="104659" name="[Диапазон].[время просмотра (UTC)].&amp;[2021-08-18T07:52:06.896667]"/>
            <x15:cachedUniqueName index="104660" name="[Диапазон].[время просмотра (UTC)].&amp;[2021-08-18T07:59:06.316667]"/>
            <x15:cachedUniqueName index="104661" name="[Диапазон].[время просмотра (UTC)].&amp;[2021-08-18T08:01:26.4]"/>
            <x15:cachedUniqueName index="104662" name="[Диапазон].[время просмотра (UTC)].&amp;[2021-08-18T08:02:24]"/>
            <x15:cachedUniqueName index="104663" name="[Диапазон].[время просмотра (UTC)].&amp;[2021-08-18T08:04:55.83]"/>
            <x15:cachedUniqueName index="104664" name="[Диапазон].[время просмотра (UTC)].&amp;[2021-08-18T08:08:25.536667]"/>
            <x15:cachedUniqueName index="104665" name="[Диапазон].[время просмотра (UTC)].&amp;[2021-08-18T08:13:05.15]"/>
            <x15:cachedUniqueName index="104666" name="[Диапазон].[время просмотра (UTC)].&amp;[2021-08-18T08:14:15.053333]"/>
            <x15:cachedUniqueName index="104667" name="[Диапазон].[время просмотра (UTC)].&amp;[2021-08-18T08:16:34.856667]"/>
            <x15:cachedUniqueName index="104668" name="[Диапазон].[время просмотра (UTC)].&amp;[2021-08-18T08:18:54.663333]"/>
            <x15:cachedUniqueName index="104669" name="[Диапазон].[время просмотра (UTC)].&amp;[2021-08-18T08:20:04.566667]"/>
            <x15:cachedUniqueName index="104670" name="[Диапазон].[время просмотра (UTC)].&amp;[2021-08-18T08:21:49.42]"/>
            <x15:cachedUniqueName index="104671" name="[Диапазон].[время просмотра (UTC)].&amp;[2021-08-18T08:47:27.286667]"/>
            <x15:cachedUniqueName index="104672" name="[Диапазон].[время просмотра (UTC)].&amp;[2021-08-18T08:48:37.186667]"/>
            <x15:cachedUniqueName index="104673" name="[Диапазон].[время просмотра (UTC)].&amp;[2021-08-18T08:50:56.993333]"/>
            <x15:cachedUniqueName index="104674" name="[Диапазон].[время просмотра (UTC)].&amp;[2021-08-18T08:56:11.556667]"/>
            <x15:cachedUniqueName index="104675" name="[Диапазон].[время просмотра (UTC)].&amp;[2021-08-18T08:59:41.266667]"/>
            <x15:cachedUniqueName index="104676" name="[Диапазон].[время просмотра (UTC)].&amp;[2021-08-18T09:02:36.023333]"/>
            <x15:cachedUniqueName index="104677" name="[Диапазон].[время просмотра (UTC)].&amp;[2021-08-18T09:12:30.196667]"/>
            <x15:cachedUniqueName index="104678" name="[Диапазон].[время просмотра (UTC)].&amp;[2021-08-18T09:14:24]"/>
            <x15:cachedUniqueName index="104679" name="[Диапазон].[время просмотра (UTC)].&amp;[2021-08-18T09:17:09.81]"/>
            <x15:cachedUniqueName index="104680" name="[Диапазон].[время просмотра (UTC)].&amp;[2021-08-18T09:20:04.566667]"/>
            <x15:cachedUniqueName index="104681" name="[Диапазон].[время просмотра (UTC)].&amp;[2021-08-18T09:24:44.18]"/>
            <x15:cachedUniqueName index="104682" name="[Диапазон].[время просмотра (UTC)].&amp;[2021-08-18T09:25:19.13]"/>
            <x15:cachedUniqueName index="104683" name="[Диапазон].[время просмотра (UTC)].&amp;[2021-08-18T09:25:55.2]"/>
            <x15:cachedUniqueName index="104684" name="[Диапазон].[время просмотра (UTC)].&amp;[2021-08-18T09:27:03.983333]"/>
            <x15:cachedUniqueName index="104685" name="[Диапазон].[время просмотра (UTC)].&amp;[2021-08-18T09:27:50.4]"/>
            <x15:cachedUniqueName index="104686" name="[Диапазон].[время просмотра (UTC)].&amp;[2021-08-18T09:29:58.743333]"/>
            <x15:cachedUniqueName index="104687" name="[Диапазон].[время просмотра (UTC)].&amp;[2021-08-18T09:30:33.693333]"/>
            <x15:cachedUniqueName index="104688" name="[Диапазон].[время просмотра (UTC)].&amp;[2021-08-18T09:31:08.646667]"/>
            <x15:cachedUniqueName index="104689" name="[Диапазон].[время просмотра (UTC)].&amp;[2021-08-18T09:33:07.2]"/>
            <x15:cachedUniqueName index="104690" name="[Диапазон].[время просмотра (UTC)].&amp;[2021-08-18T09:36:28.8]"/>
            <x15:cachedUniqueName index="104691" name="[Диапазон].[время просмотра (UTC)].&amp;[2021-08-18T09:39:17.966667]"/>
            <x15:cachedUniqueName index="104692" name="[Диапазон].[время просмотра (UTC)].&amp;[2021-08-18T09:44:32.526667]"/>
            <x15:cachedUniqueName index="104693" name="[Диапазон].[время просмотра (UTC)].&amp;[2021-08-18T09:46:33.6]"/>
            <x15:cachedUniqueName index="104694" name="[Диапазон].[время просмотра (UTC)].&amp;[2021-08-18T09:48:00]"/>
            <x15:cachedUniqueName index="104695" name="[Диапазон].[время просмотра (UTC)].&amp;[2021-08-18T09:49:12.14]"/>
            <x15:cachedUniqueName index="104696" name="[Диапазон].[время просмотра (UTC)].&amp;[2021-08-18T10:02:01.073333]"/>
            <x15:cachedUniqueName index="104697" name="[Диапазон].[время просмотра (UTC)].&amp;[2021-08-18T10:02:36.023333]"/>
            <x15:cachedUniqueName index="104698" name="[Диапазон].[время просмотра (UTC)].&amp;[2021-08-18T10:08:25.536667]"/>
            <x15:cachedUniqueName index="104699" name="[Диапазон].[время просмотра (UTC)].&amp;[2021-08-18T10:09:00.49]"/>
            <x15:cachedUniqueName index="104700" name="[Диапазон].[время просмотра (UTC)].&amp;[2021-08-18T10:10:10.393333]"/>
            <x15:cachedUniqueName index="104701" name="[Диапазон].[время просмотра (UTC)].&amp;[2021-08-18T10:18:54.663333]"/>
            <x15:cachedUniqueName index="104702" name="[Диапазон].[время просмотра (UTC)].&amp;[2021-08-18T10:20:38.4]"/>
            <x15:cachedUniqueName index="104703" name="[Диапазон].[время просмотра (UTC)].&amp;[2021-08-18T10:21:49.42]"/>
            <x15:cachedUniqueName index="104704" name="[Диапазон].[время просмотра (UTC)].&amp;[2021-08-18T10:22:59.323333]"/>
            <x15:cachedUniqueName index="104705" name="[Диапазон].[время просмотра (UTC)].&amp;[2021-08-18T10:24:57.6]"/>
            <x15:cachedUniqueName index="104706" name="[Диапазон].[время просмотра (UTC)].&amp;[2021-08-18T10:28:19.2]"/>
            <x15:cachedUniqueName index="104707" name="[Диапазон].[время просмотра (UTC)].&amp;[2021-08-18T10:33:28.45]"/>
            <x15:cachedUniqueName index="104708" name="[Диапазон].[время просмотра (UTC)].&amp;[2021-08-18T10:36:23.206667]"/>
            <x15:cachedUniqueName index="104709" name="[Диапазон].[время просмотра (UTC)].&amp;[2021-08-18T10:36:57.6]"/>
            <x15:cachedUniqueName index="104710" name="[Диапазон].[время просмотра (UTC)].&amp;[2021-08-18T10:36:58.16]"/>
            <x15:cachedUniqueName index="104711" name="[Диапазон].[время просмотра (UTC)].&amp;[2021-08-18T10:38:08.063333]"/>
            <x15:cachedUniqueName index="104712" name="[Диапазон].[время просмотра (UTC)].&amp;[2021-08-18T10:39:52.916667]"/>
            <x15:cachedUniqueName index="104713" name="[Диапазон].[время просмотра (UTC)].&amp;[2021-08-18T10:40:27.866667]"/>
            <x15:cachedUniqueName index="104714" name="[Диапазон].[время просмотра (UTC)].&amp;[2021-08-18T10:41:16.8]"/>
            <x15:cachedUniqueName index="104715" name="[Диапазон].[время просмотра (UTC)].&amp;[2021-08-18T10:44:32.526667]"/>
            <x15:cachedUniqueName index="104716" name="[Диапазон].[время просмотра (UTC)].&amp;[2021-08-18T10:48:02.236667]"/>
            <x15:cachedUniqueName index="104717" name="[Диапазон].[время просмотра (UTC)].&amp;[2021-08-18T10:48:57.6]"/>
            <x15:cachedUniqueName index="104718" name="[Диапазон].[время просмотра (UTC)].&amp;[2021-08-18T10:49:12.14]"/>
            <x15:cachedUniqueName index="104719" name="[Диапазон].[время просмотра (UTC)].&amp;[2021-08-18T10:52:19.2]"/>
            <x15:cachedUniqueName index="104720" name="[Диапазон].[время просмотра (UTC)].&amp;[2021-08-18T10:52:41.85]"/>
            <x15:cachedUniqueName index="104721" name="[Диапазон].[время просмотра (UTC)].&amp;[2021-08-18T10:54:26.703333]"/>
            <x15:cachedUniqueName index="104722" name="[Диапазон].[время просмотра (UTC)].&amp;[2021-08-18T10:55:36.606667]"/>
            <x15:cachedUniqueName index="104723" name="[Диапазон].[время просмотра (UTC)].&amp;[2021-08-18T10:56:46.51]"/>
            <x15:cachedUniqueName index="104724" name="[Диапазон].[время просмотра (UTC)].&amp;[2021-08-18T10:57:21.46]"/>
            <x15:cachedUniqueName index="104725" name="[Диапазон].[время просмотра (UTC)].&amp;[2021-08-18T10:58:31.363333]"/>
            <x15:cachedUniqueName index="104726" name="[Диапазон].[время просмотра (UTC)].&amp;[2021-08-18T10:58:33.6]"/>
            <x15:cachedUniqueName index="104727" name="[Диапазон].[время просмотра (UTC)].&amp;[2021-08-18T10:59:06.316667]"/>
            <x15:cachedUniqueName index="104728" name="[Диапазон].[время просмотра (UTC)].&amp;[2021-08-18T10:59:41.266667]"/>
            <x15:cachedUniqueName index="104729" name="[Диапазон].[время просмотра (UTC)].&amp;[2021-08-18T11:04:19.2]"/>
            <x15:cachedUniqueName index="104730" name="[Диапазон].[время просмотра (UTC)].&amp;[2021-08-18T11:06:05.733333]"/>
            <x15:cachedUniqueName index="104731" name="[Диапазон].[время просмотра (UTC)].&amp;[2021-08-18T11:07:15.636667]"/>
            <x15:cachedUniqueName index="104732" name="[Диапазон].[время просмотра (UTC)].&amp;[2021-08-18T11:08:09.6]"/>
            <x15:cachedUniqueName index="104733" name="[Диапазон].[время просмотра (UTC)].&amp;[2021-08-18T11:09:00.49]"/>
            <x15:cachedUniqueName index="104734" name="[Диапазон].[время просмотра (UTC)].&amp;[2021-08-18T11:09:35.44]"/>
            <x15:cachedUniqueName index="104735" name="[Диапазон].[время просмотра (UTC)].&amp;[2021-08-18T11:11:20.296667]"/>
            <x15:cachedUniqueName index="104736" name="[Диапазон].[время просмотра (UTC)].&amp;[2021-08-18T11:14:15.053333]"/>
            <x15:cachedUniqueName index="104737" name="[Диапазон].[время просмотра (UTC)].&amp;[2021-08-18T11:15:59.906667]"/>
            <x15:cachedUniqueName index="104738" name="[Диапазон].[время просмотра (UTC)].&amp;[2021-08-18T11:16:34.856667]"/>
            <x15:cachedUniqueName index="104739" name="[Диапазон].[время просмотра (UTC)].&amp;[2021-08-18T11:20:39.516667]"/>
            <x15:cachedUniqueName index="104740" name="[Диапазон].[время просмотра (UTC)].&amp;[2021-08-18T11:22:24.373333]"/>
            <x15:cachedUniqueName index="104741" name="[Диапазон].[время просмотра (UTC)].&amp;[2021-08-18T11:23:34.276667]"/>
            <x15:cachedUniqueName index="104742" name="[Диапазон].[время просмотра (UTC)].&amp;[2021-08-18T11:26:29.033333]"/>
            <x15:cachedUniqueName index="104743" name="[Диапазон].[время просмотра (UTC)].&amp;[2021-08-18T11:27:03.983333]"/>
            <x15:cachedUniqueName index="104744" name="[Диапазон].[время просмотра (UTC)].&amp;[2021-08-18T11:27:21.6]"/>
            <x15:cachedUniqueName index="104745" name="[Диапазон].[время просмотра (UTC)].&amp;[2021-08-18T11:28:48]"/>
            <x15:cachedUniqueName index="104746" name="[Диапазон].[время просмотра (UTC)].&amp;[2021-08-18T11:32:53.5]"/>
            <x15:cachedUniqueName index="104747" name="[Диапазон].[время просмотра (UTC)].&amp;[2021-08-18T11:33:28.45]"/>
            <x15:cachedUniqueName index="104748" name="[Диапазон].[время просмотра (UTC)].&amp;[2021-08-18T11:34:33.6]"/>
            <x15:cachedUniqueName index="104749" name="[Диапазон].[время просмотра (UTC)].&amp;[2021-08-18T11:35:48.256667]"/>
            <x15:cachedUniqueName index="104750" name="[Диапазон].[время просмотра (UTC)].&amp;[2021-08-18T11:36:23.206667]"/>
            <x15:cachedUniqueName index="104751" name="[Диапазон].[время просмотра (UTC)].&amp;[2021-08-18T11:36:58.16]"/>
            <x15:cachedUniqueName index="104752" name="[Диапазон].[время просмотра (UTC)].&amp;[2021-08-18T11:37:33.11]"/>
            <x15:cachedUniqueName index="104753" name="[Диапазон].[время просмотра (UTC)].&amp;[2021-08-18T11:38:08.063333]"/>
            <x15:cachedUniqueName index="104754" name="[Диапазон].[время просмотра (UTC)].&amp;[2021-08-18T11:41:02.82]"/>
            <x15:cachedUniqueName index="104755" name="[Диапазон].[время просмотра (UTC)].&amp;[2021-08-18T11:41:16.8]"/>
            <x15:cachedUniqueName index="104756" name="[Диапазон].[время просмотра (UTC)].&amp;[2021-08-18T11:42:47.673333]"/>
            <x15:cachedUniqueName index="104757" name="[Диапазон].[время просмотра (UTC)].&amp;[2021-08-18T11:43:22.626667]"/>
            <x15:cachedUniqueName index="104758" name="[Диапазон].[время просмотра (UTC)].&amp;[2021-08-18T11:45:07.48]"/>
            <x15:cachedUniqueName index="104759" name="[Диапазон].[время просмотра (UTC)].&amp;[2021-08-18T11:46:17.383333]"/>
            <x15:cachedUniqueName index="104760" name="[Диапазон].[время просмотра (UTC)].&amp;[2021-08-18T11:46:52.333333]"/>
            <x15:cachedUniqueName index="104761" name="[Диапазон].[время просмотра (UTC)].&amp;[2021-08-18T11:47:27.286667]"/>
            <x15:cachedUniqueName index="104762" name="[Диапазон].[время просмотра (UTC)].&amp;[2021-08-18T11:48:02.236667]"/>
            <x15:cachedUniqueName index="104763" name="[Диапазон].[время просмотра (UTC)].&amp;[2021-08-18T11:49:12.14]"/>
            <x15:cachedUniqueName index="104764" name="[Диапазон].[время просмотра (UTC)].&amp;[2021-08-18T11:50:22.043333]"/>
            <x15:cachedUniqueName index="104765" name="[Диапазон].[время просмотра (UTC)].&amp;[2021-08-18T11:52:06.896667]"/>
            <x15:cachedUniqueName index="104766" name="[Диапазон].[время просмотра (UTC)].&amp;[2021-08-18T11:52:41.85]"/>
            <x15:cachedUniqueName index="104767" name="[Диапазон].[время просмотра (UTC)].&amp;[2021-08-18T11:53:16.8]"/>
            <x15:cachedUniqueName index="104768" name="[Диапазон].[время просмотра (UTC)].&amp;[2021-08-18T11:54:43.2]"/>
            <x15:cachedUniqueName index="104769" name="[Диапазон].[время просмотра (UTC)].&amp;[2021-08-18T11:55:01.653333]"/>
            <x15:cachedUniqueName index="104770" name="[Диапазон].[время просмотра (UTC)].&amp;[2021-08-18T11:58:31.363333]"/>
            <x15:cachedUniqueName index="104771" name="[Диапазон].[время просмотра (UTC)].&amp;[2021-08-18T12:00:51.17]"/>
            <x15:cachedUniqueName index="104772" name="[Диапазон].[время просмотра (UTC)].&amp;[2021-08-18T12:01:26.12]"/>
            <x15:cachedUniqueName index="104773" name="[Диапазон].[время просмотра (UTC)].&amp;[2021-08-18T12:06:40.683333]"/>
            <x15:cachedUniqueName index="104774" name="[Диапазон].[время просмотра (UTC)].&amp;[2021-08-18T12:07:50.586667]"/>
            <x15:cachedUniqueName index="104775" name="[Диапазон].[время просмотра (UTC)].&amp;[2021-08-18T12:09:00.49]"/>
            <x15:cachedUniqueName index="104776" name="[Диапазон].[время просмотра (UTC)].&amp;[2021-08-18T12:11:20.296667]"/>
            <x15:cachedUniqueName index="104777" name="[Диапазон].[время просмотра (UTC)].&amp;[2021-08-18T12:11:55.246667]"/>
            <x15:cachedUniqueName index="104778" name="[Диапазон].[время просмотра (UTC)].&amp;[2021-08-18T12:12:30.196667]"/>
            <x15:cachedUniqueName index="104779" name="[Диапазон].[время просмотра (UTC)].&amp;[2021-08-18T12:14:50.003333]"/>
            <x15:cachedUniqueName index="104780" name="[Диапазон].[время просмотра (UTC)].&amp;[2021-08-18T12:15:21.6]"/>
            <x15:cachedUniqueName index="104781" name="[Диапазон].[время просмотра (UTC)].&amp;[2021-08-18T12:16:34.856667]"/>
            <x15:cachedUniqueName index="104782" name="[Диапазон].[время просмотра (UTC)].&amp;[2021-08-18T12:18:19.713333]"/>
            <x15:cachedUniqueName index="104783" name="[Диапазон].[время просмотра (UTC)].&amp;[2021-08-18T12:20:39.516667]"/>
            <x15:cachedUniqueName index="104784" name="[Диапазон].[время просмотра (UTC)].&amp;[2021-08-18T12:22:24.373333]"/>
            <x15:cachedUniqueName index="104785" name="[Диапазон].[время просмотра (UTC)].&amp;[2021-08-18T12:22:59.323333]"/>
            <x15:cachedUniqueName index="104786" name="[Диапазон].[время просмотра (UTC)].&amp;[2021-08-18T12:24:44.18]"/>
            <x15:cachedUniqueName index="104787" name="[Диапазон].[время просмотра (UTC)].&amp;[2021-08-18T12:25:26.4]"/>
            <x15:cachedUniqueName index="104788" name="[Диапазон].[время просмотра (UTC)].&amp;[2021-08-18T12:28:19.2]"/>
            <x15:cachedUniqueName index="104789" name="[Диапазон].[время просмотра (UTC)].&amp;[2021-08-18T12:28:48.84]"/>
            <x15:cachedUniqueName index="104790" name="[Диапазон].[время просмотра (UTC)].&amp;[2021-08-18T12:29:58.743333]"/>
            <x15:cachedUniqueName index="104791" name="[Диапазон].[время просмотра (UTC)].&amp;[2021-08-18T12:32:53.5]"/>
            <x15:cachedUniqueName index="104792" name="[Диапазон].[время просмотра (UTC)].&amp;[2021-08-18T12:33:28.45]"/>
            <x15:cachedUniqueName index="104793" name="[Диапазон].[время просмотра (UTC)].&amp;[2021-08-18T12:34:03.403333]"/>
            <x15:cachedUniqueName index="104794" name="[Диапазон].[время просмотра (UTC)].&amp;[2021-08-18T12:36:58.16]"/>
            <x15:cachedUniqueName index="104795" name="[Диапазон].[время просмотра (UTC)].&amp;[2021-08-18T12:38:43.013333]"/>
            <x15:cachedUniqueName index="104796" name="[Диапазон].[время просмотра (UTC)].&amp;[2021-08-18T12:39:52.916667]"/>
            <x15:cachedUniqueName index="104797" name="[Диапазон].[время просмотра (UTC)].&amp;[2021-08-18T12:41:02.82]"/>
            <x15:cachedUniqueName index="104798" name="[Диапазон].[время просмотра (UTC)].&amp;[2021-08-18T12:41:37.77]"/>
            <x15:cachedUniqueName index="104799" name="[Диапазон].[время просмотра (UTC)].&amp;[2021-08-18T12:42:12.723333]"/>
            <x15:cachedUniqueName index="104800" name="[Диапазон].[время просмотра (UTC)].&amp;[2021-08-18T12:43:22.626667]"/>
            <x15:cachedUniqueName index="104801" name="[Диапазон].[время просмотра (UTC)].&amp;[2021-08-18T12:45:42.43]"/>
            <x15:cachedUniqueName index="104802" name="[Диапазон].[время просмотра (UTC)].&amp;[2021-08-18T12:46:17.383333]"/>
            <x15:cachedUniqueName index="104803" name="[Диапазон].[время просмотра (UTC)].&amp;[2021-08-18T12:48:37.186667]"/>
            <x15:cachedUniqueName index="104804" name="[Диапазон].[время просмотра (UTC)].&amp;[2021-08-18T12:49:12.14]"/>
            <x15:cachedUniqueName index="104805" name="[Диапазон].[время просмотра (UTC)].&amp;[2021-08-18T12:50:56.993333]"/>
            <x15:cachedUniqueName index="104806" name="[Диапазон].[время просмотра (UTC)].&amp;[2021-08-18T12:52:06.896667]"/>
            <x15:cachedUniqueName index="104807" name="[Диапазон].[время просмотра (UTC)].&amp;[2021-08-18T12:53:16.8]"/>
            <x15:cachedUniqueName index="104808" name="[Диапазон].[время просмотра (UTC)].&amp;[2021-08-18T12:53:51.75]"/>
            <x15:cachedUniqueName index="104809" name="[Диапазон].[время просмотра (UTC)].&amp;[2021-08-18T12:55:12]"/>
            <x15:cachedUniqueName index="104810" name="[Диапазон].[время просмотра (UTC)].&amp;[2021-08-18T12:56:46.51]"/>
            <x15:cachedUniqueName index="104811" name="[Диапазон].[время просмотра (UTC)].&amp;[2021-08-18T13:00:51.17]"/>
            <x15:cachedUniqueName index="104812" name="[Диапазон].[время просмотра (UTC)].&amp;[2021-08-18T13:02:01.073333]"/>
            <x15:cachedUniqueName index="104813" name="[Диапазон].[время просмотра (UTC)].&amp;[2021-08-18T13:03:10.976667]"/>
            <x15:cachedUniqueName index="104814" name="[Диапазон].[время просмотра (UTC)].&amp;[2021-08-18T13:06:05.733333]"/>
            <x15:cachedUniqueName index="104815" name="[Диапазон].[время просмотра (UTC)].&amp;[2021-08-18T13:06:40.683333]"/>
            <x15:cachedUniqueName index="104816" name="[Диапазон].[время просмотра (UTC)].&amp;[2021-08-18T13:07:15.636667]"/>
            <x15:cachedUniqueName index="104817" name="[Диапазон].[время просмотра (UTC)].&amp;[2021-08-18T13:07:50.586667]"/>
            <x15:cachedUniqueName index="104818" name="[Диапазон].[время просмотра (UTC)].&amp;[2021-08-18T13:08:25.536667]"/>
            <x15:cachedUniqueName index="104819" name="[Диапазон].[время просмотра (UTC)].&amp;[2021-08-18T13:09:00.49]"/>
            <x15:cachedUniqueName index="104820" name="[Диапазон].[время просмотра (UTC)].&amp;[2021-08-18T13:10:45.343333]"/>
            <x15:cachedUniqueName index="104821" name="[Диапазон].[время просмотра (UTC)].&amp;[2021-08-18T13:11:20.296667]"/>
            <x15:cachedUniqueName index="104822" name="[Диапазон].[время просмотра (UTC)].&amp;[2021-08-18T13:11:55.246667]"/>
            <x15:cachedUniqueName index="104823" name="[Диапазон].[время просмотра (UTC)].&amp;[2021-08-18T13:13:05.15]"/>
            <x15:cachedUniqueName index="104824" name="[Диапазон].[время просмотра (UTC)].&amp;[2021-08-18T13:13:26.4]"/>
            <x15:cachedUniqueName index="104825" name="[Диапазон].[время просмотра (UTC)].&amp;[2021-08-18T13:14:15.053333]"/>
            <x15:cachedUniqueName index="104826" name="[Диапазон].[время просмотра (UTC)].&amp;[2021-08-18T13:15:24.956667]"/>
            <x15:cachedUniqueName index="104827" name="[Диапазон].[время просмотра (UTC)].&amp;[2021-08-18T13:16:34.856667]"/>
            <x15:cachedUniqueName index="104828" name="[Диапазон].[время просмотра (UTC)].&amp;[2021-08-18T13:17:09.81]"/>
            <x15:cachedUniqueName index="104829" name="[Диапазон].[время просмотра (UTC)].&amp;[2021-08-18T13:17:44.76]"/>
            <x15:cachedUniqueName index="104830" name="[Диапазон].[время просмотра (UTC)].&amp;[2021-08-18T13:19:29.616667]"/>
            <x15:cachedUniqueName index="104831" name="[Диапазон].[время просмотра (UTC)].&amp;[2021-08-18T13:21:07.2]"/>
            <x15:cachedUniqueName index="104832" name="[Диапазон].[время просмотра (UTC)].&amp;[2021-08-18T13:27:38.936667]"/>
            <x15:cachedUniqueName index="104833" name="[Диапазон].[время просмотра (UTC)].&amp;[2021-08-18T13:29:23.79]"/>
            <x15:cachedUniqueName index="104834" name="[Диапазон].[время просмотра (UTC)].&amp;[2021-08-18T13:29:58.743333]"/>
            <x15:cachedUniqueName index="104835" name="[Диапазон].[время просмотра (UTC)].&amp;[2021-08-18T13:31:08.646667]"/>
            <x15:cachedUniqueName index="104836" name="[Диапазон].[время просмотра (UTC)].&amp;[2021-08-18T13:32:18.546667]"/>
            <x15:cachedUniqueName index="104837" name="[Диапазон].[время просмотра (UTC)].&amp;[2021-08-18T13:34:03.403333]"/>
            <x15:cachedUniqueName index="104838" name="[Диапазон].[время просмотра (UTC)].&amp;[2021-08-18T13:35:13.306667]"/>
            <x15:cachedUniqueName index="104839" name="[Диапазон].[время просмотра (UTC)].&amp;[2021-08-18T13:36:23.206667]"/>
            <x15:cachedUniqueName index="104840" name="[Диапазон].[время просмотра (UTC)].&amp;[2021-08-18T13:37:26.4]"/>
            <x15:cachedUniqueName index="104841" name="[Диапазон].[время просмотра (UTC)].&amp;[2021-08-18T13:38:08.063333]"/>
            <x15:cachedUniqueName index="104842" name="[Диапазон].[время просмотра (UTC)].&amp;[2021-08-18T13:38:52.8]"/>
            <x15:cachedUniqueName index="104843" name="[Диапазон].[время просмотра (UTC)].&amp;[2021-08-18T13:39:17.966667]"/>
            <x15:cachedUniqueName index="104844" name="[Диапазон].[время просмотра (UTC)].&amp;[2021-08-18T13:40:27.866667]"/>
            <x15:cachedUniqueName index="104845" name="[Диапазон].[время просмотра (UTC)].&amp;[2021-08-18T13:41:37.77]"/>
            <x15:cachedUniqueName index="104846" name="[Диапазон].[время просмотра (UTC)].&amp;[2021-08-18T13:42:12.723333]"/>
            <x15:cachedUniqueName index="104847" name="[Диапазон].[время просмотра (UTC)].&amp;[2021-08-18T13:42:47.673333]"/>
            <x15:cachedUniqueName index="104848" name="[Диапазон].[время просмотра (UTC)].&amp;[2021-08-18T13:44:32.526667]"/>
            <x15:cachedUniqueName index="104849" name="[Диапазон].[время просмотра (UTC)].&amp;[2021-08-18T13:45:42.43]"/>
            <x15:cachedUniqueName index="104850" name="[Диапазон].[время просмотра (UTC)].&amp;[2021-08-18T13:48:02.236667]"/>
            <x15:cachedUniqueName index="104851" name="[Диапазон].[время просмотра (UTC)].&amp;[2021-08-18T13:48:37.186667]"/>
            <x15:cachedUniqueName index="104852" name="[Диапазон].[время просмотра (UTC)].&amp;[2021-08-18T13:51:31.946667]"/>
            <x15:cachedUniqueName index="104853" name="[Диапазон].[время просмотра (UTC)].&amp;[2021-08-18T13:53:16.8]"/>
            <x15:cachedUniqueName index="104854" name="[Диапазон].[время просмотра (UTC)].&amp;[2021-08-18T13:58:33.6]"/>
            <x15:cachedUniqueName index="104855" name="[Диапазон].[время просмотра (UTC)].&amp;[2021-08-18T13:59:41.266667]"/>
            <x15:cachedUniqueName index="104856" name="[Диапазон].[время просмотра (UTC)].&amp;[2021-08-18T14:05:16.8]"/>
            <x15:cachedUniqueName index="104857" name="[Диапазон].[время просмотра (UTC)].&amp;[2021-08-18T14:05:30.78]"/>
            <x15:cachedUniqueName index="104858" name="[Диапазон].[время просмотра (UTC)].&amp;[2021-08-18T14:06:05.733333]"/>
            <x15:cachedUniqueName index="104859" name="[Диапазон].[время просмотра (UTC)].&amp;[2021-08-18T14:10:45.343333]"/>
            <x15:cachedUniqueName index="104860" name="[Диапазон].[время просмотра (UTC)].&amp;[2021-08-18T14:11:20.296667]"/>
            <x15:cachedUniqueName index="104861" name="[Диапазон].[время просмотра (UTC)].&amp;[2021-08-18T14:13:40.1]"/>
            <x15:cachedUniqueName index="104862" name="[Диапазон].[время просмотра (UTC)].&amp;[2021-08-18T14:14:50.003333]"/>
            <x15:cachedUniqueName index="104863" name="[Диапазон].[время просмотра (UTC)].&amp;[2021-08-18T14:15:59.906667]"/>
            <x15:cachedUniqueName index="104864" name="[Диапазон].[время просмотра (UTC)].&amp;[2021-08-18T14:16:34.856667]"/>
            <x15:cachedUniqueName index="104865" name="[Диапазон].[время просмотра (UTC)].&amp;[2021-08-18T14:18:19.713333]"/>
            <x15:cachedUniqueName index="104866" name="[Диапазон].[время просмотра (UTC)].&amp;[2021-08-18T14:20:04.566667]"/>
            <x15:cachedUniqueName index="104867" name="[Диапазон].[время просмотра (UTC)].&amp;[2021-08-18T14:22:59.323333]"/>
            <x15:cachedUniqueName index="104868" name="[Диапазон].[время просмотра (UTC)].&amp;[2021-08-18T14:25:54.083333]"/>
            <x15:cachedUniqueName index="104869" name="[Диапазон].[время просмотра (UTC)].&amp;[2021-08-18T14:26:29.033333]"/>
            <x15:cachedUniqueName index="104870" name="[Диапазон].[время просмотра (UTC)].&amp;[2021-08-18T14:27:03.983333]"/>
            <x15:cachedUniqueName index="104871" name="[Диапазон].[время просмотра (UTC)].&amp;[2021-08-18T14:27:38.936667]"/>
            <x15:cachedUniqueName index="104872" name="[Диапазон].[время просмотра (UTC)].&amp;[2021-08-18T14:28:48.84]"/>
            <x15:cachedUniqueName index="104873" name="[Диапазон].[время просмотра (UTC)].&amp;[2021-08-18T14:30:33.693333]"/>
            <x15:cachedUniqueName index="104874" name="[Диапазон].[время просмотра (UTC)].&amp;[2021-08-18T14:31:08.646667]"/>
            <x15:cachedUniqueName index="104875" name="[Диапазон].[время просмотра (UTC)].&amp;[2021-08-18T14:32:18.546667]"/>
            <x15:cachedUniqueName index="104876" name="[Диапазон].[время просмотра (UTC)].&amp;[2021-08-18T14:33:28.45]"/>
            <x15:cachedUniqueName index="104877" name="[Диапазон].[время просмотра (UTC)].&amp;[2021-08-18T14:34:33.6]"/>
            <x15:cachedUniqueName index="104878" name="[Диапазон].[время просмотра (UTC)].&amp;[2021-08-18T14:36:23.206667]"/>
            <x15:cachedUniqueName index="104879" name="[Диапазон].[время просмотра (UTC)].&amp;[2021-08-18T14:37:33.11]"/>
            <x15:cachedUniqueName index="104880" name="[Диапазон].[время просмотра (UTC)].&amp;[2021-08-18T14:39:17.966667]"/>
            <x15:cachedUniqueName index="104881" name="[Диапазон].[время просмотра (UTC)].&amp;[2021-08-18T14:39:52.916667]"/>
            <x15:cachedUniqueName index="104882" name="[Диапазон].[время просмотра (UTC)].&amp;[2021-08-18T14:42:12.723333]"/>
            <x15:cachedUniqueName index="104883" name="[Диапазон].[время просмотра (UTC)].&amp;[2021-08-18T14:46:17.383333]"/>
            <x15:cachedUniqueName index="104884" name="[Диапазон].[время просмотра (UTC)].&amp;[2021-08-18T14:46:52.333333]"/>
            <x15:cachedUniqueName index="104885" name="[Диапазон].[время просмотра (UTC)].&amp;[2021-08-18T14:48:02.236667]"/>
            <x15:cachedUniqueName index="104886" name="[Диапазон].[время просмотра (UTC)].&amp;[2021-08-18T14:49:26.4]"/>
            <x15:cachedUniqueName index="104887" name="[Диапазон].[время просмотра (UTC)].&amp;[2021-08-18T14:49:47.09]"/>
            <x15:cachedUniqueName index="104888" name="[Диапазон].[время просмотра (UTC)].&amp;[2021-08-18T14:50:56.993333]"/>
            <x15:cachedUniqueName index="104889" name="[Диапазон].[время просмотра (UTC)].&amp;[2021-08-18T14:51:31.946667]"/>
            <x15:cachedUniqueName index="104890" name="[Диапазон].[время просмотра (UTC)].&amp;[2021-08-18T14:53:51.75]"/>
            <x15:cachedUniqueName index="104891" name="[Диапазон].[время просмотра (UTC)].&amp;[2021-08-18T14:54:26.703333]"/>
            <x15:cachedUniqueName index="104892" name="[Диапазон].[время просмотра (UTC)].&amp;[2021-08-18T14:55:36.606667]"/>
            <x15:cachedUniqueName index="104893" name="[Диапазон].[время просмотра (UTC)].&amp;[2021-08-18T14:57:56.413333]"/>
            <x15:cachedUniqueName index="104894" name="[Диапазон].[время просмотра (UTC)].&amp;[2021-08-18T15:00:51.17]"/>
            <x15:cachedUniqueName index="104895" name="[Диапазон].[время просмотра (UTC)].&amp;[2021-08-18T15:03:10.976667]"/>
            <x15:cachedUniqueName index="104896" name="[Диапазон].[время просмотра (UTC)].&amp;[2021-08-18T15:07:15.636667]"/>
            <x15:cachedUniqueName index="104897" name="[Диапазон].[время просмотра (UTC)].&amp;[2021-08-18T15:09:35.44]"/>
            <x15:cachedUniqueName index="104898" name="[Диапазон].[время просмотра (UTC)].&amp;[2021-08-18T15:11:20.296667]"/>
            <x15:cachedUniqueName index="104899" name="[Диапазон].[время просмотра (UTC)].&amp;[2021-08-18T15:12:30.196667]"/>
            <x15:cachedUniqueName index="104900" name="[Диапазон].[время просмотра (UTC)].&amp;[2021-08-18T15:13:40.1]"/>
            <x15:cachedUniqueName index="104901" name="[Диапазон].[время просмотра (UTC)].&amp;[2021-08-18T15:15:59.906667]"/>
            <x15:cachedUniqueName index="104902" name="[Диапазон].[время просмотра (UTC)].&amp;[2021-08-18T15:16:34.856667]"/>
            <x15:cachedUniqueName index="104903" name="[Диапазон].[время просмотра (UTC)].&amp;[2021-08-18T15:17:09.81]"/>
            <x15:cachedUniqueName index="104904" name="[Диапазон].[время просмотра (UTC)].&amp;[2021-08-18T15:17:44.76]"/>
            <x15:cachedUniqueName index="104905" name="[Диапазон].[время просмотра (UTC)].&amp;[2021-08-18T15:18:19.713333]"/>
            <x15:cachedUniqueName index="104906" name="[Диапазон].[время просмотра (UTC)].&amp;[2021-08-18T15:21:49.42]"/>
            <x15:cachedUniqueName index="104907" name="[Диапазон].[время просмотра (UTC)].&amp;[2021-08-18T15:22:24.373333]"/>
            <x15:cachedUniqueName index="104908" name="[Диапазон].[время просмотра (UTC)].&amp;[2021-08-18T15:22:59.323333]"/>
            <x15:cachedUniqueName index="104909" name="[Диапазон].[время просмотра (UTC)].&amp;[2021-08-18T15:24:09.226667]"/>
            <x15:cachedUniqueName index="104910" name="[Диапазон].[время просмотра (UTC)].&amp;[2021-08-18T15:26:29.033333]"/>
            <x15:cachedUniqueName index="104911" name="[Диапазон].[время просмотра (UTC)].&amp;[2021-08-18T15:27:03.983333]"/>
            <x15:cachedUniqueName index="104912" name="[Диапазон].[время просмотра (UTC)].&amp;[2021-08-18T15:29:23.79]"/>
            <x15:cachedUniqueName index="104913" name="[Диапазон].[время просмотра (UTC)].&amp;[2021-08-18T15:29:58.743333]"/>
            <x15:cachedUniqueName index="104914" name="[Диапазон].[время просмотра (UTC)].&amp;[2021-08-18T15:30:33.693333]"/>
            <x15:cachedUniqueName index="104915" name="[Диапазон].[время просмотра (UTC)].&amp;[2021-08-18T15:31:08.646667]"/>
            <x15:cachedUniqueName index="104916" name="[Диапазон].[время просмотра (UTC)].&amp;[2021-08-18T15:33:28.45]"/>
            <x15:cachedUniqueName index="104917" name="[Диапазон].[время просмотра (UTC)].&amp;[2021-08-18T15:34:38.353333]"/>
            <x15:cachedUniqueName index="104918" name="[Диапазон].[время просмотра (UTC)].&amp;[2021-08-18T15:36:23.206667]"/>
            <x15:cachedUniqueName index="104919" name="[Диапазон].[время просмотра (UTC)].&amp;[2021-08-18T15:36:58.16]"/>
            <x15:cachedUniqueName index="104920" name="[Диапазон].[время просмотра (UTC)].&amp;[2021-08-18T15:37:33.11]"/>
            <x15:cachedUniqueName index="104921" name="[Диапазон].[время просмотра (UTC)].&amp;[2021-08-18T15:38:08.063333]"/>
            <x15:cachedUniqueName index="104922" name="[Диапазон].[время просмотра (UTC)].&amp;[2021-08-18T15:39:17.966667]"/>
            <x15:cachedUniqueName index="104923" name="[Диапазон].[время просмотра (UTC)].&amp;[2021-08-18T15:40:27.866667]"/>
            <x15:cachedUniqueName index="104924" name="[Диапазон].[время просмотра (UTC)].&amp;[2021-08-18T15:41:02.82]"/>
            <x15:cachedUniqueName index="104925" name="[Диапазон].[время просмотра (UTC)].&amp;[2021-08-18T15:42:12.723333]"/>
            <x15:cachedUniqueName index="104926" name="[Диапазон].[время просмотра (UTC)].&amp;[2021-08-18T15:43:57.576667]"/>
            <x15:cachedUniqueName index="104927" name="[Диапазон].[время просмотра (UTC)].&amp;[2021-08-18T15:44:32.526667]"/>
            <x15:cachedUniqueName index="104928" name="[Диапазон].[время просмотра (UTC)].&amp;[2021-08-18T15:45:42.43]"/>
            <x15:cachedUniqueName index="104929" name="[Диапазон].[время просмотра (UTC)].&amp;[2021-08-18T15:46:17.383333]"/>
            <x15:cachedUniqueName index="104930" name="[Диапазон].[время просмотра (UTC)].&amp;[2021-08-18T15:47:27.286667]"/>
            <x15:cachedUniqueName index="104931" name="[Диапазон].[время просмотра (UTC)].&amp;[2021-08-18T15:48:02.236667]"/>
            <x15:cachedUniqueName index="104932" name="[Диапазон].[время просмотра (UTC)].&amp;[2021-08-18T15:49:12.14]"/>
            <x15:cachedUniqueName index="104933" name="[Диапазон].[время просмотра (UTC)].&amp;[2021-08-18T15:52:06.896667]"/>
            <x15:cachedUniqueName index="104934" name="[Диапазон].[время просмотра (UTC)].&amp;[2021-08-18T15:54:26.703333]"/>
            <x15:cachedUniqueName index="104935" name="[Диапазон].[время просмотра (UTC)].&amp;[2021-08-18T15:55:01.653333]"/>
            <x15:cachedUniqueName index="104936" name="[Диапазон].[время просмотра (UTC)].&amp;[2021-08-18T15:56:11.556667]"/>
            <x15:cachedUniqueName index="104937" name="[Диапазон].[время просмотра (UTC)].&amp;[2021-08-18T15:56:46.51]"/>
            <x15:cachedUniqueName index="104938" name="[Диапазон].[время просмотра (UTC)].&amp;[2021-08-18T15:57:21.46]"/>
            <x15:cachedUniqueName index="104939" name="[Диапазон].[время просмотра (UTC)].&amp;[2021-08-18T15:57:56.413333]"/>
            <x15:cachedUniqueName index="104940" name="[Диапазон].[время просмотра (UTC)].&amp;[2021-08-18T15:58:31.363333]"/>
            <x15:cachedUniqueName index="104941" name="[Диапазон].[время просмотра (UTC)].&amp;[2021-08-18T15:58:33.6]"/>
            <x15:cachedUniqueName index="104942" name="[Диапазон].[время просмотра (UTC)].&amp;[2021-08-18T15:59:41.266667]"/>
            <x15:cachedUniqueName index="104943" name="[Диапазон].[время просмотра (UTC)].&amp;[2021-08-18T16:00:51.17]"/>
            <x15:cachedUniqueName index="104944" name="[Диапазон].[время просмотра (UTC)].&amp;[2021-08-18T16:01:26.12]"/>
            <x15:cachedUniqueName index="104945" name="[Диапазон].[время просмотра (UTC)].&amp;[2021-08-18T16:01:55.2]"/>
            <x15:cachedUniqueName index="104946" name="[Диапазон].[время просмотра (UTC)].&amp;[2021-08-18T16:03:10.976667]"/>
            <x15:cachedUniqueName index="104947" name="[Диапазон].[время просмотра (UTC)].&amp;[2021-08-18T16:03:45.926667]"/>
            <x15:cachedUniqueName index="104948" name="[Диапазон].[время просмотра (UTC)].&amp;[2021-08-18T16:04:20.876667]"/>
            <x15:cachedUniqueName index="104949" name="[Диапазон].[время просмотра (UTC)].&amp;[2021-08-18T16:05:30.78]"/>
            <x15:cachedUniqueName index="104950" name="[Диапазон].[время просмотра (UTC)].&amp;[2021-08-18T16:09:00.49]"/>
            <x15:cachedUniqueName index="104951" name="[Диапазон].[время просмотра (UTC)].&amp;[2021-08-18T16:13:05.15]"/>
            <x15:cachedUniqueName index="104952" name="[Диапазон].[время просмотра (UTC)].&amp;[2021-08-18T16:15:24.956667]"/>
            <x15:cachedUniqueName index="104953" name="[Диапазон].[время просмотра (UTC)].&amp;[2021-08-18T16:16:34.856667]"/>
            <x15:cachedUniqueName index="104954" name="[Диапазон].[время просмотра (UTC)].&amp;[2021-08-18T16:17:09.81]"/>
            <x15:cachedUniqueName index="104955" name="[Диапазон].[время просмотра (UTC)].&amp;[2021-08-18T16:17:44.76]"/>
            <x15:cachedUniqueName index="104956" name="[Диапазон].[время просмотра (UTC)].&amp;[2021-08-18T16:18:54.663333]"/>
            <x15:cachedUniqueName index="104957" name="[Диапазон].[время просмотра (UTC)].&amp;[2021-08-18T16:19:29.616667]"/>
            <x15:cachedUniqueName index="104958" name="[Диапазон].[время просмотра (UTC)].&amp;[2021-08-18T16:20:04.566667]"/>
            <x15:cachedUniqueName index="104959" name="[Диапазон].[время просмотра (UTC)].&amp;[2021-08-18T16:22:59.323333]"/>
            <x15:cachedUniqueName index="104960" name="[Диапазон].[время просмотра (UTC)].&amp;[2021-08-18T16:25:19.13]"/>
            <x15:cachedUniqueName index="104961" name="[Диапазон].[время просмотра (UTC)].&amp;[2021-08-18T16:25:26.4]"/>
            <x15:cachedUniqueName index="104962" name="[Диапазон].[время просмотра (UTC)].&amp;[2021-08-18T16:25:54.083333]"/>
            <x15:cachedUniqueName index="104963" name="[Диапазон].[время просмотра (UTC)].&amp;[2021-08-18T16:26:29.033333]"/>
            <x15:cachedUniqueName index="104964" name="[Диапазон].[время просмотра (UTC)].&amp;[2021-08-18T16:27:03.983333]"/>
            <x15:cachedUniqueName index="104965" name="[Диапазон].[время просмотра (UTC)].&amp;[2021-08-18T16:27:38.936667]"/>
            <x15:cachedUniqueName index="104966" name="[Диапазон].[время просмотра (UTC)].&amp;[2021-08-18T16:28:48.84]"/>
            <x15:cachedUniqueName index="104967" name="[Диапазон].[время просмотра (UTC)].&amp;[2021-08-18T16:29:23.79]"/>
            <x15:cachedUniqueName index="104968" name="[Диапазон].[время просмотра (UTC)].&amp;[2021-08-18T16:30:33.693333]"/>
            <x15:cachedUniqueName index="104969" name="[Диапазон].[время просмотра (UTC)].&amp;[2021-08-18T16:31:08.646667]"/>
            <x15:cachedUniqueName index="104970" name="[Диапазон].[время просмотра (UTC)].&amp;[2021-08-18T16:31:43.596667]"/>
            <x15:cachedUniqueName index="104971" name="[Диапазон].[время просмотра (UTC)].&amp;[2021-08-18T16:32:18.546667]"/>
            <x15:cachedUniqueName index="104972" name="[Диапазон].[время просмотра (UTC)].&amp;[2021-08-18T16:33:28.45]"/>
            <x15:cachedUniqueName index="104973" name="[Диапазон].[время просмотра (UTC)].&amp;[2021-08-18T16:38:08.063333]"/>
            <x15:cachedUniqueName index="104974" name="[Диапазон].[время просмотра (UTC)].&amp;[2021-08-18T16:39:17.966667]"/>
            <x15:cachedUniqueName index="104975" name="[Диапазон].[время просмотра (UTC)].&amp;[2021-08-18T16:39:50.4]"/>
            <x15:cachedUniqueName index="104976" name="[Диапазон].[время просмотра (UTC)].&amp;[2021-08-18T16:39:52.916667]"/>
            <x15:cachedUniqueName index="104977" name="[Диапазон].[время просмотра (UTC)].&amp;[2021-08-18T16:41:02.82]"/>
            <x15:cachedUniqueName index="104978" name="[Диапазон].[время просмотра (UTC)].&amp;[2021-08-18T16:41:37.77]"/>
            <x15:cachedUniqueName index="104979" name="[Диапазон].[время просмотра (UTC)].&amp;[2021-08-18T16:42:12.723333]"/>
            <x15:cachedUniqueName index="104980" name="[Диапазон].[время просмотра (UTC)].&amp;[2021-08-18T16:43:22.626667]"/>
            <x15:cachedUniqueName index="104981" name="[Диапазон].[время просмотра (UTC)].&amp;[2021-08-18T16:44:32.526667]"/>
            <x15:cachedUniqueName index="104982" name="[Диапазон].[время просмотра (UTC)].&amp;[2021-08-18T16:45:07.48]"/>
            <x15:cachedUniqueName index="104983" name="[Диапазон].[время просмотра (UTC)].&amp;[2021-08-18T16:45:42.43]"/>
            <x15:cachedUniqueName index="104984" name="[Диапазон].[время просмотра (UTC)].&amp;[2021-08-18T16:46:17.383333]"/>
            <x15:cachedUniqueName index="104985" name="[Диапазон].[время просмотра (UTC)].&amp;[2021-08-18T16:46:52.333333]"/>
            <x15:cachedUniqueName index="104986" name="[Диапазон].[время просмотра (UTC)].&amp;[2021-08-18T16:48:37.186667]"/>
            <x15:cachedUniqueName index="104987" name="[Диапазон].[время просмотра (UTC)].&amp;[2021-08-18T16:49:12.14]"/>
            <x15:cachedUniqueName index="104988" name="[Диапазон].[время просмотра (UTC)].&amp;[2021-08-18T16:49:47.09]"/>
            <x15:cachedUniqueName index="104989" name="[Диапазон].[время просмотра (UTC)].&amp;[2021-08-18T16:51:31.946667]"/>
            <x15:cachedUniqueName index="104990" name="[Диапазон].[время просмотра (UTC)].&amp;[2021-08-18T16:52:06.896667]"/>
            <x15:cachedUniqueName index="104991" name="[Диапазон].[время просмотра (UTC)].&amp;[2021-08-18T16:52:19.2]"/>
            <x15:cachedUniqueName index="104992" name="[Диапазон].[время просмотра (UTC)].&amp;[2021-08-18T16:53:16.8]"/>
            <x15:cachedUniqueName index="104993" name="[Диапазон].[время просмотра (UTC)].&amp;[2021-08-18T16:54:26.703333]"/>
            <x15:cachedUniqueName index="104994" name="[Диапазон].[время просмотра (UTC)].&amp;[2021-08-18T16:55:01.653333]"/>
            <x15:cachedUniqueName index="104995" name="[Диапазон].[время просмотра (UTC)].&amp;[2021-08-18T16:56:11.556667]"/>
            <x15:cachedUniqueName index="104996" name="[Диапазон].[время просмотра (UTC)].&amp;[2021-08-18T16:56:46.51]"/>
            <x15:cachedUniqueName index="104997" name="[Диапазон].[время просмотра (UTC)].&amp;[2021-08-18T16:59:02.4]"/>
            <x15:cachedUniqueName index="104998" name="[Диапазон].[время просмотра (UTC)].&amp;[2021-08-18T16:59:06.316667]"/>
            <x15:cachedUniqueName index="104999" name="[Диапазон].[время просмотра (UTC)].&amp;[2021-08-18T16:59:41.266667]"/>
            <x15:cachedUniqueName index="105000" name="[Диапазон].[время просмотра (UTC)].&amp;[2021-08-18T17:01:26.12]"/>
            <x15:cachedUniqueName index="105001" name="[Диапазон].[время просмотра (UTC)].&amp;[2021-08-18T17:02:36.023333]"/>
            <x15:cachedUniqueName index="105002" name="[Диапазон].[время просмотра (UTC)].&amp;[2021-08-18T17:03:10.976667]"/>
            <x15:cachedUniqueName index="105003" name="[Диапазон].[время просмотра (UTC)].&amp;[2021-08-18T17:05:30.78]"/>
            <x15:cachedUniqueName index="105004" name="[Диапазон].[время просмотра (UTC)].&amp;[2021-08-18T17:06:05.733333]"/>
            <x15:cachedUniqueName index="105005" name="[Диапазон].[время просмотра (UTC)].&amp;[2021-08-18T17:07:50.586667]"/>
            <x15:cachedUniqueName index="105006" name="[Диапазон].[время просмотра (UTC)].&amp;[2021-08-18T17:08:25.536667]"/>
            <x15:cachedUniqueName index="105007" name="[Диапазон].[время просмотра (UTC)].&amp;[2021-08-18T17:09:00.49]"/>
            <x15:cachedUniqueName index="105008" name="[Диапазон].[время просмотра (UTC)].&amp;[2021-08-18T17:10:04.8]"/>
            <x15:cachedUniqueName index="105009" name="[Диапазон].[время просмотра (UTC)].&amp;[2021-08-18T17:10:45.343333]"/>
            <x15:cachedUniqueName index="105010" name="[Диапазон].[время просмотра (UTC)].&amp;[2021-08-18T17:11:20.296667]"/>
            <x15:cachedUniqueName index="105011" name="[Диапазон].[время просмотра (UTC)].&amp;[2021-08-18T17:11:55.246667]"/>
            <x15:cachedUniqueName index="105012" name="[Диапазон].[время просмотра (UTC)].&amp;[2021-08-18T17:13:05.15]"/>
            <x15:cachedUniqueName index="105013" name="[Диапазон].[время просмотра (UTC)].&amp;[2021-08-18T17:13:40.1]"/>
            <x15:cachedUniqueName index="105014" name="[Диапазон].[время просмотра (UTC)].&amp;[2021-08-18T17:13:55.2]"/>
            <x15:cachedUniqueName index="105015" name="[Диапазон].[время просмотра (UTC)].&amp;[2021-08-18T17:14:15.053333]"/>
            <x15:cachedUniqueName index="105016" name="[Диапазон].[время просмотра (UTC)].&amp;[2021-08-18T17:15:24.956667]"/>
            <x15:cachedUniqueName index="105017" name="[Диапазон].[время просмотра (UTC)].&amp;[2021-08-18T17:15:59.906667]"/>
            <x15:cachedUniqueName index="105018" name="[Диапазон].[время просмотра (UTC)].&amp;[2021-08-18T17:16:19.2]"/>
            <x15:cachedUniqueName index="105019" name="[Диапазон].[время просмотра (UTC)].&amp;[2021-08-18T17:17:09.81]"/>
            <x15:cachedUniqueName index="105020" name="[Диапазон].[время просмотра (UTC)].&amp;[2021-08-18T17:17:44.76]"/>
            <x15:cachedUniqueName index="105021" name="[Диапазон].[время просмотра (UTC)].&amp;[2021-08-18T17:18:54.663333]"/>
            <x15:cachedUniqueName index="105022" name="[Диапазон].[время просмотра (UTC)].&amp;[2021-08-18T17:20:04.566667]"/>
            <x15:cachedUniqueName index="105023" name="[Диапазон].[время просмотра (UTC)].&amp;[2021-08-18T17:21:14.47]"/>
            <x15:cachedUniqueName index="105024" name="[Диапазон].[время просмотра (UTC)].&amp;[2021-08-18T17:24:44.18]"/>
            <x15:cachedUniqueName index="105025" name="[Диапазон].[время просмотра (UTC)].&amp;[2021-08-18T17:25:19.13]"/>
            <x15:cachedUniqueName index="105026" name="[Диапазон].[время просмотра (UTC)].&amp;[2021-08-18T17:25:54.083333]"/>
            <x15:cachedUniqueName index="105027" name="[Диапазон].[время просмотра (UTC)].&amp;[2021-08-18T17:27:03.983333]"/>
            <x15:cachedUniqueName index="105028" name="[Диапазон].[время просмотра (UTC)].&amp;[2021-08-18T17:27:21.6]"/>
            <x15:cachedUniqueName index="105029" name="[Диапазон].[время просмотра (UTC)].&amp;[2021-08-18T17:29:58.743333]"/>
            <x15:cachedUniqueName index="105030" name="[Диапазон].[время просмотра (UTC)].&amp;[2021-08-18T17:31:08.646667]"/>
            <x15:cachedUniqueName index="105031" name="[Диапазон].[время просмотра (UTC)].&amp;[2021-08-18T17:33:28.45]"/>
            <x15:cachedUniqueName index="105032" name="[Диапазон].[время просмотра (UTC)].&amp;[2021-08-18T17:34:03.403333]"/>
            <x15:cachedUniqueName index="105033" name="[Диапазон].[время просмотра (UTC)].&amp;[2021-08-18T17:35:13.306667]"/>
            <x15:cachedUniqueName index="105034" name="[Диапазон].[время просмотра (UTC)].&amp;[2021-08-18T17:36:23.206667]"/>
            <x15:cachedUniqueName index="105035" name="[Диапазон].[время просмотра (UTC)].&amp;[2021-08-18T17:38:08.063333]"/>
            <x15:cachedUniqueName index="105036" name="[Диапазон].[время просмотра (UTC)].&amp;[2021-08-18T17:38:43.013333]"/>
            <x15:cachedUniqueName index="105037" name="[Диапазон].[время просмотра (UTC)].&amp;[2021-08-18T17:39:17.966667]"/>
            <x15:cachedUniqueName index="105038" name="[Диапазон].[время просмотра (UTC)].&amp;[2021-08-18T17:41:37.77]"/>
            <x15:cachedUniqueName index="105039" name="[Диапазон].[время просмотра (UTC)].&amp;[2021-08-18T17:43:12]"/>
            <x15:cachedUniqueName index="105040" name="[Диапазон].[время просмотра (UTC)].&amp;[2021-08-18T17:43:57.576667]"/>
            <x15:cachedUniqueName index="105041" name="[Диапазон].[время просмотра (UTC)].&amp;[2021-08-18T17:44:38.4]"/>
            <x15:cachedUniqueName index="105042" name="[Диапазон].[время просмотра (UTC)].&amp;[2021-08-18T17:46:17.383333]"/>
            <x15:cachedUniqueName index="105043" name="[Диапазон].[время просмотра (UTC)].&amp;[2021-08-18T17:47:27.286667]"/>
            <x15:cachedUniqueName index="105044" name="[Диапазон].[время просмотра (UTC)].&amp;[2021-08-18T17:48:02.236667]"/>
            <x15:cachedUniqueName index="105045" name="[Диапазон].[время просмотра (UTC)].&amp;[2021-08-18T17:49:12.14]"/>
            <x15:cachedUniqueName index="105046" name="[Диапазон].[время просмотра (UTC)].&amp;[2021-08-18T17:50:22.043333]"/>
            <x15:cachedUniqueName index="105047" name="[Диапазон].[время просмотра (UTC)].&amp;[2021-08-18T17:51:31.946667]"/>
            <x15:cachedUniqueName index="105048" name="[Диапазон].[время просмотра (UTC)].&amp;[2021-08-18T17:51:50.4]"/>
            <x15:cachedUniqueName index="105049" name="[Диапазон].[время просмотра (UTC)].&amp;[2021-08-18T17:52:06.896667]"/>
            <x15:cachedUniqueName index="105050" name="[Диапазон].[время просмотра (UTC)].&amp;[2021-08-18T17:53:51.75]"/>
            <x15:cachedUniqueName index="105051" name="[Диапазон].[время просмотра (UTC)].&amp;[2021-08-18T17:55:36.606667]"/>
            <x15:cachedUniqueName index="105052" name="[Диапазон].[время просмотра (UTC)].&amp;[2021-08-18T17:56:46.51]"/>
            <x15:cachedUniqueName index="105053" name="[Диапазон].[время просмотра (UTC)].&amp;[2021-08-18T17:57:21.46]"/>
            <x15:cachedUniqueName index="105054" name="[Диапазон].[время просмотра (UTC)].&amp;[2021-08-18T17:57:56.413333]"/>
            <x15:cachedUniqueName index="105055" name="[Диапазон].[время просмотра (UTC)].&amp;[2021-08-18T17:59:41.266667]"/>
            <x15:cachedUniqueName index="105056" name="[Диапазон].[время просмотра (UTC)].&amp;[2021-08-18T18:03:45.926667]"/>
            <x15:cachedUniqueName index="105057" name="[Диапазон].[время просмотра (UTC)].&amp;[2021-08-18T18:06:05.733333]"/>
            <x15:cachedUniqueName index="105058" name="[Диапазон].[время просмотра (UTC)].&amp;[2021-08-18T18:06:40.683333]"/>
            <x15:cachedUniqueName index="105059" name="[Диапазон].[время просмотра (UTC)].&amp;[2021-08-18T18:07:50.586667]"/>
            <x15:cachedUniqueName index="105060" name="[Диапазон].[время просмотра (UTC)].&amp;[2021-08-18T18:08:25.536667]"/>
            <x15:cachedUniqueName index="105061" name="[Диапазон].[время просмотра (UTC)].&amp;[2021-08-18T18:09:00.49]"/>
            <x15:cachedUniqueName index="105062" name="[Диапазон].[время просмотра (UTC)].&amp;[2021-08-18T18:09:35.44]"/>
            <x15:cachedUniqueName index="105063" name="[Диапазон].[время просмотра (UTC)].&amp;[2021-08-18T18:10:45.343333]"/>
            <x15:cachedUniqueName index="105064" name="[Диапазон].[время просмотра (UTC)].&amp;[2021-08-18T18:11:20.296667]"/>
            <x15:cachedUniqueName index="105065" name="[Диапазон].[время просмотра (UTC)].&amp;[2021-08-18T18:13:40.1]"/>
            <x15:cachedUniqueName index="105066" name="[Диапазон].[время просмотра (UTC)].&amp;[2021-08-18T18:14:50.003333]"/>
            <x15:cachedUniqueName index="105067" name="[Диапазон].[время просмотра (UTC)].&amp;[2021-08-18T18:15:59.906667]"/>
            <x15:cachedUniqueName index="105068" name="[Диапазон].[время просмотра (UTC)].&amp;[2021-08-18T18:16:34.856667]"/>
            <x15:cachedUniqueName index="105069" name="[Диапазон].[время просмотра (UTC)].&amp;[2021-08-18T18:18:19.713333]"/>
            <x15:cachedUniqueName index="105070" name="[Диапазон].[время просмотра (UTC)].&amp;[2021-08-18T18:18:54.663333]"/>
            <x15:cachedUniqueName index="105071" name="[Диапазон].[время просмотра (UTC)].&amp;[2021-08-18T18:19:29.616667]"/>
            <x15:cachedUniqueName index="105072" name="[Диапазон].[время просмотра (UTC)].&amp;[2021-08-18T18:20:39.516667]"/>
            <x15:cachedUniqueName index="105073" name="[Диапазон].[время просмотра (UTC)].&amp;[2021-08-18T18:21:49.42]"/>
            <x15:cachedUniqueName index="105074" name="[Диапазон].[время просмотра (UTC)].&amp;[2021-08-18T18:22:04.8]"/>
            <x15:cachedUniqueName index="105075" name="[Диапазон].[время просмотра (UTC)].&amp;[2021-08-18T18:22:59.323333]"/>
            <x15:cachedUniqueName index="105076" name="[Диапазон].[время просмотра (UTC)].&amp;[2021-08-18T18:23:34.276667]"/>
            <x15:cachedUniqueName index="105077" name="[Диапазон].[время просмотра (UTC)].&amp;[2021-08-18T18:25:19.13]"/>
            <x15:cachedUniqueName index="105078" name="[Диапазон].[время просмотра (UTC)].&amp;[2021-08-18T18:25:54.083333]"/>
            <x15:cachedUniqueName index="105079" name="[Диапазон].[время просмотра (UTC)].&amp;[2021-08-18T18:26:29.033333]"/>
            <x15:cachedUniqueName index="105080" name="[Диапазон].[время просмотра (UTC)].&amp;[2021-08-18T18:27:03.983333]"/>
            <x15:cachedUniqueName index="105081" name="[Диапазон].[время просмотра (UTC)].&amp;[2021-08-18T18:27:38.936667]"/>
            <x15:cachedUniqueName index="105082" name="[Диапазон].[время просмотра (UTC)].&amp;[2021-08-18T18:29:58.743333]"/>
            <x15:cachedUniqueName index="105083" name="[Диапазон].[время просмотра (UTC)].&amp;[2021-08-18T18:31:12]"/>
            <x15:cachedUniqueName index="105084" name="[Диапазон].[время просмотра (UTC)].&amp;[2021-08-18T18:34:38.353333]"/>
            <x15:cachedUniqueName index="105085" name="[Диапазон].[время просмотра (UTC)].&amp;[2021-08-18T18:36:23.206667]"/>
            <x15:cachedUniqueName index="105086" name="[Диапазон].[время просмотра (UTC)].&amp;[2021-08-18T18:36:58.16]"/>
            <x15:cachedUniqueName index="105087" name="[Диапазон].[время просмотра (UTC)].&amp;[2021-08-18T18:38:43.013333]"/>
            <x15:cachedUniqueName index="105088" name="[Диапазон].[время просмотра (UTC)].&amp;[2021-08-18T18:39:52.916667]"/>
            <x15:cachedUniqueName index="105089" name="[Диапазон].[время просмотра (UTC)].&amp;[2021-08-18T18:40:27.866667]"/>
            <x15:cachedUniqueName index="105090" name="[Диапазон].[время просмотра (UTC)].&amp;[2021-08-18T18:43:57.576667]"/>
            <x15:cachedUniqueName index="105091" name="[Диапазон].[время просмотра (UTC)].&amp;[2021-08-18T18:44:32.526667]"/>
            <x15:cachedUniqueName index="105092" name="[Диапазон].[время просмотра (UTC)].&amp;[2021-08-18T18:46:17.383333]"/>
            <x15:cachedUniqueName index="105093" name="[Диапазон].[время просмотра (UTC)].&amp;[2021-08-18T18:46:52.333333]"/>
            <x15:cachedUniqueName index="105094" name="[Диапазон].[время просмотра (UTC)].&amp;[2021-08-18T18:47:27.286667]"/>
            <x15:cachedUniqueName index="105095" name="[Диапазон].[время просмотра (UTC)].&amp;[2021-08-18T18:48:37.186667]"/>
            <x15:cachedUniqueName index="105096" name="[Диапазон].[время просмотра (UTC)].&amp;[2021-08-18T18:48:57.6]"/>
            <x15:cachedUniqueName index="105097" name="[Диапазон].[время просмотра (UTC)].&amp;[2021-08-18T18:49:12.14]"/>
            <x15:cachedUniqueName index="105098" name="[Диапазон].[время просмотра (UTC)].&amp;[2021-08-18T18:49:47.09]"/>
            <x15:cachedUniqueName index="105099" name="[Диапазон].[время просмотра (UTC)].&amp;[2021-08-18T18:50:56.993333]"/>
            <x15:cachedUniqueName index="105100" name="[Диапазон].[время просмотра (UTC)].&amp;[2021-08-18T18:52:06.896667]"/>
            <x15:cachedUniqueName index="105101" name="[Диапазон].[время просмотра (UTC)].&amp;[2021-08-18T18:53:16.8]"/>
            <x15:cachedUniqueName index="105102" name="[Диапазон].[время просмотра (UTC)].&amp;[2021-08-18T18:55:01.653333]"/>
            <x15:cachedUniqueName index="105103" name="[Диапазон].[время просмотра (UTC)].&amp;[2021-08-18T18:57:21.46]"/>
            <x15:cachedUniqueName index="105104" name="[Диапазон].[время просмотра (UTC)].&amp;[2021-08-18T18:57:36]"/>
            <x15:cachedUniqueName index="105105" name="[Диапазон].[время просмотра (UTC)].&amp;[2021-08-18T18:57:56.413333]"/>
            <x15:cachedUniqueName index="105106" name="[Диапазон].[время просмотра (UTC)].&amp;[2021-08-18T19:00:16.216667]"/>
            <x15:cachedUniqueName index="105107" name="[Диапазон].[время просмотра (UTC)].&amp;[2021-08-18T19:02:01.073333]"/>
            <x15:cachedUniqueName index="105108" name="[Диапазон].[время просмотра (UTC)].&amp;[2021-08-18T19:04:20.876667]"/>
            <x15:cachedUniqueName index="105109" name="[Диапазон].[время просмотра (UTC)].&amp;[2021-08-18T19:04:55.83]"/>
            <x15:cachedUniqueName index="105110" name="[Диапазон].[время просмотра (UTC)].&amp;[2021-08-18T19:09:35.44]"/>
            <x15:cachedUniqueName index="105111" name="[Диапазон].[время просмотра (UTC)].&amp;[2021-08-18T19:13:40.1]"/>
            <x15:cachedUniqueName index="105112" name="[Диапазон].[время просмотра (UTC)].&amp;[2021-08-18T19:14:15.053333]"/>
            <x15:cachedUniqueName index="105113" name="[Диапазон].[время просмотра (UTC)].&amp;[2021-08-18T19:14:50.003333]"/>
            <x15:cachedUniqueName index="105114" name="[Диапазон].[время просмотра (UTC)].&amp;[2021-08-18T19:15:24.956667]"/>
            <x15:cachedUniqueName index="105115" name="[Диапазон].[время просмотра (UTC)].&amp;[2021-08-18T19:16:34.856667]"/>
            <x15:cachedUniqueName index="105116" name="[Диапазон].[время просмотра (UTC)].&amp;[2021-08-18T19:17:09.81]"/>
            <x15:cachedUniqueName index="105117" name="[Диапазон].[время просмотра (UTC)].&amp;[2021-08-18T19:18:19.713333]"/>
            <x15:cachedUniqueName index="105118" name="[Диапазон].[время просмотра (UTC)].&amp;[2021-08-18T19:19:29.616667]"/>
            <x15:cachedUniqueName index="105119" name="[Диапазон].[время просмотра (UTC)].&amp;[2021-08-18T19:20:04.566667]"/>
            <x15:cachedUniqueName index="105120" name="[Диапазон].[время просмотра (UTC)].&amp;[2021-08-18T19:20:39.516667]"/>
            <x15:cachedUniqueName index="105121" name="[Диапазон].[время просмотра (UTC)].&amp;[2021-08-18T19:21:14.47]"/>
            <x15:cachedUniqueName index="105122" name="[Диапазон].[время просмотра (UTC)].&amp;[2021-08-18T19:22:24.373333]"/>
            <x15:cachedUniqueName index="105123" name="[Диапазон].[время просмотра (UTC)].&amp;[2021-08-18T19:23:34.276667]"/>
            <x15:cachedUniqueName index="105124" name="[Диапазон].[время просмотра (UTC)].&amp;[2021-08-18T19:24:44.18]"/>
            <x15:cachedUniqueName index="105125" name="[Диапазон].[время просмотра (UTC)].&amp;[2021-08-18T19:26:29.033333]"/>
            <x15:cachedUniqueName index="105126" name="[Диапазон].[время просмотра (UTC)].&amp;[2021-08-18T19:27:03.983333]"/>
            <x15:cachedUniqueName index="105127" name="[Диапазон].[время просмотра (UTC)].&amp;[2021-08-18T19:30:33.693333]"/>
            <x15:cachedUniqueName index="105128" name="[Диапазон].[время просмотра (UTC)].&amp;[2021-08-18T19:31:08.646667]"/>
            <x15:cachedUniqueName index="105129" name="[Диапазон].[время просмотра (UTC)].&amp;[2021-08-18T19:31:43.596667]"/>
            <x15:cachedUniqueName index="105130" name="[Диапазон].[время просмотра (UTC)].&amp;[2021-08-18T19:35:13.306667]"/>
            <x15:cachedUniqueName index="105131" name="[Диапазон].[время просмотра (UTC)].&amp;[2021-08-18T19:35:48.256667]"/>
            <x15:cachedUniqueName index="105132" name="[Диапазон].[время просмотра (UTC)].&amp;[2021-08-18T19:36:58.16]"/>
            <x15:cachedUniqueName index="105133" name="[Диапазон].[время просмотра (UTC)].&amp;[2021-08-18T19:37:33.11]"/>
            <x15:cachedUniqueName index="105134" name="[Диапазон].[время просмотра (UTC)].&amp;[2021-08-18T19:40:27.866667]"/>
            <x15:cachedUniqueName index="105135" name="[Диапазон].[время просмотра (UTC)].&amp;[2021-08-18T19:43:57.576667]"/>
            <x15:cachedUniqueName index="105136" name="[Диапазон].[время просмотра (UTC)].&amp;[2021-08-18T19:46:17.383333]"/>
            <x15:cachedUniqueName index="105137" name="[Диапазон].[время просмотра (UTC)].&amp;[2021-08-18T19:46:52.333333]"/>
            <x15:cachedUniqueName index="105138" name="[Диапазон].[время просмотра (UTC)].&amp;[2021-08-18T19:47:27.286667]"/>
            <x15:cachedUniqueName index="105139" name="[Диапазон].[время просмотра (UTC)].&amp;[2021-08-18T19:48:37.186667]"/>
            <x15:cachedUniqueName index="105140" name="[Диапазон].[время просмотра (UTC)].&amp;[2021-08-18T19:49:47.09]"/>
            <x15:cachedUniqueName index="105141" name="[Диапазон].[время просмотра (UTC)].&amp;[2021-08-18T19:51:31.946667]"/>
            <x15:cachedUniqueName index="105142" name="[Диапазон].[время просмотра (UTC)].&amp;[2021-08-18T19:54:26.703333]"/>
            <x15:cachedUniqueName index="105143" name="[Диапазон].[время просмотра (UTC)].&amp;[2021-08-18T19:57:21.46]"/>
            <x15:cachedUniqueName index="105144" name="[Диапазон].[время просмотра (UTC)].&amp;[2021-08-18T19:59:06.316667]"/>
            <x15:cachedUniqueName index="105145" name="[Диапазон].[время просмотра (UTC)].&amp;[2021-08-18T20:00:51.17]"/>
            <x15:cachedUniqueName index="105146" name="[Диапазон].[время просмотра (UTC)].&amp;[2021-08-18T20:02:01.073333]"/>
            <x15:cachedUniqueName index="105147" name="[Диапазон].[время просмотра (UTC)].&amp;[2021-08-18T20:02:36.023333]"/>
            <x15:cachedUniqueName index="105148" name="[Диапазон].[время просмотра (UTC)].&amp;[2021-08-18T20:03:45.926667]"/>
            <x15:cachedUniqueName index="105149" name="[Диапазон].[время просмотра (UTC)].&amp;[2021-08-18T20:05:30.78]"/>
            <x15:cachedUniqueName index="105150" name="[Диапазон].[время просмотра (UTC)].&amp;[2021-08-18T20:07:15.636667]"/>
            <x15:cachedUniqueName index="105151" name="[Диапазон].[время просмотра (UTC)].&amp;[2021-08-18T20:07:50.586667]"/>
            <x15:cachedUniqueName index="105152" name="[Диапазон].[время просмотра (UTC)].&amp;[2021-08-18T20:09:35.44]"/>
            <x15:cachedUniqueName index="105153" name="[Диапазон].[время просмотра (UTC)].&amp;[2021-08-18T20:10:10.393333]"/>
            <x15:cachedUniqueName index="105154" name="[Диапазон].[время просмотра (UTC)].&amp;[2021-08-18T20:12:30.196667]"/>
            <x15:cachedUniqueName index="105155" name="[Диапазон].[время просмотра (UTC)].&amp;[2021-08-18T20:16:34.856667]"/>
            <x15:cachedUniqueName index="105156" name="[Диапазон].[время просмотра (UTC)].&amp;[2021-08-18T20:17:09.81]"/>
            <x15:cachedUniqueName index="105157" name="[Диапазон].[время просмотра (UTC)].&amp;[2021-08-18T20:18:19.713333]"/>
            <x15:cachedUniqueName index="105158" name="[Диапазон].[время просмотра (UTC)].&amp;[2021-08-18T20:18:54.663333]"/>
            <x15:cachedUniqueName index="105159" name="[Диапазон].[время просмотра (UTC)].&amp;[2021-08-18T20:19:29.616667]"/>
            <x15:cachedUniqueName index="105160" name="[Диапазон].[время просмотра (UTC)].&amp;[2021-08-18T20:22:24.373333]"/>
            <x15:cachedUniqueName index="105161" name="[Диапазон].[время просмотра (UTC)].&amp;[2021-08-18T20:25:19.13]"/>
            <x15:cachedUniqueName index="105162" name="[Диапазон].[время просмотра (UTC)].&amp;[2021-08-18T20:25:54.083333]"/>
            <x15:cachedUniqueName index="105163" name="[Диапазон].[время просмотра (UTC)].&amp;[2021-08-18T20:27:38.936667]"/>
            <x15:cachedUniqueName index="105164" name="[Диапазон].[время просмотра (UTC)].&amp;[2021-08-18T20:28:13.886667]"/>
            <x15:cachedUniqueName index="105165" name="[Диапазон].[время просмотра (UTC)].&amp;[2021-08-18T20:31:08.646667]"/>
            <x15:cachedUniqueName index="105166" name="[Диапазон].[время просмотра (UTC)].&amp;[2021-08-18T20:31:43.596667]"/>
            <x15:cachedUniqueName index="105167" name="[Диапазон].[время просмотра (UTC)].&amp;[2021-08-18T20:32:53.5]"/>
            <x15:cachedUniqueName index="105168" name="[Диапазон].[время просмотра (UTC)].&amp;[2021-08-18T20:38:43.013333]"/>
            <x15:cachedUniqueName index="105169" name="[Диапазон].[время просмотра (UTC)].&amp;[2021-08-18T20:39:52.916667]"/>
            <x15:cachedUniqueName index="105170" name="[Диапазон].[время просмотра (UTC)].&amp;[2021-08-18T20:40:27.866667]"/>
            <x15:cachedUniqueName index="105171" name="[Диапазон].[время просмотра (UTC)].&amp;[2021-08-18T20:42:12.723333]"/>
            <x15:cachedUniqueName index="105172" name="[Диапазон].[время просмотра (UTC)].&amp;[2021-08-18T20:42:47.673333]"/>
            <x15:cachedUniqueName index="105173" name="[Диапазон].[время просмотра (UTC)].&amp;[2021-08-18T20:43:22.626667]"/>
            <x15:cachedUniqueName index="105174" name="[Диапазон].[время просмотра (UTC)].&amp;[2021-08-18T20:45:07.48]"/>
            <x15:cachedUniqueName index="105175" name="[Диапазон].[время просмотра (UTC)].&amp;[2021-08-18T20:46:52.333333]"/>
            <x15:cachedUniqueName index="105176" name="[Диапазон].[время просмотра (UTC)].&amp;[2021-08-18T20:47:27.286667]"/>
            <x15:cachedUniqueName index="105177" name="[Диапазон].[время просмотра (UTC)].&amp;[2021-08-18T20:54:26.703333]"/>
            <x15:cachedUniqueName index="105178" name="[Диапазон].[время просмотра (UTC)].&amp;[2021-08-18T20:56:11.556667]"/>
            <x15:cachedUniqueName index="105179" name="[Диапазон].[время просмотра (UTC)].&amp;[2021-08-18T20:56:46.51]"/>
            <x15:cachedUniqueName index="105180" name="[Диапазон].[время просмотра (UTC)].&amp;[2021-08-18T20:57:21.46]"/>
            <x15:cachedUniqueName index="105181" name="[Диапазон].[время просмотра (UTC)].&amp;[2021-08-18T21:02:01.073333]"/>
            <x15:cachedUniqueName index="105182" name="[Диапазон].[время просмотра (UTC)].&amp;[2021-08-18T21:08:25.536667]"/>
            <x15:cachedUniqueName index="105183" name="[Диапазон].[время просмотра (UTC)].&amp;[2021-08-18T21:10:10.393333]"/>
            <x15:cachedUniqueName index="105184" name="[Диапазон].[время просмотра (UTC)].&amp;[2021-08-18T21:10:45.343333]"/>
            <x15:cachedUniqueName index="105185" name="[Диапазон].[время просмотра (UTC)].&amp;[2021-08-18T21:11:20.296667]"/>
            <x15:cachedUniqueName index="105186" name="[Диапазон].[время просмотра (UTC)].&amp;[2021-08-18T21:15:59.906667]"/>
            <x15:cachedUniqueName index="105187" name="[Диапазон].[время просмотра (UTC)].&amp;[2021-08-18T21:17:44.76]"/>
            <x15:cachedUniqueName index="105188" name="[Диапазон].[время просмотра (UTC)].&amp;[2021-08-18T21:18:19.713333]"/>
            <x15:cachedUniqueName index="105189" name="[Диапазон].[время просмотра (UTC)].&amp;[2021-08-18T21:22:24.373333]"/>
            <x15:cachedUniqueName index="105190" name="[Диапазон].[время просмотра (UTC)].&amp;[2021-08-18T21:25:19.13]"/>
            <x15:cachedUniqueName index="105191" name="[Диапазон].[время просмотра (UTC)].&amp;[2021-08-18T21:30:14.4]"/>
            <x15:cachedUniqueName index="105192" name="[Диапазон].[время просмотра (UTC)].&amp;[2021-08-18T21:30:33.693333]"/>
            <x15:cachedUniqueName index="105193" name="[Диапазон].[время просмотра (UTC)].&amp;[2021-08-18T21:31:08.646667]"/>
            <x15:cachedUniqueName index="105194" name="[Диапазон].[время просмотра (UTC)].&amp;[2021-08-18T21:31:43.596667]"/>
            <x15:cachedUniqueName index="105195" name="[Диапазон].[время просмотра (UTC)].&amp;[2021-08-18T21:32:53.5]"/>
            <x15:cachedUniqueName index="105196" name="[Диапазон].[время просмотра (UTC)].&amp;[2021-08-18T21:34:03.403333]"/>
            <x15:cachedUniqueName index="105197" name="[Диапазон].[время просмотра (UTC)].&amp;[2021-08-18T21:35:13.306667]"/>
            <x15:cachedUniqueName index="105198" name="[Диапазон].[время просмотра (UTC)].&amp;[2021-08-18T21:38:43.013333]"/>
            <x15:cachedUniqueName index="105199" name="[Диапазон].[время просмотра (UTC)].&amp;[2021-08-18T21:39:52.916667]"/>
            <x15:cachedUniqueName index="105200" name="[Диапазон].[время просмотра (UTC)].&amp;[2021-08-18T21:41:02.82]"/>
            <x15:cachedUniqueName index="105201" name="[Диапазон].[время просмотра (UTC)].&amp;[2021-08-18T21:42:47.673333]"/>
            <x15:cachedUniqueName index="105202" name="[Диапазон].[время просмотра (UTC)].&amp;[2021-08-18T21:43:57.576667]"/>
            <x15:cachedUniqueName index="105203" name="[Диапазон].[время просмотра (UTC)].&amp;[2021-08-18T21:45:07.48]"/>
            <x15:cachedUniqueName index="105204" name="[Диапазон].[время просмотра (UTC)].&amp;[2021-08-18T21:45:42.43]"/>
            <x15:cachedUniqueName index="105205" name="[Диапазон].[время просмотра (UTC)].&amp;[2021-08-18T21:46:17.383333]"/>
            <x15:cachedUniqueName index="105206" name="[Диапазон].[время просмотра (UTC)].&amp;[2021-08-18T21:47:02.4]"/>
            <x15:cachedUniqueName index="105207" name="[Диапазон].[время просмотра (UTC)].&amp;[2021-08-18T21:48:02.236667]"/>
            <x15:cachedUniqueName index="105208" name="[Диапазон].[время просмотра (UTC)].&amp;[2021-08-18T21:48:37.186667]"/>
            <x15:cachedUniqueName index="105209" name="[Диапазон].[время просмотра (UTC)].&amp;[2021-08-18T21:50:22.043333]"/>
            <x15:cachedUniqueName index="105210" name="[Диапазон].[время просмотра (UTC)].&amp;[2021-08-18T21:50:56.993333]"/>
            <x15:cachedUniqueName index="105211" name="[Диапазон].[время просмотра (UTC)].&amp;[2021-08-18T21:52:06.896667]"/>
            <x15:cachedUniqueName index="105212" name="[Диапазон].[время просмотра (UTC)].&amp;[2021-08-18T21:53:16.8]"/>
            <x15:cachedUniqueName index="105213" name="[Диапазон].[время просмотра (UTC)].&amp;[2021-08-18T21:54:26.703333]"/>
            <x15:cachedUniqueName index="105214" name="[Диапазон].[время просмотра (UTC)].&amp;[2021-08-18T21:55:01.653333]"/>
            <x15:cachedUniqueName index="105215" name="[Диапазон].[время просмотра (UTC)].&amp;[2021-08-18T21:57:21.46]"/>
            <x15:cachedUniqueName index="105216" name="[Диапазон].[время просмотра (UTC)].&amp;[2021-08-18T21:58:31.363333]"/>
            <x15:cachedUniqueName index="105217" name="[Диапазон].[время просмотра (UTC)].&amp;[2021-08-18T21:59:06.316667]"/>
            <x15:cachedUniqueName index="105218" name="[Диапазон].[время просмотра (UTC)].&amp;[2021-08-18T22:03:10.976667]"/>
            <x15:cachedUniqueName index="105219" name="[Диапазон].[время просмотра (UTC)].&amp;[2021-08-18T22:03:45.926667]"/>
            <x15:cachedUniqueName index="105220" name="[Диапазон].[время просмотра (UTC)].&amp;[2021-08-18T22:04:20.876667]"/>
            <x15:cachedUniqueName index="105221" name="[Диапазон].[время просмотра (UTC)].&amp;[2021-08-18T22:06:40.683333]"/>
            <x15:cachedUniqueName index="105222" name="[Диапазон].[время просмотра (UTC)].&amp;[2021-08-18T22:10:10.393333]"/>
            <x15:cachedUniqueName index="105223" name="[Диапазон].[время просмотра (UTC)].&amp;[2021-08-18T22:11:20.296667]"/>
            <x15:cachedUniqueName index="105224" name="[Диапазон].[время просмотра (UTC)].&amp;[2021-08-18T22:13:40.1]"/>
            <x15:cachedUniqueName index="105225" name="[Диапазон].[время просмотра (UTC)].&amp;[2021-08-18T22:15:59.906667]"/>
            <x15:cachedUniqueName index="105226" name="[Диапазон].[время просмотра (UTC)].&amp;[2021-08-18T22:20:04.566667]"/>
            <x15:cachedUniqueName index="105227" name="[Диапазон].[время просмотра (UTC)].&amp;[2021-08-18T22:24:44.18]"/>
            <x15:cachedUniqueName index="105228" name="[Диапазон].[время просмотра (UTC)].&amp;[2021-08-18T22:25:19.13]"/>
            <x15:cachedUniqueName index="105229" name="[Диапазон].[время просмотра (UTC)].&amp;[2021-08-18T22:25:54.083333]"/>
            <x15:cachedUniqueName index="105230" name="[Диапазон].[время просмотра (UTC)].&amp;[2021-08-18T22:28:13.886667]"/>
            <x15:cachedUniqueName index="105231" name="[Диапазон].[время просмотра (UTC)].&amp;[2021-08-18T22:28:48.84]"/>
            <x15:cachedUniqueName index="105232" name="[Диапазон].[время просмотра (UTC)].&amp;[2021-08-18T22:30:33.693333]"/>
            <x15:cachedUniqueName index="105233" name="[Диапазон].[время просмотра (UTC)].&amp;[2021-08-18T22:35:13.306667]"/>
            <x15:cachedUniqueName index="105234" name="[Диапазон].[время просмотра (UTC)].&amp;[2021-08-18T22:36:23.206667]"/>
            <x15:cachedUniqueName index="105235" name="[Диапазон].[время просмотра (UTC)].&amp;[2021-08-18T22:36:58.16]"/>
            <x15:cachedUniqueName index="105236" name="[Диапазон].[время просмотра (UTC)].&amp;[2021-08-18T22:39:21.6]"/>
            <x15:cachedUniqueName index="105237" name="[Диапазон].[время просмотра (UTC)].&amp;[2021-08-18T22:41:02.82]"/>
            <x15:cachedUniqueName index="105238" name="[Диапазон].[время просмотра (UTC)].&amp;[2021-08-18T22:41:37.77]"/>
            <x15:cachedUniqueName index="105239" name="[Диапазон].[время просмотра (UTC)].&amp;[2021-08-18T22:43:57.576667]"/>
            <x15:cachedUniqueName index="105240" name="[Диапазон].[время просмотра (UTC)].&amp;[2021-08-18T22:45:42.43]"/>
            <x15:cachedUniqueName index="105241" name="[Диапазон].[время просмотра (UTC)].&amp;[2021-08-18T22:46:17.383333]"/>
            <x15:cachedUniqueName index="105242" name="[Диапазон].[время просмотра (UTC)].&amp;[2021-08-18T22:46:52.333333]"/>
            <x15:cachedUniqueName index="105243" name="[Диапазон].[время просмотра (UTC)].&amp;[2021-08-18T22:48:37.186667]"/>
            <x15:cachedUniqueName index="105244" name="[Диапазон].[время просмотра (UTC)].&amp;[2021-08-18T22:50:22.043333]"/>
            <x15:cachedUniqueName index="105245" name="[Диапазон].[время просмотра (UTC)].&amp;[2021-08-18T22:54:14.4]"/>
            <x15:cachedUniqueName index="105246" name="[Диапазон].[время просмотра (UTC)].&amp;[2021-08-18T22:55:01.653333]"/>
            <x15:cachedUniqueName index="105247" name="[Диапазон].[время просмотра (UTC)].&amp;[2021-08-18T22:56:11.556667]"/>
            <x15:cachedUniqueName index="105248" name="[Диапазон].[время просмотра (UTC)].&amp;[2021-08-18T23:00:51.17]"/>
            <x15:cachedUniqueName index="105249" name="[Диапазон].[время просмотра (UTC)].&amp;[2021-08-18T23:02:52.8]"/>
            <x15:cachedUniqueName index="105250" name="[Диапазон].[время просмотра (UTC)].&amp;[2021-08-18T23:03:10.976667]"/>
            <x15:cachedUniqueName index="105251" name="[Диапазон].[время просмотра (UTC)].&amp;[2021-08-18T23:03:45.926667]"/>
            <x15:cachedUniqueName index="105252" name="[Диапазон].[время просмотра (UTC)].&amp;[2021-08-18T23:04:20.876667]"/>
            <x15:cachedUniqueName index="105253" name="[Диапазон].[время просмотра (UTC)].&amp;[2021-08-18T23:10:10.393333]"/>
            <x15:cachedUniqueName index="105254" name="[Диапазон].[время просмотра (UTC)].&amp;[2021-08-18T23:13:26.4]"/>
            <x15:cachedUniqueName index="105255" name="[Диапазон].[время просмотра (UTC)].&amp;[2021-08-18T23:14:15.053333]"/>
            <x15:cachedUniqueName index="105256" name="[Диапазон].[время просмотра (UTC)].&amp;[2021-08-18T23:18:54.663333]"/>
            <x15:cachedUniqueName index="105257" name="[Диапазон].[время просмотра (UTC)].&amp;[2021-08-18T23:20:04.566667]"/>
            <x15:cachedUniqueName index="105258" name="[Диапазон].[время просмотра (UTC)].&amp;[2021-08-18T23:21:14.47]"/>
            <x15:cachedUniqueName index="105259" name="[Диапазон].[время просмотра (UTC)].&amp;[2021-08-18T23:22:04.8]"/>
            <x15:cachedUniqueName index="105260" name="[Диапазон].[время просмотра (UTC)].&amp;[2021-08-18T23:25:54.083333]"/>
            <x15:cachedUniqueName index="105261" name="[Диапазон].[время просмотра (UTC)].&amp;[2021-08-18T23:27:38.936667]"/>
            <x15:cachedUniqueName index="105262" name="[Диапазон].[время просмотра (UTC)].&amp;[2021-08-18T23:32:18.546667]"/>
            <x15:cachedUniqueName index="105263" name="[Диапазон].[время просмотра (UTC)].&amp;[2021-08-18T23:35:13.306667]"/>
            <x15:cachedUniqueName index="105264" name="[Диапазон].[время просмотра (UTC)].&amp;[2021-08-18T23:40:19.2]"/>
            <x15:cachedUniqueName index="105265" name="[Диапазон].[время просмотра (UTC)].&amp;[2021-08-18T23:50:56.993333]"/>
            <x15:cachedUniqueName index="105266" name="[Диапазон].[время просмотра (UTC)].&amp;[2021-08-18T23:53:45.6]"/>
            <x15:cachedUniqueName index="105267" name="[Диапазон].[время просмотра (UTC)].&amp;[2021-08-18T23:53:51.75]"/>
            <x15:cachedUniqueName index="105268" name="[Диапазон].[время просмотра (UTC)].&amp;[2021-08-18T23:55:36.606667]"/>
            <x15:cachedUniqueName index="105269" name="[Диапазон].[время просмотра (UTC)].&amp;[2021-08-19T00:03:10.976667]"/>
            <x15:cachedUniqueName index="105270" name="[Диапазон].[время просмотра (UTC)].&amp;[2021-08-19T00:04:55.83]"/>
            <x15:cachedUniqueName index="105271" name="[Диапазон].[время просмотра (UTC)].&amp;[2021-08-19T00:05:45.6]"/>
            <x15:cachedUniqueName index="105272" name="[Диапазон].[время просмотра (UTC)].&amp;[2021-08-19T00:09:00.49]"/>
            <x15:cachedUniqueName index="105273" name="[Диапазон].[время просмотра (UTC)].&amp;[2021-08-19T00:11:55.246667]"/>
            <x15:cachedUniqueName index="105274" name="[Диапазон].[время просмотра (UTC)].&amp;[2021-08-19T00:14:15.053333]"/>
            <x15:cachedUniqueName index="105275" name="[Диапазон].[время просмотра (UTC)].&amp;[2021-08-19T00:14:50.003333]"/>
            <x15:cachedUniqueName index="105276" name="[Диапазон].[время просмотра (UTC)].&amp;[2021-08-19T00:15:50.4]"/>
            <x15:cachedUniqueName index="105277" name="[Диапазон].[время просмотра (UTC)].&amp;[2021-08-19T00:17:44.76]"/>
            <x15:cachedUniqueName index="105278" name="[Диапазон].[время просмотра (UTC)].&amp;[2021-08-19T00:19:29.616667]"/>
            <x15:cachedUniqueName index="105279" name="[Диапазон].[время просмотра (UTC)].&amp;[2021-08-19T00:21:14.47]"/>
            <x15:cachedUniqueName index="105280" name="[Диапазон].[время просмотра (UTC)].&amp;[2021-08-19T00:21:49.42]"/>
            <x15:cachedUniqueName index="105281" name="[Диапазон].[время просмотра (UTC)].&amp;[2021-08-19T00:24:00]"/>
            <x15:cachedUniqueName index="105282" name="[Диапазон].[время просмотра (UTC)].&amp;[2021-08-19T00:24:09.226667]"/>
            <x15:cachedUniqueName index="105283" name="[Диапазон].[время просмотра (UTC)].&amp;[2021-08-19T00:28:13.886667]"/>
            <x15:cachedUniqueName index="105284" name="[Диапазон].[время просмотра (UTC)].&amp;[2021-08-19T00:28:48.84]"/>
            <x15:cachedUniqueName index="105285" name="[Диапазон].[время просмотра (UTC)].&amp;[2021-08-19T00:30:33.693333]"/>
            <x15:cachedUniqueName index="105286" name="[Диапазон].[время просмотра (UTC)].&amp;[2021-08-19T00:31:08.646667]"/>
            <x15:cachedUniqueName index="105287" name="[Диапазон].[время просмотра (UTC)].&amp;[2021-08-19T00:34:33.6]"/>
            <x15:cachedUniqueName index="105288" name="[Диапазон].[время просмотра (UTC)].&amp;[2021-08-19T00:35:48.256667]"/>
            <x15:cachedUniqueName index="105289" name="[Диапазон].[время просмотра (UTC)].&amp;[2021-08-19T00:46:52.333333]"/>
            <x15:cachedUniqueName index="105290" name="[Диапазон].[время просмотра (UTC)].&amp;[2021-08-19T00:47:27.286667]"/>
            <x15:cachedUniqueName index="105291" name="[Диапазон].[время просмотра (UTC)].&amp;[2021-08-19T00:53:45.6]"/>
            <x15:cachedUniqueName index="105292" name="[Диапазон].[время просмотра (UTC)].&amp;[2021-08-19T00:53:51.75]"/>
            <x15:cachedUniqueName index="105293" name="[Диапазон].[время просмотра (UTC)].&amp;[2021-08-19T01:03:45.926667]"/>
            <x15:cachedUniqueName index="105294" name="[Диапазон].[время просмотра (UTC)].&amp;[2021-08-19T01:12:30.196667]"/>
            <x15:cachedUniqueName index="105295" name="[Диапазон].[время просмотра (UTC)].&amp;[2021-08-19T01:13:55.2]"/>
            <x15:cachedUniqueName index="105296" name="[Диапазон].[время просмотра (UTC)].&amp;[2021-08-19T01:14:24]"/>
            <x15:cachedUniqueName index="105297" name="[Диапазон].[время просмотра (UTC)].&amp;[2021-08-19T01:15:24.956667]"/>
            <x15:cachedUniqueName index="105298" name="[Диапазон].[время просмотра (UTC)].&amp;[2021-08-19T01:17:09.81]"/>
            <x15:cachedUniqueName index="105299" name="[Диапазон].[время просмотра (UTC)].&amp;[2021-08-19T01:20:04.566667]"/>
            <x15:cachedUniqueName index="105300" name="[Диапазон].[время просмотра (UTC)].&amp;[2021-08-19T01:24:44.18]"/>
            <x15:cachedUniqueName index="105301" name="[Диапазон].[время просмотра (UTC)].&amp;[2021-08-19T01:27:03.983333]"/>
            <x15:cachedUniqueName index="105302" name="[Диапазон].[время просмотра (UTC)].&amp;[2021-08-19T01:29:16.8]"/>
            <x15:cachedUniqueName index="105303" name="[Диапазон].[время просмотра (UTC)].&amp;[2021-08-19T01:32:38.4]"/>
            <x15:cachedUniqueName index="105304" name="[Диапазон].[время просмотра (UTC)].&amp;[2021-08-19T01:40:27.866667]"/>
            <x15:cachedUniqueName index="105305" name="[Диапазон].[время просмотра (UTC)].&amp;[2021-08-19T01:42:14.4]"/>
            <x15:cachedUniqueName index="105306" name="[Диапазон].[время просмотра (UTC)].&amp;[2021-08-19T01:46:52.333333]"/>
            <x15:cachedUniqueName index="105307" name="[Диапазон].[время просмотра (UTC)].&amp;[2021-08-19T01:50:56.993333]"/>
            <x15:cachedUniqueName index="105308" name="[Диапазон].[время просмотра (UTC)].&amp;[2021-08-19T01:58:04.8]"/>
            <x15:cachedUniqueName index="105309" name="[Диапазон].[время просмотра (UTC)].&amp;[2021-08-19T02:02:36.023333]"/>
            <x15:cachedUniqueName index="105310" name="[Диапазон].[время просмотра (UTC)].&amp;[2021-08-19T02:06:05.733333]"/>
            <x15:cachedUniqueName index="105311" name="[Диапазон].[время просмотра (UTC)].&amp;[2021-08-19T02:17:09.81]"/>
            <x15:cachedUniqueName index="105312" name="[Диапазон].[время просмотра (UTC)].&amp;[2021-08-19T02:31:43.596667]"/>
            <x15:cachedUniqueName index="105313" name="[Диапазон].[время просмотра (UTC)].&amp;[2021-08-19T02:34:03.403333]"/>
            <x15:cachedUniqueName index="105314" name="[Диапазон].[время просмотра (UTC)].&amp;[2021-08-19T02:36:58.16]"/>
            <x15:cachedUniqueName index="105315" name="[Диапазон].[время просмотра (UTC)].&amp;[2021-08-19T02:44:09.6]"/>
            <x15:cachedUniqueName index="105316" name="[Диапазон].[время просмотра (UTC)].&amp;[2021-08-19T02:46:52.333333]"/>
            <x15:cachedUniqueName index="105317" name="[Диапазон].[время просмотра (UTC)].&amp;[2021-08-19T02:47:02.4]"/>
            <x15:cachedUniqueName index="105318" name="[Диапазон].[время просмотра (UTC)].&amp;[2021-08-19T02:50:24]"/>
            <x15:cachedUniqueName index="105319" name="[Диапазон].[время просмотра (UTC)].&amp;[2021-08-19T03:08:25.536667]"/>
            <x15:cachedUniqueName index="105320" name="[Диапазон].[время просмотра (UTC)].&amp;[2021-08-19T03:11:31.2]"/>
            <x15:cachedUniqueName index="105321" name="[Диапазон].[время просмотра (UTC)].&amp;[2021-08-19T03:14:15.053333]"/>
            <x15:cachedUniqueName index="105322" name="[Диапазон].[время просмотра (UTC)].&amp;[2021-08-19T03:25:19.13]"/>
            <x15:cachedUniqueName index="105323" name="[Диапазон].[время просмотра (UTC)].&amp;[2021-08-19T03:28:48]"/>
            <x15:cachedUniqueName index="105324" name="[Диапазон].[время просмотра (UTC)].&amp;[2021-08-19T03:45:36]"/>
            <x15:cachedUniqueName index="105325" name="[Диапазон].[время просмотра (UTC)].&amp;[2021-08-19T03:48:02.236667]"/>
            <x15:cachedUniqueName index="105326" name="[Диапазон].[время просмотра (UTC)].&amp;[2021-08-19T03:51:50.4]"/>
            <x15:cachedUniqueName index="105327" name="[Диапазон].[время просмотра (UTC)].&amp;[2021-08-19T04:00:16.216667]"/>
            <x15:cachedUniqueName index="105328" name="[Диапазон].[время просмотра (UTC)].&amp;[2021-08-19T04:03:50.4]"/>
            <x15:cachedUniqueName index="105329" name="[Диапазон].[время просмотра (UTC)].&amp;[2021-08-19T04:05:16.8]"/>
            <x15:cachedUniqueName index="105330" name="[Диапазон].[время просмотра (UTC)].&amp;[2021-08-19T04:29:45.6]"/>
            <x15:cachedUniqueName index="105331" name="[Диапазон].[время просмотра (UTC)].&amp;[2021-08-19T04:30:43.2]"/>
            <x15:cachedUniqueName index="105332" name="[Диапазон].[время просмотра (UTC)].&amp;[2021-08-19T04:34:38.353333]"/>
            <x15:cachedUniqueName index="105333" name="[Диапазон].[время просмотра (UTC)].&amp;[2021-08-19T04:46:33.6]"/>
            <x15:cachedUniqueName index="105334" name="[Диапазон].[время просмотра (UTC)].&amp;[2021-08-19T04:54:43.2]"/>
            <x15:cachedUniqueName index="105335" name="[Диапазон].[время просмотра (UTC)].&amp;[2021-08-19T05:00:51.17]"/>
            <x15:cachedUniqueName index="105336" name="[Диапазон].[время просмотра (UTC)].&amp;[2021-08-19T05:05:16.8]"/>
            <x15:cachedUniqueName index="105337" name="[Диапазон].[время просмотра (UTC)].&amp;[2021-08-19T05:16:34.856667]"/>
            <x15:cachedUniqueName index="105338" name="[Диапазон].[время просмотра (UTC)].&amp;[2021-08-19T05:17:09.81]"/>
            <x15:cachedUniqueName index="105339" name="[Диапазон].[время просмотра (UTC)].&amp;[2021-08-19T05:17:44.76]"/>
            <x15:cachedUniqueName index="105340" name="[Диапазон].[время просмотра (UTC)].&amp;[2021-08-19T05:22:04.8]"/>
            <x15:cachedUniqueName index="105341" name="[Диапазон].[время просмотра (UTC)].&amp;[2021-08-19T05:25:54.083333]"/>
            <x15:cachedUniqueName index="105342" name="[Диапазон].[время просмотра (UTC)].&amp;[2021-08-19T05:35:31.2]"/>
            <x15:cachedUniqueName index="105343" name="[Диапазон].[время просмотра (UTC)].&amp;[2021-08-19T05:41:37.77]"/>
            <x15:cachedUniqueName index="105344" name="[Диапазон].[время просмотра (UTC)].&amp;[2021-08-19T05:49:12.14]"/>
            <x15:cachedUniqueName index="105345" name="[Диапазон].[время просмотра (UTC)].&amp;[2021-08-19T06:00:00]"/>
            <x15:cachedUniqueName index="105346" name="[Диапазон].[время просмотра (UTC)].&amp;[2021-08-19T06:02:24]"/>
            <x15:cachedUniqueName index="105347" name="[Диапазон].[время просмотра (UTC)].&amp;[2021-08-19T06:17:44.76]"/>
            <x15:cachedUniqueName index="105348" name="[Диапазон].[время просмотра (UTC)].&amp;[2021-08-19T06:20:04.566667]"/>
            <x15:cachedUniqueName index="105349" name="[Диапазон].[время просмотра (UTC)].&amp;[2021-08-19T06:24:09.226667]"/>
            <x15:cachedUniqueName index="105350" name="[Диапазон].[время просмотра (UTC)].&amp;[2021-08-19T06:24:28.8]"/>
            <x15:cachedUniqueName index="105351" name="[Диапазон].[время просмотра (UTC)].&amp;[2021-08-19T06:26:29.033333]"/>
            <x15:cachedUniqueName index="105352" name="[Диапазон].[время просмотра (UTC)].&amp;[2021-08-19T06:37:26.4]"/>
            <x15:cachedUniqueName index="105353" name="[Диапазон].[время просмотра (UTC)].&amp;[2021-08-19T06:38:08.063333]"/>
            <x15:cachedUniqueName index="105354" name="[Диапазон].[время просмотра (UTC)].&amp;[2021-08-19T06:41:45.6]"/>
            <x15:cachedUniqueName index="105355" name="[Диапазон].[время просмотра (UTC)].&amp;[2021-08-19T06:43:12]"/>
            <x15:cachedUniqueName index="105356" name="[Диапазон].[время просмотра (UTC)].&amp;[2021-08-19T06:46:17.383333]"/>
            <x15:cachedUniqueName index="105357" name="[Диапазон].[время просмотра (UTC)].&amp;[2021-08-19T06:59:41.266667]"/>
            <x15:cachedUniqueName index="105358" name="[Диапазон].[время просмотра (UTC)].&amp;[2021-08-19T07:03:21.6]"/>
            <x15:cachedUniqueName index="105359" name="[Диапазон].[время просмотра (UTC)].&amp;[2021-08-19T07:16:19.2]"/>
            <x15:cachedUniqueName index="105360" name="[Диапазон].[время просмотра (UTC)].&amp;[2021-08-19T07:20:04.566667]"/>
            <x15:cachedUniqueName index="105361" name="[Диапазон].[время просмотра (UTC)].&amp;[2021-08-19T07:31:43.596667]"/>
            <x15:cachedUniqueName index="105362" name="[Диапазон].[время просмотра (UTC)].&amp;[2021-08-19T07:48:57.6]"/>
            <x15:cachedUniqueName index="105363" name="[Диапазон].[время просмотра (UTC)].&amp;[2021-08-19T07:52:41.85]"/>
            <x15:cachedUniqueName index="105364" name="[Диапазон].[время просмотра (UTC)].&amp;[2021-08-19T07:57:07.2]"/>
            <x15:cachedUniqueName index="105365" name="[Диапазон].[время просмотра (UTC)].&amp;[2021-08-19T07:58:31.363333]"/>
            <x15:cachedUniqueName index="105366" name="[Диапазон].[время просмотра (UTC)].&amp;[2021-08-19T08:00:57.6]"/>
            <x15:cachedUniqueName index="105367" name="[Диапазон].[время просмотра (UTC)].&amp;[2021-08-19T08:16:19.2]"/>
            <x15:cachedUniqueName index="105368" name="[Диапазон].[время просмотра (UTC)].&amp;[2021-08-19T08:16:34.856667]"/>
            <x15:cachedUniqueName index="105369" name="[Диапазон].[время просмотра (UTC)].&amp;[2021-08-19T08:30:43.2]"/>
            <x15:cachedUniqueName index="105370" name="[Диапазон].[время просмотра (UTC)].&amp;[2021-08-19T08:43:22.626667]"/>
            <x15:cachedUniqueName index="105371" name="[Диапазон].[время просмотра (UTC)].&amp;[2021-08-19T08:45:07.48]"/>
            <x15:cachedUniqueName index="105372" name="[Диапазон].[время просмотра (UTC)].&amp;[2021-08-19T08:46:52.333333]"/>
            <x15:cachedUniqueName index="105373" name="[Диапазон].[время просмотра (UTC)].&amp;[2021-08-19T08:48:02.236667]"/>
            <x15:cachedUniqueName index="105374" name="[Диапазон].[время просмотра (UTC)].&amp;[2021-08-19T08:59:06.316667]"/>
            <x15:cachedUniqueName index="105375" name="[Диапазон].[время просмотра (UTC)].&amp;[2021-08-19T08:59:41.266667]"/>
            <x15:cachedUniqueName index="105376" name="[Диапазон].[время просмотра (UTC)].&amp;[2021-08-19T09:25:19.13]"/>
            <x15:cachedUniqueName index="105377" name="[Диапазон].[время просмотра (UTC)].&amp;[2021-08-19T09:37:55.2]"/>
            <x15:cachedUniqueName index="105378" name="[Диапазон].[время просмотра (UTC)].&amp;[2021-08-19T09:39:21.6]"/>
            <x15:cachedUniqueName index="105379" name="[Диапазон].[время просмотра (UTC)].&amp;[2021-08-19T09:41:37.77]"/>
            <x15:cachedUniqueName index="105380" name="[Диапазон].[время просмотра (UTC)].&amp;[2021-08-19T09:55:36.606667]"/>
            <x15:cachedUniqueName index="105381" name="[Диапазон].[время просмотра (UTC)].&amp;[2021-08-19T10:02:36.023333]"/>
            <x15:cachedUniqueName index="105382" name="[Диапазон].[время просмотра (UTC)].&amp;[2021-08-19T10:04:19.2]"/>
            <x15:cachedUniqueName index="105383" name="[Диапазон].[время просмотра (UTC)].&amp;[2021-08-19T10:04:55.83]"/>
            <x15:cachedUniqueName index="105384" name="[Диапазон].[время просмотра (UTC)].&amp;[2021-08-19T10:18:54.663333]"/>
            <x15:cachedUniqueName index="105385" name="[Диапазон].[время просмотра (UTC)].&amp;[2021-08-19T10:19:29.616667]"/>
            <x15:cachedUniqueName index="105386" name="[Диапазон].[время просмотра (UTC)].&amp;[2021-08-19T10:20:39.516667]"/>
            <x15:cachedUniqueName index="105387" name="[Диапазон].[время просмотра (UTC)].&amp;[2021-08-19T10:22:59.323333]"/>
            <x15:cachedUniqueName index="105388" name="[Диапазон].[время просмотра (UTC)].&amp;[2021-08-19T10:24:09.226667]"/>
            <x15:cachedUniqueName index="105389" name="[Диапазон].[время просмотра (UTC)].&amp;[2021-08-19T10:26:29.033333]"/>
            <x15:cachedUniqueName index="105390" name="[Диапазон].[время просмотра (UTC)].&amp;[2021-08-19T10:30:33.693333]"/>
            <x15:cachedUniqueName index="105391" name="[Диапазон].[время просмотра (UTC)].&amp;[2021-08-19T10:32:18.546667]"/>
            <x15:cachedUniqueName index="105392" name="[Диапазон].[время просмотра (UTC)].&amp;[2021-08-19T10:35:48.256667]"/>
            <x15:cachedUniqueName index="105393" name="[Диапазон].[время просмотра (UTC)].&amp;[2021-08-19T10:42:47.673333]"/>
            <x15:cachedUniqueName index="105394" name="[Диапазон].[время просмотра (UTC)].&amp;[2021-08-19T10:46:52.333333]"/>
            <x15:cachedUniqueName index="105395" name="[Диапазон].[время просмотра (UTC)].&amp;[2021-08-19T10:47:27.286667]"/>
            <x15:cachedUniqueName index="105396" name="[Диапазон].[время просмотра (UTC)].&amp;[2021-08-19T11:06:14.4]"/>
            <x15:cachedUniqueName index="105397" name="[Диапазон].[время просмотра (UTC)].&amp;[2021-08-19T11:07:40.8]"/>
            <x15:cachedUniqueName index="105398" name="[Диапазон].[время просмотра (UTC)].&amp;[2021-08-19T11:12:30.196667]"/>
            <x15:cachedUniqueName index="105399" name="[Диапазон].[время просмотра (UTC)].&amp;[2021-08-19T11:14:50.003333]"/>
            <x15:cachedUniqueName index="105400" name="[Диапазон].[время просмотра (UTC)].&amp;[2021-08-19T11:17:44.76]"/>
            <x15:cachedUniqueName index="105401" name="[Диапазон].[время просмотра (UTC)].&amp;[2021-08-19T11:18:54.663333]"/>
            <x15:cachedUniqueName index="105402" name="[Диапазон].[время просмотра (UTC)].&amp;[2021-08-19T11:21:14.47]"/>
            <x15:cachedUniqueName index="105403" name="[Диапазон].[время просмотра (UTC)].&amp;[2021-08-19T11:22:24.373333]"/>
            <x15:cachedUniqueName index="105404" name="[Диапазон].[время просмотра (UTC)].&amp;[2021-08-19T11:22:59.323333]"/>
            <x15:cachedUniqueName index="105405" name="[Диапазон].[время просмотра (UTC)].&amp;[2021-08-19T11:23:31.2]"/>
            <x15:cachedUniqueName index="105406" name="[Диапазон].[время просмотра (UTC)].&amp;[2021-08-19T11:23:34.276667]"/>
            <x15:cachedUniqueName index="105407" name="[Диапазон].[время просмотра (UTC)].&amp;[2021-08-19T11:24:09.226667]"/>
            <x15:cachedUniqueName index="105408" name="[Диапазон].[время просмотра (UTC)].&amp;[2021-08-19T11:24:44.18]"/>
            <x15:cachedUniqueName index="105409" name="[Диапазон].[время просмотра (UTC)].&amp;[2021-08-19T11:27:03.983333]"/>
            <x15:cachedUniqueName index="105410" name="[Диапазон].[время просмотра (UTC)].&amp;[2021-08-19T11:28:13.886667]"/>
            <x15:cachedUniqueName index="105411" name="[Диапазон].[время просмотра (UTC)].&amp;[2021-08-19T11:42:47.673333]"/>
            <x15:cachedUniqueName index="105412" name="[Диапазон].[время просмотра (UTC)].&amp;[2021-08-19T11:45:07.48]"/>
            <x15:cachedUniqueName index="105413" name="[Диапазон].[время просмотра (UTC)].&amp;[2021-08-19T11:46:17.383333]"/>
            <x15:cachedUniqueName index="105414" name="[Диапазон].[время просмотра (UTC)].&amp;[2021-08-19T11:47:27.286667]"/>
            <x15:cachedUniqueName index="105415" name="[Диапазон].[время просмотра (UTC)].&amp;[2021-08-19T11:50:22.043333]"/>
            <x15:cachedUniqueName index="105416" name="[Диапазон].[время просмотра (UTC)].&amp;[2021-08-19T11:50:56.993333]"/>
            <x15:cachedUniqueName index="105417" name="[Диапазон].[время просмотра (UTC)].&amp;[2021-08-19T11:55:36.606667]"/>
            <x15:cachedUniqueName index="105418" name="[Диапазон].[время просмотра (UTC)].&amp;[2021-08-19T11:56:09.6]"/>
            <x15:cachedUniqueName index="105419" name="[Диапазон].[время просмотра (UTC)].&amp;[2021-08-19T11:56:11.556667]"/>
            <x15:cachedUniqueName index="105420" name="[Диапазон].[время просмотра (UTC)].&amp;[2021-08-19T12:02:01.073333]"/>
            <x15:cachedUniqueName index="105421" name="[Диапазон].[время просмотра (UTC)].&amp;[2021-08-19T12:03:21.6]"/>
            <x15:cachedUniqueName index="105422" name="[Диапазон].[время просмотра (UTC)].&amp;[2021-08-19T12:03:45.926667]"/>
            <x15:cachedUniqueName index="105423" name="[Диапазон].[время просмотра (UTC)].&amp;[2021-08-19T12:06:40.683333]"/>
            <x15:cachedUniqueName index="105424" name="[Диапазон].[время просмотра (UTC)].&amp;[2021-08-19T12:08:38.4]"/>
            <x15:cachedUniqueName index="105425" name="[Диапазон].[время просмотра (UTC)].&amp;[2021-08-19T12:09:00.49]"/>
            <x15:cachedUniqueName index="105426" name="[Диапазон].[время просмотра (UTC)].&amp;[2021-08-19T12:09:35.44]"/>
            <x15:cachedUniqueName index="105427" name="[Диапазон].[время просмотра (UTC)].&amp;[2021-08-19T12:10:10.393333]"/>
            <x15:cachedUniqueName index="105428" name="[Диапазон].[время просмотра (UTC)].&amp;[2021-08-19T12:10:45.343333]"/>
            <x15:cachedUniqueName index="105429" name="[Диапазон].[время просмотра (UTC)].&amp;[2021-08-19T12:11:20.296667]"/>
            <x15:cachedUniqueName index="105430" name="[Диапазон].[время просмотра (UTC)].&amp;[2021-08-19T12:11:55.246667]"/>
            <x15:cachedUniqueName index="105431" name="[Диапазон].[время просмотра (UTC)].&amp;[2021-08-19T12:15:59.906667]"/>
            <x15:cachedUniqueName index="105432" name="[Диапазон].[время просмотра (UTC)].&amp;[2021-08-19T12:17:44.76]"/>
            <x15:cachedUniqueName index="105433" name="[Диапазон].[время просмотра (UTC)].&amp;[2021-08-19T12:18:19.713333]"/>
            <x15:cachedUniqueName index="105434" name="[Диапазон].[время просмотра (UTC)].&amp;[2021-08-19T12:21:36]"/>
            <x15:cachedUniqueName index="105435" name="[Диапазон].[время просмотра (UTC)].&amp;[2021-08-19T12:22:24.373333]"/>
            <x15:cachedUniqueName index="105436" name="[Диапазон].[время просмотра (UTC)].&amp;[2021-08-19T12:24:09.226667]"/>
            <x15:cachedUniqueName index="105437" name="[Диапазон].[время просмотра (UTC)].&amp;[2021-08-19T12:25:26.4]"/>
            <x15:cachedUniqueName index="105438" name="[Диапазон].[время просмотра (UTC)].&amp;[2021-08-19T12:27:38.936667]"/>
            <x15:cachedUniqueName index="105439" name="[Диапазон].[время просмотра (UTC)].&amp;[2021-08-19T12:28:13.886667]"/>
            <x15:cachedUniqueName index="105440" name="[Диапазон].[время просмотра (UTC)].&amp;[2021-08-19T12:28:48.84]"/>
            <x15:cachedUniqueName index="105441" name="[Диапазон].[время просмотра (UTC)].&amp;[2021-08-19T12:29:23.79]"/>
            <x15:cachedUniqueName index="105442" name="[Диапазон].[время просмотра (UTC)].&amp;[2021-08-19T12:29:58.743333]"/>
            <x15:cachedUniqueName index="105443" name="[Диапазон].[время просмотра (UTC)].&amp;[2021-08-19T12:32:18.546667]"/>
            <x15:cachedUniqueName index="105444" name="[Диапазон].[время просмотра (UTC)].&amp;[2021-08-19T12:34:04.8]"/>
            <x15:cachedUniqueName index="105445" name="[Диапазон].[время просмотра (UTC)].&amp;[2021-08-19T12:34:38.353333]"/>
            <x15:cachedUniqueName index="105446" name="[Диапазон].[время просмотра (UTC)].&amp;[2021-08-19T12:36:23.206667]"/>
            <x15:cachedUniqueName index="105447" name="[Диапазон].[время просмотра (UTC)].&amp;[2021-08-19T12:38:08.063333]"/>
            <x15:cachedUniqueName index="105448" name="[Диапазон].[время просмотра (UTC)].&amp;[2021-08-19T12:38:43.013333]"/>
            <x15:cachedUniqueName index="105449" name="[Диапазон].[время просмотра (UTC)].&amp;[2021-08-19T12:40:19.2]"/>
            <x15:cachedUniqueName index="105450" name="[Диапазон].[время просмотра (UTC)].&amp;[2021-08-19T12:40:27.866667]"/>
            <x15:cachedUniqueName index="105451" name="[Диапазон].[время просмотра (UTC)].&amp;[2021-08-19T12:42:12.723333]"/>
            <x15:cachedUniqueName index="105452" name="[Диапазон].[время просмотра (UTC)].&amp;[2021-08-19T12:43:22.626667]"/>
            <x15:cachedUniqueName index="105453" name="[Диапазон].[время просмотра (UTC)].&amp;[2021-08-19T12:48:00]"/>
            <x15:cachedUniqueName index="105454" name="[Диапазон].[время просмотра (UTC)].&amp;[2021-08-19T12:48:57.6]"/>
            <x15:cachedUniqueName index="105455" name="[Диапазон].[время просмотра (UTC)].&amp;[2021-08-19T12:50:56.993333]"/>
            <x15:cachedUniqueName index="105456" name="[Диапазон].[время просмотра (UTC)].&amp;[2021-08-19T12:52:41.85]"/>
            <x15:cachedUniqueName index="105457" name="[Диапазон].[время просмотра (UTC)].&amp;[2021-08-19T12:54:43.2]"/>
            <x15:cachedUniqueName index="105458" name="[Диапазон].[время просмотра (UTC)].&amp;[2021-08-19T12:55:01.653333]"/>
            <x15:cachedUniqueName index="105459" name="[Диапазон].[время просмотра (UTC)].&amp;[2021-08-19T12:56:46.51]"/>
            <x15:cachedUniqueName index="105460" name="[Диапазон].[время просмотра (UTC)].&amp;[2021-08-19T12:58:31.363333]"/>
            <x15:cachedUniqueName index="105461" name="[Диапазон].[время просмотра (UTC)].&amp;[2021-08-19T13:02:36.023333]"/>
            <x15:cachedUniqueName index="105462" name="[Диапазон].[время просмотра (UTC)].&amp;[2021-08-19T13:06:14.4]"/>
            <x15:cachedUniqueName index="105463" name="[Диапазон].[время просмотра (UTC)].&amp;[2021-08-19T13:16:34.856667]"/>
            <x15:cachedUniqueName index="105464" name="[Диапазон].[время просмотра (UTC)].&amp;[2021-08-19T13:17:44.76]"/>
            <x15:cachedUniqueName index="105465" name="[Диапазон].[время просмотра (UTC)].&amp;[2021-08-19T13:18:54.663333]"/>
            <x15:cachedUniqueName index="105466" name="[Диапазон].[время просмотра (UTC)].&amp;[2021-08-19T13:19:29.616667]"/>
            <x15:cachedUniqueName index="105467" name="[Диапазон].[время просмотра (UTC)].&amp;[2021-08-19T13:21:49.42]"/>
            <x15:cachedUniqueName index="105468" name="[Диапазон].[время просмотра (UTC)].&amp;[2021-08-19T13:22:59.323333]"/>
            <x15:cachedUniqueName index="105469" name="[Диапазон].[время просмотра (UTC)].&amp;[2021-08-19T13:24:44.18]"/>
            <x15:cachedUniqueName index="105470" name="[Диапазон].[время просмотра (UTC)].&amp;[2021-08-19T13:25:54.083333]"/>
            <x15:cachedUniqueName index="105471" name="[Диапазон].[время просмотра (UTC)].&amp;[2021-08-19T13:26:29.033333]"/>
            <x15:cachedUniqueName index="105472" name="[Диапазон].[время просмотра (UTC)].&amp;[2021-08-19T13:29:58.743333]"/>
            <x15:cachedUniqueName index="105473" name="[Диапазон].[время просмотра (UTC)].&amp;[2021-08-19T13:31:12]"/>
            <x15:cachedUniqueName index="105474" name="[Диапазон].[время просмотра (UTC)].&amp;[2021-08-19T13:32:53.5]"/>
            <x15:cachedUniqueName index="105475" name="[Диапазон].[время просмотра (UTC)].&amp;[2021-08-19T13:34:38.353333]"/>
            <x15:cachedUniqueName index="105476" name="[Диапазон].[время просмотра (UTC)].&amp;[2021-08-19T13:35:48.256667]"/>
            <x15:cachedUniqueName index="105477" name="[Диапазон].[время просмотра (UTC)].&amp;[2021-08-19T13:36:58.16]"/>
            <x15:cachedUniqueName index="105478" name="[Диапазон].[время просмотра (UTC)].&amp;[2021-08-19T13:41:37.77]"/>
            <x15:cachedUniqueName index="105479" name="[Диапазон].[время просмотра (UTC)].&amp;[2021-08-19T13:43:12]"/>
            <x15:cachedUniqueName index="105480" name="[Диапазон].[время просмотра (UTC)].&amp;[2021-08-19T13:43:22.626667]"/>
            <x15:cachedUniqueName index="105481" name="[Диапазон].[время просмотра (UTC)].&amp;[2021-08-19T13:43:57.576667]"/>
            <x15:cachedUniqueName index="105482" name="[Диапазон].[время просмотра (UTC)].&amp;[2021-08-19T13:44:32.526667]"/>
            <x15:cachedUniqueName index="105483" name="[Диапазон].[время просмотра (UTC)].&amp;[2021-08-19T13:45:07.48]"/>
            <x15:cachedUniqueName index="105484" name="[Диапазон].[время просмотра (UTC)].&amp;[2021-08-19T13:45:42.43]"/>
            <x15:cachedUniqueName index="105485" name="[Диапазон].[время просмотра (UTC)].&amp;[2021-08-19T13:46:17.383333]"/>
            <x15:cachedUniqueName index="105486" name="[Диапазон].[время просмотра (UTC)].&amp;[2021-08-19T13:48:37.186667]"/>
            <x15:cachedUniqueName index="105487" name="[Диапазон].[время просмотра (UTC)].&amp;[2021-08-19T13:50:22.043333]"/>
            <x15:cachedUniqueName index="105488" name="[Диапазон].[время просмотра (UTC)].&amp;[2021-08-19T13:50:56.993333]"/>
            <x15:cachedUniqueName index="105489" name="[Диапазон].[время просмотра (UTC)].&amp;[2021-08-19T13:51:31.946667]"/>
            <x15:cachedUniqueName index="105490" name="[Диапазон].[время просмотра (UTC)].&amp;[2021-08-19T13:51:50.4]"/>
            <x15:cachedUniqueName index="105491" name="[Диапазон].[время просмотра (UTC)].&amp;[2021-08-19T13:52:48]"/>
            <x15:cachedUniqueName index="105492" name="[Диапазон].[время просмотра (UTC)].&amp;[2021-08-19T13:53:16.8]"/>
            <x15:cachedUniqueName index="105493" name="[Диапазон].[время просмотра (UTC)].&amp;[2021-08-19T13:53:51.75]"/>
            <x15:cachedUniqueName index="105494" name="[Диапазон].[время просмотра (UTC)].&amp;[2021-08-19T13:54:26.703333]"/>
            <x15:cachedUniqueName index="105495" name="[Диапазон].[время просмотра (UTC)].&amp;[2021-08-19T13:55:12]"/>
            <x15:cachedUniqueName index="105496" name="[Диапазон].[время просмотра (UTC)].&amp;[2021-08-19T13:55:36.606667]"/>
            <x15:cachedUniqueName index="105497" name="[Диапазон].[время просмотра (UTC)].&amp;[2021-08-19T13:56:11.556667]"/>
            <x15:cachedUniqueName index="105498" name="[Диапазон].[время просмотра (UTC)].&amp;[2021-08-19T13:57:21.46]"/>
            <x15:cachedUniqueName index="105499" name="[Диапазон].[время просмотра (UTC)].&amp;[2021-08-19T13:57:56.413333]"/>
            <x15:cachedUniqueName index="105500" name="[Диапазон].[время просмотра (UTC)].&amp;[2021-08-19T13:58:31.363333]"/>
            <x15:cachedUniqueName index="105501" name="[Диапазон].[время просмотра (UTC)].&amp;[2021-08-19T13:59:06.316667]"/>
            <x15:cachedUniqueName index="105502" name="[Диапазон].[время просмотра (UTC)].&amp;[2021-08-19T13:59:41.266667]"/>
            <x15:cachedUniqueName index="105503" name="[Диапазон].[время просмотра (UTC)].&amp;[2021-08-19T14:00:16.216667]"/>
            <x15:cachedUniqueName index="105504" name="[Диапазон].[время просмотра (UTC)].&amp;[2021-08-19T14:00:51.17]"/>
            <x15:cachedUniqueName index="105505" name="[Диапазон].[время просмотра (UTC)].&amp;[2021-08-19T14:01:26.12]"/>
            <x15:cachedUniqueName index="105506" name="[Диапазон].[время просмотра (UTC)].&amp;[2021-08-19T14:03:10.976667]"/>
            <x15:cachedUniqueName index="105507" name="[Диапазон].[время просмотра (UTC)].&amp;[2021-08-19T14:03:45.926667]"/>
            <x15:cachedUniqueName index="105508" name="[Диапазон].[время просмотра (UTC)].&amp;[2021-08-19T14:04:55.83]"/>
            <x15:cachedUniqueName index="105509" name="[Диапазон].[время просмотра (UTC)].&amp;[2021-08-19T14:05:30.78]"/>
            <x15:cachedUniqueName index="105510" name="[Диапазон].[время просмотра (UTC)].&amp;[2021-08-19T14:09:35.44]"/>
            <x15:cachedUniqueName index="105511" name="[Диапазон].[время просмотра (UTC)].&amp;[2021-08-19T14:10:10.393333]"/>
            <x15:cachedUniqueName index="105512" name="[Диапазон].[время просмотра (UTC)].&amp;[2021-08-19T14:10:45.343333]"/>
            <x15:cachedUniqueName index="105513" name="[Диапазон].[время просмотра (UTC)].&amp;[2021-08-19T14:13:40.1]"/>
            <x15:cachedUniqueName index="105514" name="[Диапазон].[время просмотра (UTC)].&amp;[2021-08-19T14:14:15.053333]"/>
            <x15:cachedUniqueName index="105515" name="[Диапазон].[время просмотра (UTC)].&amp;[2021-08-19T14:14:50.003333]"/>
            <x15:cachedUniqueName index="105516" name="[Диапазон].[время просмотра (UTC)].&amp;[2021-08-19T14:17:09.81]"/>
            <x15:cachedUniqueName index="105517" name="[Диапазон].[время просмотра (UTC)].&amp;[2021-08-19T14:17:44.76]"/>
            <x15:cachedUniqueName index="105518" name="[Диапазон].[время просмотра (UTC)].&amp;[2021-08-19T14:18:19.713333]"/>
            <x15:cachedUniqueName index="105519" name="[Диапазон].[время просмотра (UTC)].&amp;[2021-08-19T14:19:29.616667]"/>
            <x15:cachedUniqueName index="105520" name="[Диапазон].[время просмотра (UTC)].&amp;[2021-08-19T14:20:04.566667]"/>
            <x15:cachedUniqueName index="105521" name="[Диапазон].[время просмотра (UTC)].&amp;[2021-08-19T14:22:33.6]"/>
            <x15:cachedUniqueName index="105522" name="[Диапазон].[время просмотра (UTC)].&amp;[2021-08-19T14:22:59.323333]"/>
            <x15:cachedUniqueName index="105523" name="[Диапазон].[время просмотра (UTC)].&amp;[2021-08-19T14:23:34.276667]"/>
            <x15:cachedUniqueName index="105524" name="[Диапазон].[время просмотра (UTC)].&amp;[2021-08-19T14:24:09.226667]"/>
            <x15:cachedUniqueName index="105525" name="[Диапазон].[время просмотра (UTC)].&amp;[2021-08-19T14:25:54.083333]"/>
            <x15:cachedUniqueName index="105526" name="[Диапазон].[время просмотра (UTC)].&amp;[2021-08-19T14:25:55.2]"/>
            <x15:cachedUniqueName index="105527" name="[Диапазон].[время просмотра (UTC)].&amp;[2021-08-19T14:27:38.936667]"/>
            <x15:cachedUniqueName index="105528" name="[Диапазон].[время просмотра (UTC)].&amp;[2021-08-19T14:29:23.79]"/>
            <x15:cachedUniqueName index="105529" name="[Диапазон].[время просмотра (UTC)].&amp;[2021-08-19T14:29:58.743333]"/>
            <x15:cachedUniqueName index="105530" name="[Диапазон].[время просмотра (UTC)].&amp;[2021-08-19T14:30:33.693333]"/>
            <x15:cachedUniqueName index="105531" name="[Диапазон].[время просмотра (UTC)].&amp;[2021-08-19T14:31:08.646667]"/>
            <x15:cachedUniqueName index="105532" name="[Диапазон].[время просмотра (UTC)].&amp;[2021-08-19T14:31:12]"/>
            <x15:cachedUniqueName index="105533" name="[Диапазон].[время просмотра (UTC)].&amp;[2021-08-19T14:31:43.596667]"/>
            <x15:cachedUniqueName index="105534" name="[Диапазон].[время просмотра (UTC)].&amp;[2021-08-19T14:32:18.546667]"/>
            <x15:cachedUniqueName index="105535" name="[Диапазон].[время просмотра (UTC)].&amp;[2021-08-19T14:32:53.5]"/>
            <x15:cachedUniqueName index="105536" name="[Диапазон].[время просмотра (UTC)].&amp;[2021-08-19T14:33:28.45]"/>
            <x15:cachedUniqueName index="105537" name="[Диапазон].[время просмотра (UTC)].&amp;[2021-08-19T14:34:03.403333]"/>
            <x15:cachedUniqueName index="105538" name="[Диапазон].[время просмотра (UTC)].&amp;[2021-08-19T14:34:38.353333]"/>
            <x15:cachedUniqueName index="105539" name="[Диапазон].[время просмотра (UTC)].&amp;[2021-08-19T14:35:13.306667]"/>
            <x15:cachedUniqueName index="105540" name="[Диапазон].[время просмотра (UTC)].&amp;[2021-08-19T14:36:23.206667]"/>
            <x15:cachedUniqueName index="105541" name="[Диапазон].[время просмотра (UTC)].&amp;[2021-08-19T14:36:58.16]"/>
            <x15:cachedUniqueName index="105542" name="[Диапазон].[время просмотра (UTC)].&amp;[2021-08-19T14:37:33.11]"/>
            <x15:cachedUniqueName index="105543" name="[Диапазон].[время просмотра (UTC)].&amp;[2021-08-19T14:38:08.063333]"/>
            <x15:cachedUniqueName index="105544" name="[Диапазон].[время просмотра (UTC)].&amp;[2021-08-19T14:40:27.866667]"/>
            <x15:cachedUniqueName index="105545" name="[Диапазон].[время просмотра (UTC)].&amp;[2021-08-19T14:41:02.82]"/>
            <x15:cachedUniqueName index="105546" name="[Диапазон].[время просмотра (UTC)].&amp;[2021-08-19T14:42:47.673333]"/>
            <x15:cachedUniqueName index="105547" name="[Диапазон].[время просмотра (UTC)].&amp;[2021-08-19T14:43:22.626667]"/>
            <x15:cachedUniqueName index="105548" name="[Диапазон].[время просмотра (UTC)].&amp;[2021-08-19T14:43:57.576667]"/>
            <x15:cachedUniqueName index="105549" name="[Диапазон].[время просмотра (UTC)].&amp;[2021-08-19T14:44:32.526667]"/>
            <x15:cachedUniqueName index="105550" name="[Диапазон].[время просмотра (UTC)].&amp;[2021-08-19T14:45:07.48]"/>
            <x15:cachedUniqueName index="105551" name="[Диапазон].[время просмотра (UTC)].&amp;[2021-08-19T14:45:42.43]"/>
            <x15:cachedUniqueName index="105552" name="[Диапазон].[время просмотра (UTC)].&amp;[2021-08-19T14:46:17.383333]"/>
            <x15:cachedUniqueName index="105553" name="[Диапазон].[время просмотра (UTC)].&amp;[2021-08-19T14:46:52.333333]"/>
            <x15:cachedUniqueName index="105554" name="[Диапазон].[время просмотра (UTC)].&amp;[2021-08-19T14:47:27.286667]"/>
            <x15:cachedUniqueName index="105555" name="[Диапазон].[время просмотра (UTC)].&amp;[2021-08-19T14:48:02.236667]"/>
            <x15:cachedUniqueName index="105556" name="[Диапазон].[время просмотра (UTC)].&amp;[2021-08-19T14:48:37.186667]"/>
            <x15:cachedUniqueName index="105557" name="[Диапазон].[время просмотра (UTC)].&amp;[2021-08-19T14:49:12.14]"/>
            <x15:cachedUniqueName index="105558" name="[Диапазон].[время просмотра (UTC)].&amp;[2021-08-19T14:50:56.993333]"/>
            <x15:cachedUniqueName index="105559" name="[Диапазон].[время просмотра (UTC)].&amp;[2021-08-19T14:51:31.946667]"/>
            <x15:cachedUniqueName index="105560" name="[Диапазон].[время просмотра (UTC)].&amp;[2021-08-19T14:53:16.8]"/>
            <x15:cachedUniqueName index="105561" name="[Диапазон].[время просмотра (UTC)].&amp;[2021-08-19T14:54:14.4]"/>
            <x15:cachedUniqueName index="105562" name="[Диапазон].[время просмотра (UTC)].&amp;[2021-08-19T14:55:01.653333]"/>
            <x15:cachedUniqueName index="105563" name="[Диапазон].[время просмотра (UTC)].&amp;[2021-08-19T14:56:46.51]"/>
            <x15:cachedUniqueName index="105564" name="[Диапазон].[время просмотра (UTC)].&amp;[2021-08-19T14:57:07.2]"/>
            <x15:cachedUniqueName index="105565" name="[Диапазон].[время просмотра (UTC)].&amp;[2021-08-19T14:57:21.46]"/>
            <x15:cachedUniqueName index="105566" name="[Диапазон].[время просмотра (UTC)].&amp;[2021-08-19T14:58:31.363333]"/>
            <x15:cachedUniqueName index="105567" name="[Диапазон].[время просмотра (UTC)].&amp;[2021-08-19T14:59:06.316667]"/>
            <x15:cachedUniqueName index="105568" name="[Диапазон].[время просмотра (UTC)].&amp;[2021-08-19T15:00:16.216667]"/>
            <x15:cachedUniqueName index="105569" name="[Диапазон].[время просмотра (UTC)].&amp;[2021-08-19T15:00:51.17]"/>
            <x15:cachedUniqueName index="105570" name="[Диапазон].[время просмотра (UTC)].&amp;[2021-08-19T15:02:36.023333]"/>
            <x15:cachedUniqueName index="105571" name="[Диапазон].[время просмотра (UTC)].&amp;[2021-08-19T15:03:10.976667]"/>
            <x15:cachedUniqueName index="105572" name="[Диапазон].[время просмотра (UTC)].&amp;[2021-08-19T15:03:45.926667]"/>
            <x15:cachedUniqueName index="105573" name="[Диапазон].[время просмотра (UTC)].&amp;[2021-08-19T15:04:20.876667]"/>
            <x15:cachedUniqueName index="105574" name="[Диапазон].[время просмотра (UTC)].&amp;[2021-08-19T15:04:55.83]"/>
            <x15:cachedUniqueName index="105575" name="[Диапазон].[время просмотра (UTC)].&amp;[2021-08-19T15:05:30.78]"/>
            <x15:cachedUniqueName index="105576" name="[Диапазон].[время просмотра (UTC)].&amp;[2021-08-19T15:06:05.733333]"/>
            <x15:cachedUniqueName index="105577" name="[Диапазон].[время просмотра (UTC)].&amp;[2021-08-19T15:07:15.636667]"/>
            <x15:cachedUniqueName index="105578" name="[Диапазон].[время просмотра (UTC)].&amp;[2021-08-19T15:08:09.6]"/>
            <x15:cachedUniqueName index="105579" name="[Диапазон].[время просмотра (UTC)].&amp;[2021-08-19T15:08:25.536667]"/>
            <x15:cachedUniqueName index="105580" name="[Диапазон].[время просмотра (UTC)].&amp;[2021-08-19T15:09:35.44]"/>
            <x15:cachedUniqueName index="105581" name="[Диапазон].[время просмотра (UTC)].&amp;[2021-08-19T15:10:10.393333]"/>
            <x15:cachedUniqueName index="105582" name="[Диапазон].[время просмотра (UTC)].&amp;[2021-08-19T15:10:45.343333]"/>
            <x15:cachedUniqueName index="105583" name="[Диапазон].[время просмотра (UTC)].&amp;[2021-08-19T15:13:05.15]"/>
            <x15:cachedUniqueName index="105584" name="[Диапазон].[время просмотра (UTC)].&amp;[2021-08-19T15:13:40.1]"/>
            <x15:cachedUniqueName index="105585" name="[Диапазон].[время просмотра (UTC)].&amp;[2021-08-19T15:15:24.956667]"/>
            <x15:cachedUniqueName index="105586" name="[Диапазон].[время просмотра (UTC)].&amp;[2021-08-19T15:17:44.76]"/>
            <x15:cachedUniqueName index="105587" name="[Диапазон].[время просмотра (UTC)].&amp;[2021-08-19T15:19:29.616667]"/>
            <x15:cachedUniqueName index="105588" name="[Диапазон].[время просмотра (UTC)].&amp;[2021-08-19T15:21:14.47]"/>
            <x15:cachedUniqueName index="105589" name="[Диапазон].[время просмотра (UTC)].&amp;[2021-08-19T15:23:34.276667]"/>
            <x15:cachedUniqueName index="105590" name="[Диапазон].[время просмотра (UTC)].&amp;[2021-08-19T15:24:09.226667]"/>
            <x15:cachedUniqueName index="105591" name="[Диапазон].[время просмотра (UTC)].&amp;[2021-08-19T15:25:19.13]"/>
            <x15:cachedUniqueName index="105592" name="[Диапазон].[время просмотра (UTC)].&amp;[2021-08-19T15:26:24]"/>
            <x15:cachedUniqueName index="105593" name="[Диапазон].[время просмотра (UTC)].&amp;[2021-08-19T15:26:29.033333]"/>
            <x15:cachedUniqueName index="105594" name="[Диапазон].[время просмотра (UTC)].&amp;[2021-08-19T15:27:38.936667]"/>
            <x15:cachedUniqueName index="105595" name="[Диапазон].[время просмотра (UTC)].&amp;[2021-08-19T15:28:13.886667]"/>
            <x15:cachedUniqueName index="105596" name="[Диапазон].[время просмотра (UTC)].&amp;[2021-08-19T15:28:48.84]"/>
            <x15:cachedUniqueName index="105597" name="[Диапазон].[время просмотра (UTC)].&amp;[2021-08-19T15:30:33.693333]"/>
            <x15:cachedUniqueName index="105598" name="[Диапазон].[время просмотра (UTC)].&amp;[2021-08-19T15:31:08.646667]"/>
            <x15:cachedUniqueName index="105599" name="[Диапазон].[время просмотра (UTC)].&amp;[2021-08-19T15:32:18.546667]"/>
            <x15:cachedUniqueName index="105600" name="[Диапазон].[время просмотра (UTC)].&amp;[2021-08-19T15:32:53.5]"/>
            <x15:cachedUniqueName index="105601" name="[Диапазон].[время просмотра (UTC)].&amp;[2021-08-19T15:33:28.45]"/>
            <x15:cachedUniqueName index="105602" name="[Диапазон].[время просмотра (UTC)].&amp;[2021-08-19T15:34:38.353333]"/>
            <x15:cachedUniqueName index="105603" name="[Диапазон].[время просмотра (UTC)].&amp;[2021-08-19T15:38:08.063333]"/>
            <x15:cachedUniqueName index="105604" name="[Диапазон].[время просмотра (UTC)].&amp;[2021-08-19T15:38:43.013333]"/>
            <x15:cachedUniqueName index="105605" name="[Диапазон].[время просмотра (UTC)].&amp;[2021-08-19T15:42:12.723333]"/>
            <x15:cachedUniqueName index="105606" name="[Диапазон].[время просмотра (UTC)].&amp;[2021-08-19T15:44:32.526667]"/>
            <x15:cachedUniqueName index="105607" name="[Диапазон].[время просмотра (UTC)].&amp;[2021-08-19T15:46:52.333333]"/>
            <x15:cachedUniqueName index="105608" name="[Диапазон].[время просмотра (UTC)].&amp;[2021-08-19T15:47:27.286667]"/>
            <x15:cachedUniqueName index="105609" name="[Диапазон].[время просмотра (UTC)].&amp;[2021-08-19T15:48:02.236667]"/>
            <x15:cachedUniqueName index="105610" name="[Диапазон].[время просмотра (UTC)].&amp;[2021-08-19T15:49:12.14]"/>
            <x15:cachedUniqueName index="105611" name="[Диапазон].[время просмотра (UTC)].&amp;[2021-08-19T15:49:47.09]"/>
            <x15:cachedUniqueName index="105612" name="[Диапазон].[время просмотра (UTC)].&amp;[2021-08-19T15:50:56.993333]"/>
            <x15:cachedUniqueName index="105613" name="[Диапазон].[время просмотра (UTC)].&amp;[2021-08-19T15:53:16.8]"/>
            <x15:cachedUniqueName index="105614" name="[Диапазон].[время просмотра (UTC)].&amp;[2021-08-19T15:53:51.75]"/>
            <x15:cachedUniqueName index="105615" name="[Диапазон].[время просмотра (UTC)].&amp;[2021-08-19T15:54:14.4]"/>
            <x15:cachedUniqueName index="105616" name="[Диапазон].[время просмотра (UTC)].&amp;[2021-08-19T15:54:26.703333]"/>
            <x15:cachedUniqueName index="105617" name="[Диапазон].[время просмотра (UTC)].&amp;[2021-08-19T15:55:01.653333]"/>
            <x15:cachedUniqueName index="105618" name="[Диапазон].[время просмотра (UTC)].&amp;[2021-08-19T15:55:36.606667]"/>
            <x15:cachedUniqueName index="105619" name="[Диапазон].[время просмотра (UTC)].&amp;[2021-08-19T15:56:11.556667]"/>
            <x15:cachedUniqueName index="105620" name="[Диапазон].[время просмотра (UTC)].&amp;[2021-08-19T15:57:21.46]"/>
            <x15:cachedUniqueName index="105621" name="[Диапазон].[время просмотра (UTC)].&amp;[2021-08-19T15:57:56.413333]"/>
            <x15:cachedUniqueName index="105622" name="[Диапазон].[время просмотра (UTC)].&amp;[2021-08-19T15:58:31.363333]"/>
            <x15:cachedUniqueName index="105623" name="[Диапазон].[время просмотра (UTC)].&amp;[2021-08-19T15:59:41.266667]"/>
            <x15:cachedUniqueName index="105624" name="[Диапазон].[время просмотра (UTC)].&amp;[2021-08-19T16:00:51.17]"/>
            <x15:cachedUniqueName index="105625" name="[Диапазон].[время просмотра (UTC)].&amp;[2021-08-19T16:02:36.023333]"/>
            <x15:cachedUniqueName index="105626" name="[Диапазон].[время просмотра (UTC)].&amp;[2021-08-19T16:03:10.976667]"/>
            <x15:cachedUniqueName index="105627" name="[Диапазон].[время просмотра (UTC)].&amp;[2021-08-19T16:03:45.926667]"/>
            <x15:cachedUniqueName index="105628" name="[Диапазон].[время просмотра (UTC)].&amp;[2021-08-19T16:05:30.78]"/>
            <x15:cachedUniqueName index="105629" name="[Диапазон].[время просмотра (UTC)].&amp;[2021-08-19T16:06:40.683333]"/>
            <x15:cachedUniqueName index="105630" name="[Диапазон].[время просмотра (UTC)].&amp;[2021-08-19T16:07:15.636667]"/>
            <x15:cachedUniqueName index="105631" name="[Диапазон].[время просмотра (UTC)].&amp;[2021-08-19T16:08:25.536667]"/>
            <x15:cachedUniqueName index="105632" name="[Диапазон].[время просмотра (UTC)].&amp;[2021-08-19T16:09:00.49]"/>
            <x15:cachedUniqueName index="105633" name="[Диапазон].[время просмотра (UTC)].&amp;[2021-08-19T16:12:30.196667]"/>
            <x15:cachedUniqueName index="105634" name="[Диапазон].[время просмотра (UTC)].&amp;[2021-08-19T16:13:05.15]"/>
            <x15:cachedUniqueName index="105635" name="[Диапазон].[время просмотра (UTC)].&amp;[2021-08-19T16:14:15.053333]"/>
            <x15:cachedUniqueName index="105636" name="[Диапазон].[время просмотра (UTC)].&amp;[2021-08-19T16:14:50.003333]"/>
            <x15:cachedUniqueName index="105637" name="[Диапазон].[время просмотра (UTC)].&amp;[2021-08-19T16:15:24.956667]"/>
            <x15:cachedUniqueName index="105638" name="[Диапазон].[время просмотра (UTC)].&amp;[2021-08-19T16:17:09.81]"/>
            <x15:cachedUniqueName index="105639" name="[Диапазон].[время просмотра (UTC)].&amp;[2021-08-19T16:18:54.663333]"/>
            <x15:cachedUniqueName index="105640" name="[Диапазон].[время просмотра (UTC)].&amp;[2021-08-19T16:19:29.616667]"/>
            <x15:cachedUniqueName index="105641" name="[Диапазон].[время просмотра (UTC)].&amp;[2021-08-19T16:20:04.566667]"/>
            <x15:cachedUniqueName index="105642" name="[Диапазон].[время просмотра (UTC)].&amp;[2021-08-19T16:20:39.516667]"/>
            <x15:cachedUniqueName index="105643" name="[Диапазон].[время просмотра (UTC)].&amp;[2021-08-19T16:21:49.42]"/>
            <x15:cachedUniqueName index="105644" name="[Диапазон].[время просмотра (UTC)].&amp;[2021-08-19T16:24:09.226667]"/>
            <x15:cachedUniqueName index="105645" name="[Диапазон].[время просмотра (UTC)].&amp;[2021-08-19T16:24:44.18]"/>
            <x15:cachedUniqueName index="105646" name="[Диапазон].[время просмотра (UTC)].&amp;[2021-08-19T16:25:19.13]"/>
            <x15:cachedUniqueName index="105647" name="[Диапазон].[время просмотра (UTC)].&amp;[2021-08-19T16:27:03.983333]"/>
            <x15:cachedUniqueName index="105648" name="[Диапазон].[время просмотра (UTC)].&amp;[2021-08-19T16:28:48.84]"/>
            <x15:cachedUniqueName index="105649" name="[Диапазон].[время просмотра (UTC)].&amp;[2021-08-19T16:29:23.79]"/>
            <x15:cachedUniqueName index="105650" name="[Диапазон].[время просмотра (UTC)].&amp;[2021-08-19T16:30:33.693333]"/>
            <x15:cachedUniqueName index="105651" name="[Диапазон].[время просмотра (UTC)].&amp;[2021-08-19T16:32:38.4]"/>
            <x15:cachedUniqueName index="105652" name="[Диапазон].[время просмотра (UTC)].&amp;[2021-08-19T16:33:28.45]"/>
            <x15:cachedUniqueName index="105653" name="[Диапазон].[время просмотра (UTC)].&amp;[2021-08-19T16:34:38.353333]"/>
            <x15:cachedUniqueName index="105654" name="[Диапазон].[время просмотра (UTC)].&amp;[2021-08-19T16:35:13.306667]"/>
            <x15:cachedUniqueName index="105655" name="[Диапазон].[время просмотра (UTC)].&amp;[2021-08-19T16:38:08.063333]"/>
            <x15:cachedUniqueName index="105656" name="[Диапазон].[время просмотра (UTC)].&amp;[2021-08-19T16:39:52.916667]"/>
            <x15:cachedUniqueName index="105657" name="[Диапазон].[время просмотра (UTC)].&amp;[2021-08-19T16:41:02.82]"/>
            <x15:cachedUniqueName index="105658" name="[Диапазон].[время просмотра (UTC)].&amp;[2021-08-19T16:42:12.723333]"/>
            <x15:cachedUniqueName index="105659" name="[Диапазон].[время просмотра (UTC)].&amp;[2021-08-19T16:43:22.626667]"/>
            <x15:cachedUniqueName index="105660" name="[Диапазон].[время просмотра (UTC)].&amp;[2021-08-19T16:45:42.43]"/>
            <x15:cachedUniqueName index="105661" name="[Диапазон].[время просмотра (UTC)].&amp;[2021-08-19T16:47:27.286667]"/>
            <x15:cachedUniqueName index="105662" name="[Диапазон].[время просмотра (UTC)].&amp;[2021-08-19T16:48:02.236667]"/>
            <x15:cachedUniqueName index="105663" name="[Диапазон].[время просмотра (UTC)].&amp;[2021-08-19T16:48:28.8]"/>
            <x15:cachedUniqueName index="105664" name="[Диапазон].[время просмотра (UTC)].&amp;[2021-08-19T16:49:47.09]"/>
            <x15:cachedUniqueName index="105665" name="[Диапазон].[время просмотра (UTC)].&amp;[2021-08-19T16:51:31.946667]"/>
            <x15:cachedUniqueName index="105666" name="[Диапазон].[время просмотра (UTC)].&amp;[2021-08-19T16:52:06.896667]"/>
            <x15:cachedUniqueName index="105667" name="[Диапазон].[время просмотра (UTC)].&amp;[2021-08-19T16:53:16.8]"/>
            <x15:cachedUniqueName index="105668" name="[Диапазон].[время просмотра (UTC)].&amp;[2021-08-19T16:54:26.703333]"/>
            <x15:cachedUniqueName index="105669" name="[Диапазон].[время просмотра (UTC)].&amp;[2021-08-19T16:55:01.653333]"/>
            <x15:cachedUniqueName index="105670" name="[Диапазон].[время просмотра (UTC)].&amp;[2021-08-19T16:56:11.556667]"/>
            <x15:cachedUniqueName index="105671" name="[Диапазон].[время просмотра (UTC)].&amp;[2021-08-19T16:58:31.363333]"/>
            <x15:cachedUniqueName index="105672" name="[Диапазон].[время просмотра (UTC)].&amp;[2021-08-19T16:59:06.316667]"/>
            <x15:cachedUniqueName index="105673" name="[Диапазон].[время просмотра (UTC)].&amp;[2021-08-19T16:59:41.266667]"/>
            <x15:cachedUniqueName index="105674" name="[Диапазон].[время просмотра (UTC)].&amp;[2021-08-19T17:01:26.12]"/>
            <x15:cachedUniqueName index="105675" name="[Диапазон].[время просмотра (UTC)].&amp;[2021-08-19T17:03:10.976667]"/>
            <x15:cachedUniqueName index="105676" name="[Диапазон].[время просмотра (UTC)].&amp;[2021-08-19T17:04:20.876667]"/>
            <x15:cachedUniqueName index="105677" name="[Диапазон].[время просмотра (UTC)].&amp;[2021-08-19T17:05:30.78]"/>
            <x15:cachedUniqueName index="105678" name="[Диапазон].[время просмотра (UTC)].&amp;[2021-08-19T17:06:05.733333]"/>
            <x15:cachedUniqueName index="105679" name="[Диапазон].[время просмотра (UTC)].&amp;[2021-08-19T17:06:40.683333]"/>
            <x15:cachedUniqueName index="105680" name="[Диапазон].[время просмотра (UTC)].&amp;[2021-08-19T17:08:25.536667]"/>
            <x15:cachedUniqueName index="105681" name="[Диапазон].[время просмотра (UTC)].&amp;[2021-08-19T17:09:00.49]"/>
            <x15:cachedUniqueName index="105682" name="[Диапазон].[время просмотра (UTC)].&amp;[2021-08-19T17:10:45.343333]"/>
            <x15:cachedUniqueName index="105683" name="[Диапазон].[время просмотра (UTC)].&amp;[2021-08-19T17:11:20.296667]"/>
            <x15:cachedUniqueName index="105684" name="[Диапазон].[время просмотра (UTC)].&amp;[2021-08-19T17:13:40.1]"/>
            <x15:cachedUniqueName index="105685" name="[Диапазон].[время просмотра (UTC)].&amp;[2021-08-19T17:14:50.003333]"/>
            <x15:cachedUniqueName index="105686" name="[Диапазон].[время просмотра (UTC)].&amp;[2021-08-19T17:15:24.956667]"/>
            <x15:cachedUniqueName index="105687" name="[Диапазон].[время просмотра (UTC)].&amp;[2021-08-19T17:16:34.856667]"/>
            <x15:cachedUniqueName index="105688" name="[Диапазон].[время просмотра (UTC)].&amp;[2021-08-19T17:17:09.81]"/>
            <x15:cachedUniqueName index="105689" name="[Диапазон].[время просмотра (UTC)].&amp;[2021-08-19T17:17:44.76]"/>
            <x15:cachedUniqueName index="105690" name="[Диапазон].[время просмотра (UTC)].&amp;[2021-08-19T17:18:19.713333]"/>
            <x15:cachedUniqueName index="105691" name="[Диапазон].[время просмотра (UTC)].&amp;[2021-08-19T17:18:54.663333]"/>
            <x15:cachedUniqueName index="105692" name="[Диапазон].[время просмотра (UTC)].&amp;[2021-08-19T17:19:29.616667]"/>
            <x15:cachedUniqueName index="105693" name="[Диапазон].[время просмотра (UTC)].&amp;[2021-08-19T17:20:39.516667]"/>
            <x15:cachedUniqueName index="105694" name="[Диапазон].[время просмотра (UTC)].&amp;[2021-08-19T17:21:49.42]"/>
            <x15:cachedUniqueName index="105695" name="[Диапазон].[время просмотра (UTC)].&amp;[2021-08-19T17:22:24.373333]"/>
            <x15:cachedUniqueName index="105696" name="[Диапазон].[время просмотра (UTC)].&amp;[2021-08-19T17:23:34.276667]"/>
            <x15:cachedUniqueName index="105697" name="[Диапазон].[время просмотра (UTC)].&amp;[2021-08-19T17:24:44.18]"/>
            <x15:cachedUniqueName index="105698" name="[Диапазон].[время просмотра (UTC)].&amp;[2021-08-19T17:25:19.13]"/>
            <x15:cachedUniqueName index="105699" name="[Диапазон].[время просмотра (UTC)].&amp;[2021-08-19T17:27:38.936667]"/>
            <x15:cachedUniqueName index="105700" name="[Диапазон].[время просмотра (UTC)].&amp;[2021-08-19T17:28:13.886667]"/>
            <x15:cachedUniqueName index="105701" name="[Диапазон].[время просмотра (UTC)].&amp;[2021-08-19T17:29:23.79]"/>
            <x15:cachedUniqueName index="105702" name="[Диапазон].[время просмотра (UTC)].&amp;[2021-08-19T17:31:08.646667]"/>
            <x15:cachedUniqueName index="105703" name="[Диапазон].[время просмотра (UTC)].&amp;[2021-08-19T17:32:18.546667]"/>
            <x15:cachedUniqueName index="105704" name="[Диапазон].[время просмотра (UTC)].&amp;[2021-08-19T17:34:03.403333]"/>
            <x15:cachedUniqueName index="105705" name="[Диапазон].[время просмотра (UTC)].&amp;[2021-08-19T17:34:38.353333]"/>
            <x15:cachedUniqueName index="105706" name="[Диапазон].[время просмотра (UTC)].&amp;[2021-08-19T17:35:48.256667]"/>
            <x15:cachedUniqueName index="105707" name="[Диапазон].[время просмотра (UTC)].&amp;[2021-08-19T17:36:23.206667]"/>
            <x15:cachedUniqueName index="105708" name="[Диапазон].[время просмотра (UTC)].&amp;[2021-08-19T17:36:58.16]"/>
            <x15:cachedUniqueName index="105709" name="[Диапазон].[время просмотра (UTC)].&amp;[2021-08-19T17:40:19.2]"/>
            <x15:cachedUniqueName index="105710" name="[Диапазон].[время просмотра (UTC)].&amp;[2021-08-19T17:41:02.82]"/>
            <x15:cachedUniqueName index="105711" name="[Диапазон].[время просмотра (UTC)].&amp;[2021-08-19T17:41:37.77]"/>
            <x15:cachedUniqueName index="105712" name="[Диапазон].[время просмотра (UTC)].&amp;[2021-08-19T17:43:57.576667]"/>
            <x15:cachedUniqueName index="105713" name="[Диапазон].[время просмотра (UTC)].&amp;[2021-08-19T17:46:17.383333]"/>
            <x15:cachedUniqueName index="105714" name="[Диапазон].[время просмотра (UTC)].&amp;[2021-08-19T17:46:52.333333]"/>
            <x15:cachedUniqueName index="105715" name="[Диапазон].[время просмотра (UTC)].&amp;[2021-08-19T17:48:02.236667]"/>
            <x15:cachedUniqueName index="105716" name="[Диапазон].[время просмотра (UTC)].&amp;[2021-08-19T17:48:37.186667]"/>
            <x15:cachedUniqueName index="105717" name="[Диапазон].[время просмотра (UTC)].&amp;[2021-08-19T17:49:47.09]"/>
            <x15:cachedUniqueName index="105718" name="[Диапазон].[время просмотра (UTC)].&amp;[2021-08-19T17:51:31.946667]"/>
            <x15:cachedUniqueName index="105719" name="[Диапазон].[время просмотра (UTC)].&amp;[2021-08-19T17:52:41.85]"/>
            <x15:cachedUniqueName index="105720" name="[Диапазон].[время просмотра (UTC)].&amp;[2021-08-19T17:53:16.8]"/>
            <x15:cachedUniqueName index="105721" name="[Диапазон].[время просмотра (UTC)].&amp;[2021-08-19T17:55:01.653333]"/>
            <x15:cachedUniqueName index="105722" name="[Диапазон].[время просмотра (UTC)].&amp;[2021-08-19T17:57:21.46]"/>
            <x15:cachedUniqueName index="105723" name="[Диапазон].[время просмотра (UTC)].&amp;[2021-08-19T17:57:56.413333]"/>
            <x15:cachedUniqueName index="105724" name="[Диапазон].[время просмотра (UTC)].&amp;[2021-08-19T18:00:51.17]"/>
            <x15:cachedUniqueName index="105725" name="[Диапазон].[время просмотра (UTC)].&amp;[2021-08-19T18:02:01.073333]"/>
            <x15:cachedUniqueName index="105726" name="[Диапазон].[время просмотра (UTC)].&amp;[2021-08-19T18:06:40.683333]"/>
            <x15:cachedUniqueName index="105727" name="[Диапазон].[время просмотра (UTC)].&amp;[2021-08-19T18:09:00.49]"/>
            <x15:cachedUniqueName index="105728" name="[Диапазон].[время просмотра (UTC)].&amp;[2021-08-19T18:10:10.393333]"/>
            <x15:cachedUniqueName index="105729" name="[Диапазон].[время просмотра (UTC)].&amp;[2021-08-19T18:11:20.296667]"/>
            <x15:cachedUniqueName index="105730" name="[Диапазон].[время просмотра (UTC)].&amp;[2021-08-19T18:11:55.246667]"/>
            <x15:cachedUniqueName index="105731" name="[Диапазон].[время просмотра (UTC)].&amp;[2021-08-19T18:13:05.15]"/>
            <x15:cachedUniqueName index="105732" name="[Диапазон].[время просмотра (UTC)].&amp;[2021-08-19T18:13:40.1]"/>
            <x15:cachedUniqueName index="105733" name="[Диапазон].[время просмотра (UTC)].&amp;[2021-08-19T18:14:15.053333]"/>
            <x15:cachedUniqueName index="105734" name="[Диапазон].[время просмотра (UTC)].&amp;[2021-08-19T18:14:50.003333]"/>
            <x15:cachedUniqueName index="105735" name="[Диапазон].[время просмотра (UTC)].&amp;[2021-08-19T18:16:48]"/>
            <x15:cachedUniqueName index="105736" name="[Диапазон].[время просмотра (UTC)].&amp;[2021-08-19T18:18:19.713333]"/>
            <x15:cachedUniqueName index="105737" name="[Диапазон].[время просмотра (UTC)].&amp;[2021-08-19T18:18:54.663333]"/>
            <x15:cachedUniqueName index="105738" name="[Диапазон].[время просмотра (UTC)].&amp;[2021-08-19T18:20:39.516667]"/>
            <x15:cachedUniqueName index="105739" name="[Диапазон].[время просмотра (UTC)].&amp;[2021-08-19T18:21:36]"/>
            <x15:cachedUniqueName index="105740" name="[Диапазон].[время просмотра (UTC)].&amp;[2021-08-19T18:21:49.42]"/>
            <x15:cachedUniqueName index="105741" name="[Диапазон].[время просмотра (UTC)].&amp;[2021-08-19T18:23:34.276667]"/>
            <x15:cachedUniqueName index="105742" name="[Диапазон].[время просмотра (UTC)].&amp;[2021-08-19T18:24:09.226667]"/>
            <x15:cachedUniqueName index="105743" name="[Диапазон].[время просмотра (UTC)].&amp;[2021-08-19T18:25:19.13]"/>
            <x15:cachedUniqueName index="105744" name="[Диапазон].[время просмотра (UTC)].&amp;[2021-08-19T18:29:58.743333]"/>
            <x15:cachedUniqueName index="105745" name="[Диапазон].[время просмотра (UTC)].&amp;[2021-08-19T18:34:03.403333]"/>
            <x15:cachedUniqueName index="105746" name="[Диапазон].[время просмотра (UTC)].&amp;[2021-08-19T18:34:38.353333]"/>
            <x15:cachedUniqueName index="105747" name="[Диапазон].[время просмотра (UTC)].&amp;[2021-08-19T18:35:13.306667]"/>
            <x15:cachedUniqueName index="105748" name="[Диапазон].[время просмотра (UTC)].&amp;[2021-08-19T18:35:48.256667]"/>
            <x15:cachedUniqueName index="105749" name="[Диапазон].[время просмотра (UTC)].&amp;[2021-08-19T18:36:23.206667]"/>
            <x15:cachedUniqueName index="105750" name="[Диапазон].[время просмотра (UTC)].&amp;[2021-08-19T18:37:26.4]"/>
            <x15:cachedUniqueName index="105751" name="[Диапазон].[время просмотра (UTC)].&amp;[2021-08-19T18:38:43.013333]"/>
            <x15:cachedUniqueName index="105752" name="[Диапазон].[время просмотра (UTC)].&amp;[2021-08-19T18:39:52.916667]"/>
            <x15:cachedUniqueName index="105753" name="[Диапазон].[время просмотра (UTC)].&amp;[2021-08-19T18:41:02.82]"/>
            <x15:cachedUniqueName index="105754" name="[Диапазон].[время просмотра (UTC)].&amp;[2021-08-19T18:41:37.77]"/>
            <x15:cachedUniqueName index="105755" name="[Диапазон].[время просмотра (UTC)].&amp;[2021-08-19T18:43:22.626667]"/>
            <x15:cachedUniqueName index="105756" name="[Диапазон].[время просмотра (UTC)].&amp;[2021-08-19T18:43:57.576667]"/>
            <x15:cachedUniqueName index="105757" name="[Диапазон].[время просмотра (UTC)].&amp;[2021-08-19T18:45:07.48]"/>
            <x15:cachedUniqueName index="105758" name="[Диапазон].[время просмотра (UTC)].&amp;[2021-08-19T18:45:42.43]"/>
            <x15:cachedUniqueName index="105759" name="[Диапазон].[время просмотра (UTC)].&amp;[2021-08-19T18:46:17.383333]"/>
            <x15:cachedUniqueName index="105760" name="[Диапазон].[время просмотра (UTC)].&amp;[2021-08-19T18:46:52.333333]"/>
            <x15:cachedUniqueName index="105761" name="[Диапазон].[время просмотра (UTC)].&amp;[2021-08-19T18:48:02.236667]"/>
            <x15:cachedUniqueName index="105762" name="[Диапазон].[время просмотра (UTC)].&amp;[2021-08-19T18:52:06.896667]"/>
            <x15:cachedUniqueName index="105763" name="[Диапазон].[время просмотра (UTC)].&amp;[2021-08-19T18:53:16.8]"/>
            <x15:cachedUniqueName index="105764" name="[Диапазон].[время просмотра (UTC)].&amp;[2021-08-19T18:53:51.75]"/>
            <x15:cachedUniqueName index="105765" name="[Диапазон].[время просмотра (UTC)].&amp;[2021-08-19T18:55:01.653333]"/>
            <x15:cachedUniqueName index="105766" name="[Диапазон].[время просмотра (UTC)].&amp;[2021-08-19T18:55:12]"/>
            <x15:cachedUniqueName index="105767" name="[Диапазон].[время просмотра (UTC)].&amp;[2021-08-19T18:55:36.606667]"/>
            <x15:cachedUniqueName index="105768" name="[Диапазон].[время просмотра (UTC)].&amp;[2021-08-19T18:56:11.556667]"/>
            <x15:cachedUniqueName index="105769" name="[Диапазон].[время просмотра (UTC)].&amp;[2021-08-19T18:56:46.51]"/>
            <x15:cachedUniqueName index="105770" name="[Диапазон].[время просмотра (UTC)].&amp;[2021-08-19T18:59:31.2]"/>
            <x15:cachedUniqueName index="105771" name="[Диапазон].[время просмотра (UTC)].&amp;[2021-08-19T19:00:16.216667]"/>
            <x15:cachedUniqueName index="105772" name="[Диапазон].[время просмотра (UTC)].&amp;[2021-08-19T19:00:51.17]"/>
            <x15:cachedUniqueName index="105773" name="[Диапазон].[время просмотра (UTC)].&amp;[2021-08-19T19:02:01.073333]"/>
            <x15:cachedUniqueName index="105774" name="[Диапазон].[время просмотра (UTC)].&amp;[2021-08-19T19:02:36.023333]"/>
            <x15:cachedUniqueName index="105775" name="[Диапазон].[время просмотра (UTC)].&amp;[2021-08-19T19:03:10.976667]"/>
            <x15:cachedUniqueName index="105776" name="[Диапазон].[время просмотра (UTC)].&amp;[2021-08-19T19:03:45.926667]"/>
            <x15:cachedUniqueName index="105777" name="[Диапазон].[время просмотра (UTC)].&amp;[2021-08-19T19:04:20.876667]"/>
            <x15:cachedUniqueName index="105778" name="[Диапазон].[время просмотра (UTC)].&amp;[2021-08-19T19:04:55.83]"/>
            <x15:cachedUniqueName index="105779" name="[Диапазон].[время просмотра (UTC)].&amp;[2021-08-19T19:06:05.733333]"/>
            <x15:cachedUniqueName index="105780" name="[Диапазон].[время просмотра (UTC)].&amp;[2021-08-19T19:06:40.683333]"/>
            <x15:cachedUniqueName index="105781" name="[Диапазон].[время просмотра (UTC)].&amp;[2021-08-19T19:07:15.636667]"/>
            <x15:cachedUniqueName index="105782" name="[Диапазон].[время просмотра (UTC)].&amp;[2021-08-19T19:07:50.586667]"/>
            <x15:cachedUniqueName index="105783" name="[Диапазон].[время просмотра (UTC)].&amp;[2021-08-19T19:08:25.536667]"/>
            <x15:cachedUniqueName index="105784" name="[Диапазон].[время просмотра (UTC)].&amp;[2021-08-19T19:09:00.49]"/>
            <x15:cachedUniqueName index="105785" name="[Диапазон].[время просмотра (UTC)].&amp;[2021-08-19T19:09:35.44]"/>
            <x15:cachedUniqueName index="105786" name="[Диапазон].[время просмотра (UTC)].&amp;[2021-08-19T19:10:45.343333]"/>
            <x15:cachedUniqueName index="105787" name="[Диапазон].[время просмотра (UTC)].&amp;[2021-08-19T19:11:55.246667]"/>
            <x15:cachedUniqueName index="105788" name="[Диапазон].[время просмотра (UTC)].&amp;[2021-08-19T19:12:30.196667]"/>
            <x15:cachedUniqueName index="105789" name="[Диапазон].[время просмотра (UTC)].&amp;[2021-08-19T19:13:40.1]"/>
            <x15:cachedUniqueName index="105790" name="[Диапазон].[время просмотра (UTC)].&amp;[2021-08-19T19:14:15.053333]"/>
            <x15:cachedUniqueName index="105791" name="[Диапазон].[время просмотра (UTC)].&amp;[2021-08-19T19:15:59.906667]"/>
            <x15:cachedUniqueName index="105792" name="[Диапазон].[время просмотра (UTC)].&amp;[2021-08-19T19:16:34.856667]"/>
            <x15:cachedUniqueName index="105793" name="[Диапазон].[время просмотра (UTC)].&amp;[2021-08-19T19:17:44.76]"/>
            <x15:cachedUniqueName index="105794" name="[Диапазон].[время просмотра (UTC)].&amp;[2021-08-19T19:18:54.663333]"/>
            <x15:cachedUniqueName index="105795" name="[Диапазон].[время просмотра (UTC)].&amp;[2021-08-19T19:20:39.516667]"/>
            <x15:cachedUniqueName index="105796" name="[Диапазон].[время просмотра (UTC)].&amp;[2021-08-19T19:21:14.47]"/>
            <x15:cachedUniqueName index="105797" name="[Диапазон].[время просмотра (UTC)].&amp;[2021-08-19T19:22:59.323333]"/>
            <x15:cachedUniqueName index="105798" name="[Диапазон].[время просмотра (UTC)].&amp;[2021-08-19T19:25:54.083333]"/>
            <x15:cachedUniqueName index="105799" name="[Диапазон].[время просмотра (UTC)].&amp;[2021-08-19T19:28:13.886667]"/>
            <x15:cachedUniqueName index="105800" name="[Диапазон].[время просмотра (UTC)].&amp;[2021-08-19T19:29:23.79]"/>
            <x15:cachedUniqueName index="105801" name="[Диапазон].[время просмотра (UTC)].&amp;[2021-08-19T19:30:33.693333]"/>
            <x15:cachedUniqueName index="105802" name="[Диапазон].[время просмотра (UTC)].&amp;[2021-08-19T19:31:43.596667]"/>
            <x15:cachedUniqueName index="105803" name="[Диапазон].[время просмотра (UTC)].&amp;[2021-08-19T19:32:53.5]"/>
            <x15:cachedUniqueName index="105804" name="[Диапазон].[время просмотра (UTC)].&amp;[2021-08-19T19:34:38.353333]"/>
            <x15:cachedUniqueName index="105805" name="[Диапазон].[время просмотра (UTC)].&amp;[2021-08-19T19:35:48.256667]"/>
            <x15:cachedUniqueName index="105806" name="[Диапазон].[время просмотра (UTC)].&amp;[2021-08-19T19:36:58.16]"/>
            <x15:cachedUniqueName index="105807" name="[Диапазон].[время просмотра (UTC)].&amp;[2021-08-19T19:38:08.063333]"/>
            <x15:cachedUniqueName index="105808" name="[Диапазон].[время просмотра (UTC)].&amp;[2021-08-19T19:39:17.966667]"/>
            <x15:cachedUniqueName index="105809" name="[Диапазон].[время просмотра (UTC)].&amp;[2021-08-19T19:39:52.916667]"/>
            <x15:cachedUniqueName index="105810" name="[Диапазон].[время просмотра (UTC)].&amp;[2021-08-19T19:40:27.866667]"/>
            <x15:cachedUniqueName index="105811" name="[Диапазон].[время просмотра (UTC)].&amp;[2021-08-19T19:41:37.77]"/>
            <x15:cachedUniqueName index="105812" name="[Диапазон].[время просмотра (UTC)].&amp;[2021-08-19T19:42:12.723333]"/>
            <x15:cachedUniqueName index="105813" name="[Диапазон].[время просмотра (UTC)].&amp;[2021-08-19T19:42:47.673333]"/>
            <x15:cachedUniqueName index="105814" name="[Диапазон].[время просмотра (UTC)].&amp;[2021-08-19T19:43:22.626667]"/>
            <x15:cachedUniqueName index="105815" name="[Диапазон].[время просмотра (UTC)].&amp;[2021-08-19T19:43:57.576667]"/>
            <x15:cachedUniqueName index="105816" name="[Диапазон].[время просмотра (UTC)].&amp;[2021-08-19T19:45:07.48]"/>
            <x15:cachedUniqueName index="105817" name="[Диапазон].[время просмотра (UTC)].&amp;[2021-08-19T19:45:42.43]"/>
            <x15:cachedUniqueName index="105818" name="[Диапазон].[время просмотра (UTC)].&amp;[2021-08-19T19:46:17.383333]"/>
            <x15:cachedUniqueName index="105819" name="[Диапазон].[время просмотра (UTC)].&amp;[2021-08-19T19:46:52.333333]"/>
            <x15:cachedUniqueName index="105820" name="[Диапазон].[время просмотра (UTC)].&amp;[2021-08-19T19:47:02.4]"/>
            <x15:cachedUniqueName index="105821" name="[Диапазон].[время просмотра (UTC)].&amp;[2021-08-19T19:47:27.286667]"/>
            <x15:cachedUniqueName index="105822" name="[Диапазон].[время просмотра (UTC)].&amp;[2021-08-19T19:48:02.236667]"/>
            <x15:cachedUniqueName index="105823" name="[Диапазон].[время просмотра (UTC)].&amp;[2021-08-19T19:48:37.186667]"/>
            <x15:cachedUniqueName index="105824" name="[Диапазон].[время просмотра (UTC)].&amp;[2021-08-19T19:49:12.14]"/>
            <x15:cachedUniqueName index="105825" name="[Диапазон].[время просмотра (UTC)].&amp;[2021-08-19T19:49:47.09]"/>
            <x15:cachedUniqueName index="105826" name="[Диапазон].[время просмотра (UTC)].&amp;[2021-08-19T19:50:56.993333]"/>
            <x15:cachedUniqueName index="105827" name="[Диапазон].[время просмотра (UTC)].&amp;[2021-08-19T19:55:36.606667]"/>
            <x15:cachedUniqueName index="105828" name="[Диапазон].[время просмотра (UTC)].&amp;[2021-08-19T19:57:21.46]"/>
            <x15:cachedUniqueName index="105829" name="[Диапазон].[время просмотра (UTC)].&amp;[2021-08-19T19:59:06.316667]"/>
            <x15:cachedUniqueName index="105830" name="[Диапазон].[время просмотра (UTC)].&amp;[2021-08-19T19:59:41.266667]"/>
            <x15:cachedUniqueName index="105831" name="[Диапазон].[время просмотра (UTC)].&amp;[2021-08-19T20:00:51.17]"/>
            <x15:cachedUniqueName index="105832" name="[Диапазон].[время просмотра (UTC)].&amp;[2021-08-19T20:01:26.12]"/>
            <x15:cachedUniqueName index="105833" name="[Диапазон].[время просмотра (UTC)].&amp;[2021-08-19T20:02:01.073333]"/>
            <x15:cachedUniqueName index="105834" name="[Диапазон].[время просмотра (UTC)].&amp;[2021-08-19T20:03:10.976667]"/>
            <x15:cachedUniqueName index="105835" name="[Диапазон].[время просмотра (UTC)].&amp;[2021-08-19T20:07:50.586667]"/>
            <x15:cachedUniqueName index="105836" name="[Диапазон].[время просмотра (UTC)].&amp;[2021-08-19T20:08:25.536667]"/>
            <x15:cachedUniqueName index="105837" name="[Диапазон].[время просмотра (UTC)].&amp;[2021-08-19T20:10:10.393333]"/>
            <x15:cachedUniqueName index="105838" name="[Диапазон].[время просмотра (UTC)].&amp;[2021-08-19T20:11:20.296667]"/>
            <x15:cachedUniqueName index="105839" name="[Диапазон].[время просмотра (UTC)].&amp;[2021-08-19T20:14:15.053333]"/>
            <x15:cachedUniqueName index="105840" name="[Диапазон].[время просмотра (UTC)].&amp;[2021-08-19T20:14:50.003333]"/>
            <x15:cachedUniqueName index="105841" name="[Диапазон].[время просмотра (UTC)].&amp;[2021-08-19T20:15:24.956667]"/>
            <x15:cachedUniqueName index="105842" name="[Диапазон].[время просмотра (UTC)].&amp;[2021-08-19T20:16:34.856667]"/>
            <x15:cachedUniqueName index="105843" name="[Диапазон].[время просмотра (UTC)].&amp;[2021-08-19T20:17:09.81]"/>
            <x15:cachedUniqueName index="105844" name="[Диапазон].[время просмотра (UTC)].&amp;[2021-08-19T20:17:16.8]"/>
            <x15:cachedUniqueName index="105845" name="[Диапазон].[время просмотра (UTC)].&amp;[2021-08-19T20:18:54.663333]"/>
            <x15:cachedUniqueName index="105846" name="[Диапазон].[время просмотра (UTC)].&amp;[2021-08-19T20:19:29.616667]"/>
            <x15:cachedUniqueName index="105847" name="[Диапазон].[время просмотра (UTC)].&amp;[2021-08-19T20:22:24.373333]"/>
            <x15:cachedUniqueName index="105848" name="[Диапазон].[время просмотра (UTC)].&amp;[2021-08-19T20:23:34.276667]"/>
            <x15:cachedUniqueName index="105849" name="[Диапазон].[время просмотра (UTC)].&amp;[2021-08-19T20:24:44.18]"/>
            <x15:cachedUniqueName index="105850" name="[Диапазон].[время просмотра (UTC)].&amp;[2021-08-19T20:28:48.84]"/>
            <x15:cachedUniqueName index="105851" name="[Диапазон].[время просмотра (UTC)].&amp;[2021-08-19T20:29:23.79]"/>
            <x15:cachedUniqueName index="105852" name="[Диапазон].[время просмотра (UTC)].&amp;[2021-08-19T20:31:08.646667]"/>
            <x15:cachedUniqueName index="105853" name="[Диапазон].[время просмотра (UTC)].&amp;[2021-08-19T20:33:28.45]"/>
            <x15:cachedUniqueName index="105854" name="[Диапазон].[время просмотра (UTC)].&amp;[2021-08-19T20:35:48.256667]"/>
            <x15:cachedUniqueName index="105855" name="[Диапазон].[время просмотра (UTC)].&amp;[2021-08-19T20:36:23.206667]"/>
            <x15:cachedUniqueName index="105856" name="[Диапазон].[время просмотра (UTC)].&amp;[2021-08-19T20:38:08.063333]"/>
            <x15:cachedUniqueName index="105857" name="[Диапазон].[время просмотра (UTC)].&amp;[2021-08-19T20:38:43.013333]"/>
            <x15:cachedUniqueName index="105858" name="[Диапазон].[время просмотра (UTC)].&amp;[2021-08-19T20:42:12.723333]"/>
            <x15:cachedUniqueName index="105859" name="[Диапазон].[время просмотра (UTC)].&amp;[2021-08-19T20:43:22.626667]"/>
            <x15:cachedUniqueName index="105860" name="[Диапазон].[время просмотра (UTC)].&amp;[2021-08-19T20:45:42.43]"/>
            <x15:cachedUniqueName index="105861" name="[Диапазон].[время просмотра (UTC)].&amp;[2021-08-19T20:46:52.333333]"/>
            <x15:cachedUniqueName index="105862" name="[Диапазон].[время просмотра (UTC)].&amp;[2021-08-19T20:49:12.14]"/>
            <x15:cachedUniqueName index="105863" name="[Диапазон].[время просмотра (UTC)].&amp;[2021-08-19T20:49:47.09]"/>
            <x15:cachedUniqueName index="105864" name="[Диапазон].[время просмотра (UTC)].&amp;[2021-08-19T20:50:22.043333]"/>
            <x15:cachedUniqueName index="105865" name="[Диапазон].[время просмотра (UTC)].&amp;[2021-08-19T20:52:06.896667]"/>
            <x15:cachedUniqueName index="105866" name="[Диапазон].[время просмотра (UTC)].&amp;[2021-08-19T20:52:41.85]"/>
            <x15:cachedUniqueName index="105867" name="[Диапазон].[время просмотра (UTC)].&amp;[2021-08-19T20:54:26.703333]"/>
            <x15:cachedUniqueName index="105868" name="[Диапазон].[время просмотра (UTC)].&amp;[2021-08-19T20:55:36.606667]"/>
            <x15:cachedUniqueName index="105869" name="[Диапазон].[время просмотра (UTC)].&amp;[2021-08-19T20:56:11.556667]"/>
            <x15:cachedUniqueName index="105870" name="[Диапазон].[время просмотра (UTC)].&amp;[2021-08-19T20:56:46.51]"/>
            <x15:cachedUniqueName index="105871" name="[Диапазон].[время просмотра (UTC)].&amp;[2021-08-19T20:58:31.363333]"/>
            <x15:cachedUniqueName index="105872" name="[Диапазон].[время просмотра (UTC)].&amp;[2021-08-19T20:59:06.316667]"/>
            <x15:cachedUniqueName index="105873" name="[Диапазон].[время просмотра (UTC)].&amp;[2021-08-19T21:00:16.216667]"/>
            <x15:cachedUniqueName index="105874" name="[Диапазон].[время просмотра (UTC)].&amp;[2021-08-19T21:01:26.12]"/>
            <x15:cachedUniqueName index="105875" name="[Диапазон].[время просмотра (UTC)].&amp;[2021-08-19T21:06:05.733333]"/>
            <x15:cachedUniqueName index="105876" name="[Диапазон].[время просмотра (UTC)].&amp;[2021-08-19T21:06:40.683333]"/>
            <x15:cachedUniqueName index="105877" name="[Диапазон].[время просмотра (UTC)].&amp;[2021-08-19T21:10:45.343333]"/>
            <x15:cachedUniqueName index="105878" name="[Диапазон].[время просмотра (UTC)].&amp;[2021-08-19T21:12:57.6]"/>
            <x15:cachedUniqueName index="105879" name="[Диапазон].[время просмотра (UTC)].&amp;[2021-08-19T21:13:40.1]"/>
            <x15:cachedUniqueName index="105880" name="[Диапазон].[время просмотра (UTC)].&amp;[2021-08-19T21:15:24.956667]"/>
            <x15:cachedUniqueName index="105881" name="[Диапазон].[время просмотра (UTC)].&amp;[2021-08-19T21:15:59.906667]"/>
            <x15:cachedUniqueName index="105882" name="[Диапазон].[время просмотра (UTC)].&amp;[2021-08-19T21:17:09.81]"/>
            <x15:cachedUniqueName index="105883" name="[Диапазон].[время просмотра (UTC)].&amp;[2021-08-19T21:17:44.76]"/>
            <x15:cachedUniqueName index="105884" name="[Диапазон].[время просмотра (UTC)].&amp;[2021-08-19T21:18:19.713333]"/>
            <x15:cachedUniqueName index="105885" name="[Диапазон].[время просмотра (UTC)].&amp;[2021-08-19T21:19:29.616667]"/>
            <x15:cachedUniqueName index="105886" name="[Диапазон].[время просмотра (UTC)].&amp;[2021-08-19T21:21:49.42]"/>
            <x15:cachedUniqueName index="105887" name="[Диапазон].[время просмотра (UTC)].&amp;[2021-08-19T21:22:24.373333]"/>
            <x15:cachedUniqueName index="105888" name="[Диапазон].[время просмотра (UTC)].&amp;[2021-08-19T21:24:09.226667]"/>
            <x15:cachedUniqueName index="105889" name="[Диапазон].[время просмотра (UTC)].&amp;[2021-08-19T21:24:44.18]"/>
            <x15:cachedUniqueName index="105890" name="[Диапазон].[время просмотра (UTC)].&amp;[2021-08-19T21:25:19.13]"/>
            <x15:cachedUniqueName index="105891" name="[Диапазон].[время просмотра (UTC)].&amp;[2021-08-19T21:26:29.033333]"/>
            <x15:cachedUniqueName index="105892" name="[Диапазон].[время просмотра (UTC)].&amp;[2021-08-19T21:27:38.936667]"/>
            <x15:cachedUniqueName index="105893" name="[Диапазон].[время просмотра (UTC)].&amp;[2021-08-19T21:29:23.79]"/>
            <x15:cachedUniqueName index="105894" name="[Диапазон].[время просмотра (UTC)].&amp;[2021-08-19T21:31:43.596667]"/>
            <x15:cachedUniqueName index="105895" name="[Диапазон].[время просмотра (UTC)].&amp;[2021-08-19T21:32:18.546667]"/>
            <x15:cachedUniqueName index="105896" name="[Диапазон].[время просмотра (UTC)].&amp;[2021-08-19T21:35:48.256667]"/>
            <x15:cachedUniqueName index="105897" name="[Диапазон].[время просмотра (UTC)].&amp;[2021-08-19T21:38:08.063333]"/>
            <x15:cachedUniqueName index="105898" name="[Диапазон].[время просмотра (UTC)].&amp;[2021-08-19T21:40:27.866667]"/>
            <x15:cachedUniqueName index="105899" name="[Диапазон].[время просмотра (UTC)].&amp;[2021-08-19T21:41:02.82]"/>
            <x15:cachedUniqueName index="105900" name="[Диапазон].[время просмотра (UTC)].&amp;[2021-08-19T21:42:47.673333]"/>
            <x15:cachedUniqueName index="105901" name="[Диапазон].[время просмотра (UTC)].&amp;[2021-08-19T21:43:57.576667]"/>
            <x15:cachedUniqueName index="105902" name="[Диапазон].[время просмотра (UTC)].&amp;[2021-08-19T21:45:07.48]"/>
            <x15:cachedUniqueName index="105903" name="[Диапазон].[время просмотра (UTC)].&amp;[2021-08-19T21:47:27.286667]"/>
            <x15:cachedUniqueName index="105904" name="[Диапазон].[время просмотра (UTC)].&amp;[2021-08-19T21:50:56.993333]"/>
            <x15:cachedUniqueName index="105905" name="[Диапазон].[время просмотра (UTC)].&amp;[2021-08-19T21:52:41.85]"/>
            <x15:cachedUniqueName index="105906" name="[Диапазон].[время просмотра (UTC)].&amp;[2021-08-19T21:55:36.606667]"/>
            <x15:cachedUniqueName index="105907" name="[Диапазон].[время просмотра (UTC)].&amp;[2021-08-19T21:57:56.413333]"/>
            <x15:cachedUniqueName index="105908" name="[Диапазон].[время просмотра (UTC)].&amp;[2021-08-19T21:59:06.316667]"/>
            <x15:cachedUniqueName index="105909" name="[Диапазон].[время просмотра (UTC)].&amp;[2021-08-19T21:59:41.266667]"/>
            <x15:cachedUniqueName index="105910" name="[Диапазон].[время просмотра (UTC)].&amp;[2021-08-19T22:00:51.17]"/>
            <x15:cachedUniqueName index="105911" name="[Диапазон].[время просмотра (UTC)].&amp;[2021-08-19T22:02:01.073333]"/>
            <x15:cachedUniqueName index="105912" name="[Диапазон].[время просмотра (UTC)].&amp;[2021-08-19T22:02:36.023333]"/>
            <x15:cachedUniqueName index="105913" name="[Диапазон].[время просмотра (UTC)].&amp;[2021-08-19T22:03:10.976667]"/>
            <x15:cachedUniqueName index="105914" name="[Диапазон].[время просмотра (UTC)].&amp;[2021-08-19T22:04:20.876667]"/>
            <x15:cachedUniqueName index="105915" name="[Диапазон].[время просмотра (UTC)].&amp;[2021-08-19T22:04:55.83]"/>
            <x15:cachedUniqueName index="105916" name="[Диапазон].[время просмотра (UTC)].&amp;[2021-08-19T22:06:14.4]"/>
            <x15:cachedUniqueName index="105917" name="[Диапазон].[время просмотра (UTC)].&amp;[2021-08-19T22:08:25.536667]"/>
            <x15:cachedUniqueName index="105918" name="[Диапазон].[время просмотра (UTC)].&amp;[2021-08-19T22:10:10.393333]"/>
            <x15:cachedUniqueName index="105919" name="[Диапазон].[время просмотра (UTC)].&amp;[2021-08-19T22:13:05.15]"/>
            <x15:cachedUniqueName index="105920" name="[Диапазон].[время просмотра (UTC)].&amp;[2021-08-19T22:13:40.1]"/>
            <x15:cachedUniqueName index="105921" name="[Диапазон].[время просмотра (UTC)].&amp;[2021-08-19T22:14:50.003333]"/>
            <x15:cachedUniqueName index="105922" name="[Диапазон].[время просмотра (UTC)].&amp;[2021-08-19T22:15:24.956667]"/>
            <x15:cachedUniqueName index="105923" name="[Диапазон].[время просмотра (UTC)].&amp;[2021-08-19T22:16:34.856667]"/>
            <x15:cachedUniqueName index="105924" name="[Диапазон].[время просмотра (UTC)].&amp;[2021-08-19T22:17:44.76]"/>
            <x15:cachedUniqueName index="105925" name="[Диапазон].[время просмотра (UTC)].&amp;[2021-08-19T22:18:19.713333]"/>
            <x15:cachedUniqueName index="105926" name="[Диапазон].[время просмотра (UTC)].&amp;[2021-08-19T22:19:12]"/>
            <x15:cachedUniqueName index="105927" name="[Диапазон].[время просмотра (UTC)].&amp;[2021-08-19T22:22:59.323333]"/>
            <x15:cachedUniqueName index="105928" name="[Диапазон].[время просмотра (UTC)].&amp;[2021-08-19T22:23:34.276667]"/>
            <x15:cachedUniqueName index="105929" name="[Диапазон].[время просмотра (UTC)].&amp;[2021-08-19T22:25:19.13]"/>
            <x15:cachedUniqueName index="105930" name="[Диапазон].[время просмотра (UTC)].&amp;[2021-08-19T22:25:54.083333]"/>
            <x15:cachedUniqueName index="105931" name="[Диапазон].[время просмотра (UTC)].&amp;[2021-08-19T22:26:29.033333]"/>
            <x15:cachedUniqueName index="105932" name="[Диапазон].[время просмотра (UTC)].&amp;[2021-08-19T22:27:03.983333]"/>
            <x15:cachedUniqueName index="105933" name="[Диапазон].[время просмотра (UTC)].&amp;[2021-08-19T22:28:13.886667]"/>
            <x15:cachedUniqueName index="105934" name="[Диапазон].[время просмотра (UTC)].&amp;[2021-08-19T22:29:23.79]"/>
            <x15:cachedUniqueName index="105935" name="[Диапазон].[время просмотра (UTC)].&amp;[2021-08-19T22:33:28.45]"/>
            <x15:cachedUniqueName index="105936" name="[Диапазон].[время просмотра (UTC)].&amp;[2021-08-19T22:39:52.916667]"/>
            <x15:cachedUniqueName index="105937" name="[Диапазон].[время просмотра (UTC)].&amp;[2021-08-19T22:43:57.576667]"/>
            <x15:cachedUniqueName index="105938" name="[Диапазон].[время просмотра (UTC)].&amp;[2021-08-19T22:44:32.526667]"/>
            <x15:cachedUniqueName index="105939" name="[Диапазон].[время просмотра (UTC)].&amp;[2021-08-19T22:46:04.8]"/>
            <x15:cachedUniqueName index="105940" name="[Диапазон].[время просмотра (UTC)].&amp;[2021-08-19T22:50:56.993333]"/>
            <x15:cachedUniqueName index="105941" name="[Диапазон].[время просмотра (UTC)].&amp;[2021-08-19T22:55:01.653333]"/>
            <x15:cachedUniqueName index="105942" name="[Диапазон].[время просмотра (UTC)].&amp;[2021-08-19T22:55:12]"/>
            <x15:cachedUniqueName index="105943" name="[Диапазон].[время просмотра (UTC)].&amp;[2021-08-19T22:55:36.606667]"/>
            <x15:cachedUniqueName index="105944" name="[Диапазон].[время просмотра (UTC)].&amp;[2021-08-19T23:00:00]"/>
            <x15:cachedUniqueName index="105945" name="[Диапазон].[время просмотра (UTC)].&amp;[2021-08-19T23:03:10.976667]"/>
            <x15:cachedUniqueName index="105946" name="[Диапазон].[время просмотра (UTC)].&amp;[2021-08-19T23:04:20.876667]"/>
            <x15:cachedUniqueName index="105947" name="[Диапазон].[время просмотра (UTC)].&amp;[2021-08-19T23:04:55.83]"/>
            <x15:cachedUniqueName index="105948" name="[Диапазон].[время просмотра (UTC)].&amp;[2021-08-19T23:07:15.636667]"/>
            <x15:cachedUniqueName index="105949" name="[Диапазон].[время просмотра (UTC)].&amp;[2021-08-19T23:11:20.296667]"/>
            <x15:cachedUniqueName index="105950" name="[Диапазон].[время просмотра (UTC)].&amp;[2021-08-19T23:12:30.196667]"/>
            <x15:cachedUniqueName index="105951" name="[Диапазон].[время просмотра (UTC)].&amp;[2021-08-19T23:14:15.053333]"/>
            <x15:cachedUniqueName index="105952" name="[Диапазон].[время просмотра (UTC)].&amp;[2021-08-19T23:15:59.906667]"/>
            <x15:cachedUniqueName index="105953" name="[Диапазон].[время просмотра (UTC)].&amp;[2021-08-19T23:18:54.663333]"/>
            <x15:cachedUniqueName index="105954" name="[Диапазон].[время просмотра (UTC)].&amp;[2021-08-19T23:21:14.47]"/>
            <x15:cachedUniqueName index="105955" name="[Диапазон].[время просмотра (UTC)].&amp;[2021-08-19T23:22:24.373333]"/>
            <x15:cachedUniqueName index="105956" name="[Диапазон].[время просмотра (UTC)].&amp;[2021-08-19T23:23:31.2]"/>
            <x15:cachedUniqueName index="105957" name="[Диапазон].[время просмотра (UTC)].&amp;[2021-08-19T23:30:33.693333]"/>
            <x15:cachedUniqueName index="105958" name="[Диапазон].[время просмотра (UTC)].&amp;[2021-08-19T23:31:08.646667]"/>
            <x15:cachedUniqueName index="105959" name="[Диапазон].[время просмотра (UTC)].&amp;[2021-08-19T23:32:09.6]"/>
            <x15:cachedUniqueName index="105960" name="[Диапазон].[время просмотра (UTC)].&amp;[2021-08-19T23:34:38.353333]"/>
            <x15:cachedUniqueName index="105961" name="[Диапазон].[время просмотра (UTC)].&amp;[2021-08-19T23:35:13.306667]"/>
            <x15:cachedUniqueName index="105962" name="[Диапазон].[время просмотра (UTC)].&amp;[2021-08-19T23:37:55.2]"/>
            <x15:cachedUniqueName index="105963" name="[Диапазон].[время просмотра (UTC)].&amp;[2021-08-19T23:40:27.866667]"/>
            <x15:cachedUniqueName index="105964" name="[Диапазон].[время просмотра (UTC)].&amp;[2021-08-19T23:42:12.723333]"/>
            <x15:cachedUniqueName index="105965" name="[Диапазон].[время просмотра (UTC)].&amp;[2021-08-19T23:43:22.626667]"/>
            <x15:cachedUniqueName index="105966" name="[Диапазон].[время просмотра (UTC)].&amp;[2021-08-19T23:44:09.6]"/>
            <x15:cachedUniqueName index="105967" name="[Диапазон].[время просмотра (UTC)].&amp;[2021-08-19T23:44:32.526667]"/>
            <x15:cachedUniqueName index="105968" name="[Диапазон].[время просмотра (UTC)].&amp;[2021-08-19T23:46:04.8]"/>
            <x15:cachedUniqueName index="105969" name="[Диапазон].[время просмотра (UTC)].&amp;[2021-08-19T23:47:27.286667]"/>
            <x15:cachedUniqueName index="105970" name="[Диапазон].[время просмотра (UTC)].&amp;[2021-08-19T23:51:31.946667]"/>
            <x15:cachedUniqueName index="105971" name="[Диапазон].[время просмотра (UTC)].&amp;[2021-08-19T23:54:26.703333]"/>
            <x15:cachedUniqueName index="105972" name="[Диапазон].[время просмотра (UTC)].&amp;[2021-08-19T23:55:36.606667]"/>
            <x15:cachedUniqueName index="105973" name="[Диапазон].[время просмотра (UTC)].&amp;[2021-08-19T23:57:56.413333]"/>
            <x15:cachedUniqueName index="105974" name="[Диапазон].[время просмотра (UTC)].&amp;[2021-08-19T23:58:04.8]"/>
            <x15:cachedUniqueName index="105975" name="[Диапазон].[время просмотра (UTC)].&amp;[2021-08-19T23:58:31.363333]"/>
            <x15:cachedUniqueName index="105977" name="[Диапазон].[время просмотра (UTC)].&amp;[2021-08-20T00:00:16.216667]"/>
            <x15:cachedUniqueName index="105978" name="[Диапазон].[время просмотра (UTC)].&amp;[2021-08-20T00:03:10.976667]"/>
            <x15:cachedUniqueName index="105979" name="[Диапазон].[время просмотра (UTC)].&amp;[2021-08-20T00:05:30.78]"/>
            <x15:cachedUniqueName index="105980" name="[Диапазон].[время просмотра (UTC)].&amp;[2021-08-20T00:07:15.636667]"/>
            <x15:cachedUniqueName index="105981" name="[Диапазон].[время просмотра (UTC)].&amp;[2021-08-20T00:10:45.343333]"/>
            <x15:cachedUniqueName index="105982" name="[Диапазон].[время просмотра (UTC)].&amp;[2021-08-20T00:11:31.2]"/>
            <x15:cachedUniqueName index="105983" name="[Диапазон].[время просмотра (UTC)].&amp;[2021-08-20T00:12:30.196667]"/>
            <x15:cachedUniqueName index="105984" name="[Диапазон].[время просмотра (UTC)].&amp;[2021-08-20T00:14:50.003333]"/>
            <x15:cachedUniqueName index="105985" name="[Диапазон].[время просмотра (UTC)].&amp;[2021-08-20T00:14:52.8]"/>
            <x15:cachedUniqueName index="105986" name="[Диапазон].[время просмотра (UTC)].&amp;[2021-08-20T00:15:24.956667]"/>
            <x15:cachedUniqueName index="105987" name="[Диапазон].[время просмотра (UTC)].&amp;[2021-08-20T00:16:34.856667]"/>
            <x15:cachedUniqueName index="105988" name="[Диапазон].[время просмотра (UTC)].&amp;[2021-08-20T00:18:54.663333]"/>
            <x15:cachedUniqueName index="105989" name="[Диапазон].[время просмотра (UTC)].&amp;[2021-08-20T00:19:29.616667]"/>
            <x15:cachedUniqueName index="105990" name="[Диапазон].[время просмотра (UTC)].&amp;[2021-08-20T00:20:04.566667]"/>
            <x15:cachedUniqueName index="105991" name="[Диапазон].[время просмотра (UTC)].&amp;[2021-08-20T00:21:14.47]"/>
            <x15:cachedUniqueName index="105992" name="[Диапазон].[время просмотра (UTC)].&amp;[2021-08-20T00:24:09.226667]"/>
            <x15:cachedUniqueName index="105993" name="[Диапазон].[время просмотра (UTC)].&amp;[2021-08-20T00:27:50.4]"/>
            <x15:cachedUniqueName index="105994" name="[Диапазон].[время просмотра (UTC)].&amp;[2021-08-20T00:28:13.886667]"/>
            <x15:cachedUniqueName index="105995" name="[Диапазон].[время просмотра (UTC)].&amp;[2021-08-20T00:32:09.6]"/>
            <x15:cachedUniqueName index="105996" name="[Диапазон].[время просмотра (UTC)].&amp;[2021-08-20T00:32:53.5]"/>
            <x15:cachedUniqueName index="105997" name="[Диапазон].[время просмотра (UTC)].&amp;[2021-08-20T00:37:55.2]"/>
            <x15:cachedUniqueName index="105998" name="[Диапазон].[время просмотра (UTC)].&amp;[2021-08-20T00:52:06.896667]"/>
            <x15:cachedUniqueName index="105999" name="[Диапазон].[время просмотра (UTC)].&amp;[2021-08-20T00:56:11.556667]"/>
            <x15:cachedUniqueName index="106000" name="[Диапазон].[время просмотра (UTC)].&amp;[2021-08-20T00:56:46.51]"/>
            <x15:cachedUniqueName index="106001" name="[Диапазон].[время просмотра (UTC)].&amp;[2021-08-20T00:58:31.363333]"/>
            <x15:cachedUniqueName index="106002" name="[Диапазон].[время просмотра (UTC)].&amp;[2021-08-20T01:03:10.976667]"/>
            <x15:cachedUniqueName index="106003" name="[Диапазон].[время просмотра (UTC)].&amp;[2021-08-20T01:03:45.926667]"/>
            <x15:cachedUniqueName index="106004" name="[Диапазон].[время просмотра (UTC)].&amp;[2021-08-20T01:06:05.733333]"/>
            <x15:cachedUniqueName index="106005" name="[Диапазон].[время просмотра (UTC)].&amp;[2021-08-20T01:08:25.536667]"/>
            <x15:cachedUniqueName index="106006" name="[Диапазон].[время просмотра (UTC)].&amp;[2021-08-20T01:12:30.196667]"/>
            <x15:cachedUniqueName index="106007" name="[Диапазон].[время просмотра (UTC)].&amp;[2021-08-20T01:22:24.373333]"/>
            <x15:cachedUniqueName index="106008" name="[Диапазон].[время просмотра (UTC)].&amp;[2021-08-20T01:24:09.226667]"/>
            <x15:cachedUniqueName index="106009" name="[Диапазон].[время просмотра (UTC)].&amp;[2021-08-20T01:24:44.18]"/>
            <x15:cachedUniqueName index="106010" name="[Диапазон].[время просмотра (UTC)].&amp;[2021-08-20T01:27:03.983333]"/>
            <x15:cachedUniqueName index="106011" name="[Диапазон].[время просмотра (UTC)].&amp;[2021-08-20T01:28:13.886667]"/>
            <x15:cachedUniqueName index="106012" name="[Диапазон].[время просмотра (UTC)].&amp;[2021-08-20T01:29:23.79]"/>
            <x15:cachedUniqueName index="106013" name="[Диапазон].[время просмотра (UTC)].&amp;[2021-08-20T01:34:04.8]"/>
            <x15:cachedUniqueName index="106014" name="[Диапазон].[время просмотра (UTC)].&amp;[2021-08-20T01:34:33.6]"/>
            <x15:cachedUniqueName index="106015" name="[Диапазон].[время просмотра (UTC)].&amp;[2021-08-20T01:40:27.866667]"/>
            <x15:cachedUniqueName index="106016" name="[Диапазон].[время просмотра (UTC)].&amp;[2021-08-20T01:45:07.2]"/>
            <x15:cachedUniqueName index="106017" name="[Диапазон].[время просмотра (UTC)].&amp;[2021-08-20T01:46:33.6]"/>
            <x15:cachedUniqueName index="106018" name="[Диапазон].[время просмотра (UTC)].&amp;[2021-08-20T01:49:47.09]"/>
            <x15:cachedUniqueName index="106019" name="[Диапазон].[время просмотра (UTC)].&amp;[2021-08-20T01:52:06.896667]"/>
            <x15:cachedUniqueName index="106020" name="[Диапазон].[время просмотра (UTC)].&amp;[2021-08-20T02:10:45.343333]"/>
            <x15:cachedUniqueName index="106021" name="[Диапазон].[время просмотра (UTC)].&amp;[2021-08-20T02:11:20.296667]"/>
            <x15:cachedUniqueName index="106022" name="[Диапазон].[время просмотра (UTC)].&amp;[2021-08-20T02:17:44.76]"/>
            <x15:cachedUniqueName index="106023" name="[Диапазон].[время просмотра (UTC)].&amp;[2021-08-20T02:21:49.42]"/>
            <x15:cachedUniqueName index="106024" name="[Диапазон].[время просмотра (UTC)].&amp;[2021-08-20T02:24:44.18]"/>
            <x15:cachedUniqueName index="106025" name="[Диапазон].[время просмотра (UTC)].&amp;[2021-08-20T02:27:03.983333]"/>
            <x15:cachedUniqueName index="106026" name="[Диапазон].[время просмотра (UTC)].&amp;[2021-08-20T02:35:13.306667]"/>
            <x15:cachedUniqueName index="106027" name="[Диапазон].[время просмотра (UTC)].&amp;[2021-08-20T02:35:31.2]"/>
            <x15:cachedUniqueName index="106028" name="[Диапазон].[время просмотра (UTC)].&amp;[2021-08-20T02:38:43.013333]"/>
            <x15:cachedUniqueName index="106029" name="[Диапазон].[время просмотра (UTC)].&amp;[2021-08-20T02:39:17.966667]"/>
            <x15:cachedUniqueName index="106030" name="[Диапазон].[время просмотра (UTC)].&amp;[2021-08-20T02:41:16.8]"/>
            <x15:cachedUniqueName index="106031" name="[Диапазон].[время просмотра (UTC)].&amp;[2021-08-20T02:43:22.626667]"/>
            <x15:cachedUniqueName index="106032" name="[Диапазон].[время просмотра (UTC)].&amp;[2021-08-20T02:45:36]"/>
            <x15:cachedUniqueName index="106033" name="[Диапазон].[время просмотра (UTC)].&amp;[2021-08-20T02:48:57.6]"/>
            <x15:cachedUniqueName index="106034" name="[Диапазон].[время просмотра (UTC)].&amp;[2021-08-20T03:05:45.6]"/>
            <x15:cachedUniqueName index="106035" name="[Диапазон].[время просмотра (UTC)].&amp;[2021-08-20T03:06:40.683333]"/>
            <x15:cachedUniqueName index="106036" name="[Диапазон].[время просмотра (UTC)].&amp;[2021-08-20T03:15:50.4]"/>
            <x15:cachedUniqueName index="106037" name="[Диапазон].[время просмотра (UTC)].&amp;[2021-08-20T03:38:52.8]"/>
            <x15:cachedUniqueName index="106038" name="[Диапазон].[время просмотра (UTC)].&amp;[2021-08-20T03:44:38.4]"/>
            <x15:cachedUniqueName index="106039" name="[Диапазон].[время просмотра (UTC)].&amp;[2021-08-20T03:57:21.46]"/>
            <x15:cachedUniqueName index="106040" name="[Диапазон].[время просмотра (UTC)].&amp;[2021-08-20T04:00:16.216667]"/>
            <x15:cachedUniqueName index="106041" name="[Диапазон].[время просмотра (UTC)].&amp;[2021-08-20T04:06:05.733333]"/>
            <x15:cachedUniqueName index="106042" name="[Диапазон].[время просмотра (UTC)].&amp;[2021-08-20T04:07:50.586667]"/>
            <x15:cachedUniqueName index="106043" name="[Диапазон].[время просмотра (UTC)].&amp;[2021-08-20T04:16:19.2]"/>
            <x15:cachedUniqueName index="106044" name="[Диапазон].[время просмотра (UTC)].&amp;[2021-08-20T04:23:31.2]"/>
            <x15:cachedUniqueName index="106045" name="[Диапазон].[время просмотра (UTC)].&amp;[2021-08-20T04:25:55.2]"/>
            <x15:cachedUniqueName index="106046" name="[Диапазон].[время просмотра (UTC)].&amp;[2021-08-20T04:32:18.546667]"/>
            <x15:cachedUniqueName index="106047" name="[Диапазон].[время просмотра (UTC)].&amp;[2021-08-20T04:32:53.5]"/>
            <x15:cachedUniqueName index="106048" name="[Диапазон].[время просмотра (UTC)].&amp;[2021-08-20T04:36:57.6]"/>
            <x15:cachedUniqueName index="106049" name="[Диапазон].[время просмотра (UTC)].&amp;[2021-08-20T04:40:19.2]"/>
            <x15:cachedUniqueName index="106050" name="[Диапазон].[время просмотра (UTC)].&amp;[2021-08-20T04:51:50.4]"/>
            <x15:cachedUniqueName index="106051" name="[Диапазон].[время просмотра (UTC)].&amp;[2021-08-20T04:55:01.653333]"/>
            <x15:cachedUniqueName index="106052" name="[Диапазон].[время просмотра (UTC)].&amp;[2021-08-20T04:56:38.4]"/>
            <x15:cachedUniqueName index="106053" name="[Диапазон].[время просмотра (UTC)].&amp;[2021-08-20T05:05:30.78]"/>
            <x15:cachedUniqueName index="106054" name="[Диапазон].[время просмотра (UTC)].&amp;[2021-08-20T05:06:14.4]"/>
            <x15:cachedUniqueName index="106055" name="[Диапазон].[время просмотра (UTC)].&amp;[2021-08-20T05:07:50.586667]"/>
            <x15:cachedUniqueName index="106056" name="[Диапазон].[время просмотра (UTC)].&amp;[2021-08-20T05:10:45.343333]"/>
            <x15:cachedUniqueName index="106057" name="[Диапазон].[время просмотра (UTC)].&amp;[2021-08-20T05:11:31.2]"/>
            <x15:cachedUniqueName index="106058" name="[Диапазон].[время просмотра (UTC)].&amp;[2021-08-20T05:12:00]"/>
            <x15:cachedUniqueName index="106059" name="[Диапазон].[время просмотра (UTC)].&amp;[2021-08-20T05:12:30.196667]"/>
            <x15:cachedUniqueName index="106060" name="[Диапазон].[время просмотра (UTC)].&amp;[2021-08-20T05:21:07.2]"/>
            <x15:cachedUniqueName index="106061" name="[Диапазон].[время просмотра (UTC)].&amp;[2021-08-20T05:25:26.4]"/>
            <x15:cachedUniqueName index="106062" name="[Диапазон].[время просмотра (UTC)].&amp;[2021-08-20T05:34:03.403333]"/>
            <x15:cachedUniqueName index="106063" name="[Диапазон].[время просмотра (UTC)].&amp;[2021-08-20T05:37:26.4]"/>
            <x15:cachedUniqueName index="106064" name="[Диапазон].[время просмотра (UTC)].&amp;[2021-08-20T05:39:17.966667]"/>
            <x15:cachedUniqueName index="106065" name="[Диапазон].[время просмотра (UTC)].&amp;[2021-08-20T05:43:40.8]"/>
            <x15:cachedUniqueName index="106066" name="[Диапазон].[время просмотра (UTC)].&amp;[2021-08-20T05:49:12.14]"/>
            <x15:cachedUniqueName index="106067" name="[Диапазон].[время просмотра (UTC)].&amp;[2021-08-20T05:49:26.4]"/>
            <x15:cachedUniqueName index="106068" name="[Диапазон].[время просмотра (UTC)].&amp;[2021-08-20T05:54:26.703333]"/>
            <x15:cachedUniqueName index="106069" name="[Диапазон].[время просмотра (UTC)].&amp;[2021-08-20T06:00:16.216667]"/>
            <x15:cachedUniqueName index="106070" name="[Диапазон].[время просмотра (UTC)].&amp;[2021-08-20T06:04:55.83]"/>
            <x15:cachedUniqueName index="106071" name="[Диапазон].[время просмотра (UTC)].&amp;[2021-08-20T06:29:16.8]"/>
            <x15:cachedUniqueName index="106072" name="[Диапазон].[время просмотра (UTC)].&amp;[2021-08-20T06:41:02.82]"/>
            <x15:cachedUniqueName index="106073" name="[Диапазон].[время просмотра (UTC)].&amp;[2021-08-20T07:06:40.683333]"/>
            <x15:cachedUniqueName index="106074" name="[Диапазон].[время просмотра (UTC)].&amp;[2021-08-20T07:10:45.343333]"/>
            <x15:cachedUniqueName index="106075" name="[Диапазон].[время просмотра (UTC)].&amp;[2021-08-20T07:20:09.6]"/>
            <x15:cachedUniqueName index="106076" name="[Диапазон].[время просмотра (UTC)].&amp;[2021-08-20T07:23:34.276667]"/>
            <x15:cachedUniqueName index="106077" name="[Диапазон].[время просмотра (UTC)].&amp;[2021-08-20T07:28:48]"/>
            <x15:cachedUniqueName index="106078" name="[Диапазон].[время просмотра (UTC)].&amp;[2021-08-20T07:31:43.596667]"/>
            <x15:cachedUniqueName index="106079" name="[Диапазон].[время просмотра (UTC)].&amp;[2021-08-20T07:41:02.82]"/>
            <x15:cachedUniqueName index="106080" name="[Диапазон].[время просмотра (UTC)].&amp;[2021-08-20T07:47:27.286667]"/>
            <x15:cachedUniqueName index="106081" name="[Диапазон].[время просмотра (UTC)].&amp;[2021-08-20T07:52:41.85]"/>
            <x15:cachedUniqueName index="106082" name="[Диапазон].[время просмотра (UTC)].&amp;[2021-08-20T08:04:20.876667]"/>
            <x15:cachedUniqueName index="106083" name="[Диапазон].[время просмотра (UTC)].&amp;[2021-08-20T08:07:12]"/>
            <x15:cachedUniqueName index="106084" name="[Диапазон].[время просмотра (UTC)].&amp;[2021-08-20T08:09:00.49]"/>
            <x15:cachedUniqueName index="106085" name="[Диапазон].[время просмотра (UTC)].&amp;[2021-08-20T08:14:15.053333]"/>
            <x15:cachedUniqueName index="106086" name="[Диапазон].[время просмотра (UTC)].&amp;[2021-08-20T08:28:48.84]"/>
            <x15:cachedUniqueName index="106087" name="[Диапазон].[время просмотра (UTC)].&amp;[2021-08-20T08:32:18.546667]"/>
            <x15:cachedUniqueName index="106088" name="[Диапазон].[время просмотра (UTC)].&amp;[2021-08-20T08:34:04.8]"/>
            <x15:cachedUniqueName index="106089" name="[Диапазон].[время просмотра (UTC)].&amp;[2021-08-20T08:36:57.6]"/>
            <x15:cachedUniqueName index="106090" name="[Диапазон].[время просмотра (UTC)].&amp;[2021-08-20T08:36:58.16]"/>
            <x15:cachedUniqueName index="106091" name="[Диапазон].[время просмотра (UTC)].&amp;[2021-08-20T08:41:02.82]"/>
            <x15:cachedUniqueName index="106092" name="[Диапазон].[время просмотра (UTC)].&amp;[2021-08-20T08:41:37.77]"/>
            <x15:cachedUniqueName index="106093" name="[Диапазон].[время просмотра (UTC)].&amp;[2021-08-20T08:47:31.2]"/>
            <x15:cachedUniqueName index="106094" name="[Диапазон].[время просмотра (UTC)].&amp;[2021-08-20T08:53:51.75]"/>
            <x15:cachedUniqueName index="106095" name="[Диапазон].[время просмотра (UTC)].&amp;[2021-08-20T08:58:33.6]"/>
            <x15:cachedUniqueName index="106096" name="[Диапазон].[время просмотра (UTC)].&amp;[2021-08-20T09:06:05.733333]"/>
            <x15:cachedUniqueName index="106097" name="[Диапазон].[время просмотра (UTC)].&amp;[2021-08-20T09:07:50.586667]"/>
            <x15:cachedUniqueName index="106098" name="[Диапазон].[время просмотра (UTC)].&amp;[2021-08-20T09:18:14.4]"/>
            <x15:cachedUniqueName index="106099" name="[Диапазон].[время просмотра (UTC)].&amp;[2021-08-20T09:24:00]"/>
            <x15:cachedUniqueName index="106100" name="[Диапазон].[время просмотра (UTC)].&amp;[2021-08-20T09:25:54.083333]"/>
            <x15:cachedUniqueName index="106101" name="[Диапазон].[время просмотра (UTC)].&amp;[2021-08-20T09:30:33.693333]"/>
            <x15:cachedUniqueName index="106102" name="[Диапазон].[время просмотра (UTC)].&amp;[2021-08-20T09:32:18.546667]"/>
            <x15:cachedUniqueName index="106103" name="[Диапазон].[время просмотра (UTC)].&amp;[2021-08-20T09:32:53.5]"/>
            <x15:cachedUniqueName index="106104" name="[Диапазон].[время просмотра (UTC)].&amp;[2021-08-20T09:34:38.353333]"/>
            <x15:cachedUniqueName index="106105" name="[Диапазон].[время просмотра (UTC)].&amp;[2021-08-20T09:36:58.16]"/>
            <x15:cachedUniqueName index="106106" name="[Диапазон].[время просмотра (UTC)].&amp;[2021-08-20T09:42:14.4]"/>
            <x15:cachedUniqueName index="106107" name="[Диапазон].[время просмотра (UTC)].&amp;[2021-08-20T09:43:22.626667]"/>
            <x15:cachedUniqueName index="106108" name="[Диапазон].[время просмотра (UTC)].&amp;[2021-08-20T09:44:32.526667]"/>
            <x15:cachedUniqueName index="106109" name="[Диапазон].[время просмотра (UTC)].&amp;[2021-08-20T09:49:47.09]"/>
            <x15:cachedUniqueName index="106110" name="[Диапазон].[время просмотра (UTC)].&amp;[2021-08-20T09:51:31.946667]"/>
            <x15:cachedUniqueName index="106111" name="[Диапазон].[время просмотра (UTC)].&amp;[2021-08-20T09:56:09.6]"/>
            <x15:cachedUniqueName index="106112" name="[Диапазон].[время просмотра (UTC)].&amp;[2021-08-20T09:57:07.2]"/>
            <x15:cachedUniqueName index="106113" name="[Диапазон].[время просмотра (UTC)].&amp;[2021-08-20T09:58:31.363333]"/>
            <x15:cachedUniqueName index="106114" name="[Диапазон].[время просмотра (UTC)].&amp;[2021-08-20T10:00:00]"/>
            <x15:cachedUniqueName index="106115" name="[Диапазон].[время просмотра (UTC)].&amp;[2021-08-20T10:04:48]"/>
            <x15:cachedUniqueName index="106116" name="[Диапазон].[время просмотра (UTC)].&amp;[2021-08-20T10:06:40.683333]"/>
            <x15:cachedUniqueName index="106117" name="[Диапазон].[время просмотра (UTC)].&amp;[2021-08-20T10:09:00.49]"/>
            <x15:cachedUniqueName index="106118" name="[Диапазон].[время просмотра (UTC)].&amp;[2021-08-20T10:12:30.196667]"/>
            <x15:cachedUniqueName index="106119" name="[Диапазон].[время просмотра (UTC)].&amp;[2021-08-20T10:21:49.42]"/>
            <x15:cachedUniqueName index="106120" name="[Диапазон].[время просмотра (UTC)].&amp;[2021-08-20T10:24:44.18]"/>
            <x15:cachedUniqueName index="106121" name="[Диапазон].[время просмотра (UTC)].&amp;[2021-08-20T10:27:03.983333]"/>
            <x15:cachedUniqueName index="106122" name="[Диапазон].[время просмотра (UTC)].&amp;[2021-08-20T10:27:50.4]"/>
            <x15:cachedUniqueName index="106123" name="[Диапазон].[время просмотра (UTC)].&amp;[2021-08-20T10:32:38.4]"/>
            <x15:cachedUniqueName index="106124" name="[Диапазон].[время просмотра (UTC)].&amp;[2021-08-20T10:33:07.2]"/>
            <x15:cachedUniqueName index="106125" name="[Диапазон].[время просмотра (UTC)].&amp;[2021-08-20T10:36:28.8]"/>
            <x15:cachedUniqueName index="106126" name="[Диапазон].[время просмотра (UTC)].&amp;[2021-08-20T10:36:57.6]"/>
            <x15:cachedUniqueName index="106127" name="[Диапазон].[время просмотра (UTC)].&amp;[2021-08-20T10:39:17.966667]"/>
            <x15:cachedUniqueName index="106128" name="[Диапазон].[время просмотра (UTC)].&amp;[2021-08-20T10:40:27.866667]"/>
            <x15:cachedUniqueName index="106129" name="[Диапазон].[время просмотра (UTC)].&amp;[2021-08-20T10:43:22.626667]"/>
            <x15:cachedUniqueName index="106130" name="[Диапазон].[время просмотра (UTC)].&amp;[2021-08-20T10:43:57.576667]"/>
            <x15:cachedUniqueName index="106131" name="[Диапазон].[время просмотра (UTC)].&amp;[2021-08-20T10:44:38.4]"/>
            <x15:cachedUniqueName index="106132" name="[Диапазон].[время просмотра (UTC)].&amp;[2021-08-20T10:45:36]"/>
            <x15:cachedUniqueName index="106133" name="[Диапазон].[время просмотра (UTC)].&amp;[2021-08-20T10:48:57.6]"/>
            <x15:cachedUniqueName index="106134" name="[Диапазон].[время просмотра (UTC)].&amp;[2021-08-20T10:51:31.946667]"/>
            <x15:cachedUniqueName index="106135" name="[Диапазон].[время просмотра (UTC)].&amp;[2021-08-20T10:52:41.85]"/>
            <x15:cachedUniqueName index="106136" name="[Диапазон].[время просмотра (UTC)].&amp;[2021-08-20T10:57:56.413333]"/>
            <x15:cachedUniqueName index="106137" name="[Диапазон].[время просмотра (UTC)].&amp;[2021-08-20T11:01:26.12]"/>
            <x15:cachedUniqueName index="106138" name="[Диапазон].[время просмотра (UTC)].&amp;[2021-08-20T11:08:25.536667]"/>
            <x15:cachedUniqueName index="106139" name="[Диапазон].[время просмотра (UTC)].&amp;[2021-08-20T11:11:20.296667]"/>
            <x15:cachedUniqueName index="106140" name="[Диапазон].[время просмотра (UTC)].&amp;[2021-08-20T11:11:55.246667]"/>
            <x15:cachedUniqueName index="106141" name="[Диапазон].[время просмотра (UTC)].&amp;[2021-08-20T11:12:30.196667]"/>
            <x15:cachedUniqueName index="106142" name="[Диапазон].[время просмотра (UTC)].&amp;[2021-08-20T11:12:57.6]"/>
            <x15:cachedUniqueName index="106143" name="[Диапазон].[время просмотра (UTC)].&amp;[2021-08-20T11:14:15.053333]"/>
            <x15:cachedUniqueName index="106144" name="[Диапазон].[время просмотра (UTC)].&amp;[2021-08-20T11:15:24.956667]"/>
            <x15:cachedUniqueName index="106145" name="[Диапазон].[время просмотра (UTC)].&amp;[2021-08-20T11:17:45.6]"/>
            <x15:cachedUniqueName index="106146" name="[Диапазон].[время просмотра (UTC)].&amp;[2021-08-20T11:18:54.663333]"/>
            <x15:cachedUniqueName index="106147" name="[Диапазон].[время просмотра (UTC)].&amp;[2021-08-20T11:20:04.566667]"/>
            <x15:cachedUniqueName index="106148" name="[Диапазон].[время просмотра (UTC)].&amp;[2021-08-20T11:21:07.2]"/>
            <x15:cachedUniqueName index="106149" name="[Диапазон].[время просмотра (UTC)].&amp;[2021-08-20T11:22:24.373333]"/>
            <x15:cachedUniqueName index="106150" name="[Диапазон].[время просмотра (UTC)].&amp;[2021-08-20T11:28:48]"/>
            <x15:cachedUniqueName index="106151" name="[Диапазон].[время просмотра (UTC)].&amp;[2021-08-20T11:28:48.84]"/>
            <x15:cachedUniqueName index="106152" name="[Диапазон].[время просмотра (UTC)].&amp;[2021-08-20T11:29:23.79]"/>
            <x15:cachedUniqueName index="106153" name="[Диапазон].[время просмотра (UTC)].&amp;[2021-08-20T11:29:58.743333]"/>
            <x15:cachedUniqueName index="106154" name="[Диапазон].[время просмотра (UTC)].&amp;[2021-08-20T11:31:08.646667]"/>
            <x15:cachedUniqueName index="106155" name="[Диапазон].[время просмотра (UTC)].&amp;[2021-08-20T11:32:53.5]"/>
            <x15:cachedUniqueName index="106156" name="[Диапазон].[время просмотра (UTC)].&amp;[2021-08-20T11:33:36]"/>
            <x15:cachedUniqueName index="106157" name="[Диапазон].[время просмотра (UTC)].&amp;[2021-08-20T11:36:58.16]"/>
            <x15:cachedUniqueName index="106158" name="[Диапазон].[время просмотра (UTC)].&amp;[2021-08-20T11:37:33.11]"/>
            <x15:cachedUniqueName index="106159" name="[Диапазон].[время просмотра (UTC)].&amp;[2021-08-20T11:41:37.77]"/>
            <x15:cachedUniqueName index="106160" name="[Диапазон].[время просмотра (UTC)].&amp;[2021-08-20T11:43:22.626667]"/>
            <x15:cachedUniqueName index="106161" name="[Диапазон].[время просмотра (UTC)].&amp;[2021-08-20T11:44:32.526667]"/>
            <x15:cachedUniqueName index="106162" name="[Диапазон].[время просмотра (UTC)].&amp;[2021-08-20T11:45:36]"/>
            <x15:cachedUniqueName index="106163" name="[Диапазон].[время просмотра (UTC)].&amp;[2021-08-20T11:45:42.43]"/>
            <x15:cachedUniqueName index="106164" name="[Диапазон].[время просмотра (UTC)].&amp;[2021-08-20T11:46:52.333333]"/>
            <x15:cachedUniqueName index="106165" name="[Диапазон].[время просмотра (UTC)].&amp;[2021-08-20T11:48:02.236667]"/>
            <x15:cachedUniqueName index="106166" name="[Диапазон].[время просмотра (UTC)].&amp;[2021-08-20T11:48:28.8]"/>
            <x15:cachedUniqueName index="106167" name="[Диапазон].[время просмотра (UTC)].&amp;[2021-08-20T11:49:47.09]"/>
            <x15:cachedUniqueName index="106168" name="[Диапазон].[время просмотра (UTC)].&amp;[2021-08-20T11:50:24]"/>
            <x15:cachedUniqueName index="106169" name="[Диапазон].[время просмотра (UTC)].&amp;[2021-08-20T11:53:51.75]"/>
            <x15:cachedUniqueName index="106170" name="[Диапазон].[время просмотра (UTC)].&amp;[2021-08-20T11:54:14.4]"/>
            <x15:cachedUniqueName index="106171" name="[Диапазон].[время просмотра (UTC)].&amp;[2021-08-20T11:57:21.46]"/>
            <x15:cachedUniqueName index="106172" name="[Диапазон].[время просмотра (UTC)].&amp;[2021-08-20T12:00:16.216667]"/>
            <x15:cachedUniqueName index="106173" name="[Диапазон].[время просмотра (UTC)].&amp;[2021-08-20T12:02:01.073333]"/>
            <x15:cachedUniqueName index="106174" name="[Диапазон].[время просмотра (UTC)].&amp;[2021-08-20T12:04:20.876667]"/>
            <x15:cachedUniqueName index="106175" name="[Диапазон].[время просмотра (UTC)].&amp;[2021-08-20T12:06:40.683333]"/>
            <x15:cachedUniqueName index="106176" name="[Диапазон].[время просмотра (UTC)].&amp;[2021-08-20T12:07:50.586667]"/>
            <x15:cachedUniqueName index="106177" name="[Диапазон].[время просмотра (UTC)].&amp;[2021-08-20T12:09:35.44]"/>
            <x15:cachedUniqueName index="106178" name="[Диапазон].[время просмотра (UTC)].&amp;[2021-08-20T12:10:10.393333]"/>
            <x15:cachedUniqueName index="106179" name="[Диапазон].[время просмотра (UTC)].&amp;[2021-08-20T12:14:52.8]"/>
            <x15:cachedUniqueName index="106180" name="[Диапазон].[время просмотра (UTC)].&amp;[2021-08-20T12:15:59.906667]"/>
            <x15:cachedUniqueName index="106181" name="[Диапазон].[время просмотра (UTC)].&amp;[2021-08-20T12:16:19.2]"/>
            <x15:cachedUniqueName index="106182" name="[Диапазон].[время просмотра (UTC)].&amp;[2021-08-20T12:17:09.81]"/>
            <x15:cachedUniqueName index="106183" name="[Диапазон].[время просмотра (UTC)].&amp;[2021-08-20T12:18:19.713333]"/>
            <x15:cachedUniqueName index="106184" name="[Диапазон].[время просмотра (UTC)].&amp;[2021-08-20T12:20:04.566667]"/>
            <x15:cachedUniqueName index="106185" name="[Диапазон].[время просмотра (UTC)].&amp;[2021-08-20T12:21:36]"/>
            <x15:cachedUniqueName index="106186" name="[Диапазон].[время просмотра (UTC)].&amp;[2021-08-20T12:21:49.42]"/>
            <x15:cachedUniqueName index="106187" name="[Диапазон].[время просмотра (UTC)].&amp;[2021-08-20T12:24:09.226667]"/>
            <x15:cachedUniqueName index="106188" name="[Диапазон].[время просмотра (UTC)].&amp;[2021-08-20T12:26:29.033333]"/>
            <x15:cachedUniqueName index="106189" name="[Диапазон].[время просмотра (UTC)].&amp;[2021-08-20T12:27:38.936667]"/>
            <x15:cachedUniqueName index="106190" name="[Диапазон].[время просмотра (UTC)].&amp;[2021-08-20T12:27:50.4]"/>
            <x15:cachedUniqueName index="106191" name="[Диапазон].[время просмотра (UTC)].&amp;[2021-08-20T12:28:48.84]"/>
            <x15:cachedUniqueName index="106192" name="[Диапазон].[время просмотра (UTC)].&amp;[2021-08-20T12:29:23.79]"/>
            <x15:cachedUniqueName index="106193" name="[Диапазон].[время просмотра (UTC)].&amp;[2021-08-20T12:29:58.743333]"/>
            <x15:cachedUniqueName index="106194" name="[Диапазон].[время просмотра (UTC)].&amp;[2021-08-20T12:32:38.4]"/>
            <x15:cachedUniqueName index="106195" name="[Диапазон].[время просмотра (UTC)].&amp;[2021-08-20T12:34:38.353333]"/>
            <x15:cachedUniqueName index="106196" name="[Диапазон].[время просмотра (UTC)].&amp;[2021-08-20T12:35:48.256667]"/>
            <x15:cachedUniqueName index="106197" name="[Диапазон].[время просмотра (UTC)].&amp;[2021-08-20T12:36:28.8]"/>
            <x15:cachedUniqueName index="106198" name="[Диапазон].[время просмотра (UTC)].&amp;[2021-08-20T12:38:08.063333]"/>
            <x15:cachedUniqueName index="106199" name="[Диапазон].[время просмотра (UTC)].&amp;[2021-08-20T12:38:43.013333]"/>
            <x15:cachedUniqueName index="106200" name="[Диапазон].[время просмотра (UTC)].&amp;[2021-08-20T12:39:17.966667]"/>
            <x15:cachedUniqueName index="106201" name="[Диапазон].[время просмотра (UTC)].&amp;[2021-08-20T12:41:37.77]"/>
            <x15:cachedUniqueName index="106202" name="[Диапазон].[время просмотра (UTC)].&amp;[2021-08-20T12:42:12.723333]"/>
            <x15:cachedUniqueName index="106203" name="[Диапазон].[время просмотра (UTC)].&amp;[2021-08-20T12:42:47.673333]"/>
            <x15:cachedUniqueName index="106204" name="[Диапазон].[время просмотра (UTC)].&amp;[2021-08-20T12:43:22.626667]"/>
            <x15:cachedUniqueName index="106205" name="[Диапазон].[время просмотра (UTC)].&amp;[2021-08-20T12:43:57.576667]"/>
            <x15:cachedUniqueName index="106206" name="[Диапазон].[время просмотра (UTC)].&amp;[2021-08-20T12:45:07.48]"/>
            <x15:cachedUniqueName index="106207" name="[Диапазон].[время просмотра (UTC)].&amp;[2021-08-20T12:46:52.333333]"/>
            <x15:cachedUniqueName index="106208" name="[Диапазон].[время просмотра (UTC)].&amp;[2021-08-20T12:48:00]"/>
            <x15:cachedUniqueName index="106209" name="[Диапазон].[время просмотра (UTC)].&amp;[2021-08-20T12:49:55.2]"/>
            <x15:cachedUniqueName index="106210" name="[Диапазон].[время просмотра (UTC)].&amp;[2021-08-20T12:50:22.043333]"/>
            <x15:cachedUniqueName index="106211" name="[Диапазон].[время просмотра (UTC)].&amp;[2021-08-20T12:54:26.703333]"/>
            <x15:cachedUniqueName index="106212" name="[Диапазон].[время просмотра (UTC)].&amp;[2021-08-20T12:56:46.51]"/>
            <x15:cachedUniqueName index="106213" name="[Диапазон].[время просмотра (UTC)].&amp;[2021-08-20T12:57:56.413333]"/>
            <x15:cachedUniqueName index="106214" name="[Диапазон].[время просмотра (UTC)].&amp;[2021-08-20T12:58:31.363333]"/>
            <x15:cachedUniqueName index="106215" name="[Диапазон].[время просмотра (UTC)].&amp;[2021-08-20T13:00:16.216667]"/>
            <x15:cachedUniqueName index="106216" name="[Диапазон].[время просмотра (UTC)].&amp;[2021-08-20T13:01:26.12]"/>
            <x15:cachedUniqueName index="106217" name="[Диапазон].[время просмотра (UTC)].&amp;[2021-08-20T13:02:01.073333]"/>
            <x15:cachedUniqueName index="106218" name="[Диапазон].[время просмотра (UTC)].&amp;[2021-08-20T13:04:55.83]"/>
            <x15:cachedUniqueName index="106219" name="[Диапазон].[время просмотра (UTC)].&amp;[2021-08-20T13:05:30.78]"/>
            <x15:cachedUniqueName index="106220" name="[Диапазон].[время просмотра (UTC)].&amp;[2021-08-20T13:06:40.683333]"/>
            <x15:cachedUniqueName index="106221" name="[Диапазон].[время просмотра (UTC)].&amp;[2021-08-20T13:07:15.636667]"/>
            <x15:cachedUniqueName index="106222" name="[Диапазон].[время просмотра (UTC)].&amp;[2021-08-20T13:10:04.8]"/>
            <x15:cachedUniqueName index="106223" name="[Диапазон].[время просмотра (UTC)].&amp;[2021-08-20T13:10:45.343333]"/>
            <x15:cachedUniqueName index="106224" name="[Диапазон].[время просмотра (UTC)].&amp;[2021-08-20T13:11:20.296667]"/>
            <x15:cachedUniqueName index="106225" name="[Диапазон].[время просмотра (UTC)].&amp;[2021-08-20T13:11:55.246667]"/>
            <x15:cachedUniqueName index="106226" name="[Диапазон].[время просмотра (UTC)].&amp;[2021-08-20T13:12:30.196667]"/>
            <x15:cachedUniqueName index="106227" name="[Диапазон].[время просмотра (UTC)].&amp;[2021-08-20T13:14:15.053333]"/>
            <x15:cachedUniqueName index="106228" name="[Диапазон].[время просмотра (UTC)].&amp;[2021-08-20T13:18:19.713333]"/>
            <x15:cachedUniqueName index="106229" name="[Диапазон].[время просмотра (UTC)].&amp;[2021-08-20T13:20:04.566667]"/>
            <x15:cachedUniqueName index="106230" name="[Диапазон].[время просмотра (UTC)].&amp;[2021-08-20T13:23:34.276667]"/>
            <x15:cachedUniqueName index="106231" name="[Диапазон].[время просмотра (UTC)].&amp;[2021-08-20T13:24:44.18]"/>
            <x15:cachedUniqueName index="106232" name="[Диапазон].[время просмотра (UTC)].&amp;[2021-08-20T13:27:03.983333]"/>
            <x15:cachedUniqueName index="106233" name="[Диапазон].[время просмотра (UTC)].&amp;[2021-08-20T13:27:38.936667]"/>
            <x15:cachedUniqueName index="106234" name="[Диапазон].[время просмотра (UTC)].&amp;[2021-08-20T13:31:08.646667]"/>
            <x15:cachedUniqueName index="106235" name="[Диапазон].[время просмотра (UTC)].&amp;[2021-08-20T13:35:13.306667]"/>
            <x15:cachedUniqueName index="106236" name="[Диапазон].[время просмотра (UTC)].&amp;[2021-08-20T13:35:31.2]"/>
            <x15:cachedUniqueName index="106237" name="[Диапазон].[время просмотра (UTC)].&amp;[2021-08-20T13:36:58.16]"/>
            <x15:cachedUniqueName index="106238" name="[Диапазон].[время просмотра (UTC)].&amp;[2021-08-20T13:37:33.11]"/>
            <x15:cachedUniqueName index="106239" name="[Диапазон].[время просмотра (UTC)].&amp;[2021-08-20T13:39:17.966667]"/>
            <x15:cachedUniqueName index="106240" name="[Диапазон].[время просмотра (UTC)].&amp;[2021-08-20T13:39:52.916667]"/>
            <x15:cachedUniqueName index="106241" name="[Диапазон].[время просмотра (UTC)].&amp;[2021-08-20T13:40:27.866667]"/>
            <x15:cachedUniqueName index="106242" name="[Диапазон].[время просмотра (UTC)].&amp;[2021-08-20T13:41:02.82]"/>
            <x15:cachedUniqueName index="106243" name="[Диапазон].[время просмотра (UTC)].&amp;[2021-08-20T13:41:16.8]"/>
            <x15:cachedUniqueName index="106244" name="[Диапазон].[время просмотра (UTC)].&amp;[2021-08-20T13:41:37.77]"/>
            <x15:cachedUniqueName index="106245" name="[Диапазон].[время просмотра (UTC)].&amp;[2021-08-20T13:42:12.723333]"/>
            <x15:cachedUniqueName index="106246" name="[Диапазон].[время просмотра (UTC)].&amp;[2021-08-20T13:44:32.526667]"/>
            <x15:cachedUniqueName index="106247" name="[Диапазон].[время просмотра (UTC)].&amp;[2021-08-20T13:45:07.2]"/>
            <x15:cachedUniqueName index="106248" name="[Диапазон].[время просмотра (UTC)].&amp;[2021-08-20T13:45:36]"/>
            <x15:cachedUniqueName index="106249" name="[Диапазон].[время просмотра (UTC)].&amp;[2021-08-20T13:46:17.383333]"/>
            <x15:cachedUniqueName index="106250" name="[Диапазон].[время просмотра (UTC)].&amp;[2021-08-20T13:48:02.236667]"/>
            <x15:cachedUniqueName index="106251" name="[Диапазон].[время просмотра (UTC)].&amp;[2021-08-20T13:49:12.14]"/>
            <x15:cachedUniqueName index="106252" name="[Диапазон].[время просмотра (UTC)].&amp;[2021-08-20T13:49:55.2]"/>
            <x15:cachedUniqueName index="106253" name="[Диапазон].[время просмотра (UTC)].&amp;[2021-08-20T13:50:22.043333]"/>
            <x15:cachedUniqueName index="106254" name="[Диапазон].[время просмотра (UTC)].&amp;[2021-08-20T13:52:41.85]"/>
            <x15:cachedUniqueName index="106255" name="[Диапазон].[время просмотра (UTC)].&amp;[2021-08-20T13:55:36.606667]"/>
            <x15:cachedUniqueName index="106256" name="[Диапазон].[время просмотра (UTC)].&amp;[2021-08-20T13:56:11.556667]"/>
            <x15:cachedUniqueName index="106257" name="[Диапазон].[время просмотра (UTC)].&amp;[2021-08-20T13:56:46.51]"/>
            <x15:cachedUniqueName index="106258" name="[Диапазон].[время просмотра (UTC)].&amp;[2021-08-20T13:57:56.413333]"/>
            <x15:cachedUniqueName index="106259" name="[Диапазон].[время просмотра (UTC)].&amp;[2021-08-20T13:58:31.363333]"/>
            <x15:cachedUniqueName index="106260" name="[Диапазон].[время просмотра (UTC)].&amp;[2021-08-20T13:59:41.266667]"/>
            <x15:cachedUniqueName index="106261" name="[Диапазон].[время просмотра (UTC)].&amp;[2021-08-20T14:00:16.216667]"/>
            <x15:cachedUniqueName index="106262" name="[Диапазон].[время просмотра (UTC)].&amp;[2021-08-20T14:04:19.2]"/>
            <x15:cachedUniqueName index="106263" name="[Диапазон].[время просмотра (UTC)].&amp;[2021-08-20T14:04:20.876667]"/>
            <x15:cachedUniqueName index="106264" name="[Диапазон].[время просмотра (UTC)].&amp;[2021-08-20T14:04:55.83]"/>
            <x15:cachedUniqueName index="106265" name="[Диапазон].[время просмотра (UTC)].&amp;[2021-08-20T14:06:40.683333]"/>
            <x15:cachedUniqueName index="106266" name="[Диапазон].[время просмотра (UTC)].&amp;[2021-08-20T14:07:15.636667]"/>
            <x15:cachedUniqueName index="106267" name="[Диапазон].[время просмотра (UTC)].&amp;[2021-08-20T14:07:50.586667]"/>
            <x15:cachedUniqueName index="106268" name="[Диапазон].[время просмотра (UTC)].&amp;[2021-08-20T14:09:35.44]"/>
            <x15:cachedUniqueName index="106269" name="[Диапазон].[время просмотра (UTC)].&amp;[2021-08-20T14:10:10.393333]"/>
            <x15:cachedUniqueName index="106270" name="[Диапазон].[время просмотра (UTC)].&amp;[2021-08-20T14:10:45.343333]"/>
            <x15:cachedUniqueName index="106271" name="[Диапазон].[время просмотра (UTC)].&amp;[2021-08-20T14:13:40.1]"/>
            <x15:cachedUniqueName index="106272" name="[Диапазон].[время просмотра (UTC)].&amp;[2021-08-20T14:14:15.053333]"/>
            <x15:cachedUniqueName index="106273" name="[Диапазон].[время просмотра (UTC)].&amp;[2021-08-20T14:15:59.906667]"/>
            <x15:cachedUniqueName index="106274" name="[Диапазон].[время просмотра (UTC)].&amp;[2021-08-20T14:16:34.856667]"/>
            <x15:cachedUniqueName index="106275" name="[Диапазон].[время просмотра (UTC)].&amp;[2021-08-20T14:17:16.8]"/>
            <x15:cachedUniqueName index="106276" name="[Диапазон].[время просмотра (UTC)].&amp;[2021-08-20T14:19:29.616667]"/>
            <x15:cachedUniqueName index="106277" name="[Диапазон].[время просмотра (UTC)].&amp;[2021-08-20T14:21:14.47]"/>
            <x15:cachedUniqueName index="106278" name="[Диапазон].[время просмотра (UTC)].&amp;[2021-08-20T14:23:34.276667]"/>
            <x15:cachedUniqueName index="106279" name="[Диапазон].[время просмотра (UTC)].&amp;[2021-08-20T14:25:19.13]"/>
            <x15:cachedUniqueName index="106280" name="[Диапазон].[время просмотра (UTC)].&amp;[2021-08-20T14:25:54.083333]"/>
            <x15:cachedUniqueName index="106281" name="[Диапазон].[время просмотра (UTC)].&amp;[2021-08-20T14:27:03.983333]"/>
            <x15:cachedUniqueName index="106282" name="[Диапазон].[время просмотра (UTC)].&amp;[2021-08-20T14:27:38.936667]"/>
            <x15:cachedUniqueName index="106283" name="[Диапазон].[время просмотра (UTC)].&amp;[2021-08-20T14:28:13.886667]"/>
            <x15:cachedUniqueName index="106284" name="[Диапазон].[время просмотра (UTC)].&amp;[2021-08-20T14:28:48]"/>
            <x15:cachedUniqueName index="106285" name="[Диапазон].[время просмотра (UTC)].&amp;[2021-08-20T14:29:58.743333]"/>
            <x15:cachedUniqueName index="106286" name="[Диапазон].[время просмотра (UTC)].&amp;[2021-08-20T14:32:18.546667]"/>
            <x15:cachedUniqueName index="106287" name="[Диапазон].[время просмотра (UTC)].&amp;[2021-08-20T14:32:53.5]"/>
            <x15:cachedUniqueName index="106288" name="[Диапазон].[время просмотра (UTC)].&amp;[2021-08-20T14:34:38.353333]"/>
            <x15:cachedUniqueName index="106289" name="[Диапазон].[время просмотра (UTC)].&amp;[2021-08-20T14:36:23.206667]"/>
            <x15:cachedUniqueName index="106290" name="[Диапазон].[время просмотра (UTC)].&amp;[2021-08-20T14:36:58.16]"/>
            <x15:cachedUniqueName index="106291" name="[Диапазон].[время просмотра (UTC)].&amp;[2021-08-20T14:38:08.063333]"/>
            <x15:cachedUniqueName index="106292" name="[Диапазон].[время просмотра (UTC)].&amp;[2021-08-20T14:38:43.013333]"/>
            <x15:cachedUniqueName index="106293" name="[Диапазон].[время просмотра (UTC)].&amp;[2021-08-20T14:41:37.77]"/>
            <x15:cachedUniqueName index="106294" name="[Диапазон].[время просмотра (UTC)].&amp;[2021-08-20T14:42:12.723333]"/>
            <x15:cachedUniqueName index="106295" name="[Диапазон].[время просмотра (UTC)].&amp;[2021-08-20T14:43:22.626667]"/>
            <x15:cachedUniqueName index="106296" name="[Диапазон].[время просмотра (UTC)].&amp;[2021-08-20T14:43:57.576667]"/>
            <x15:cachedUniqueName index="106297" name="[Диапазон].[время просмотра (UTC)].&amp;[2021-08-20T14:44:32.526667]"/>
            <x15:cachedUniqueName index="106298" name="[Диапазон].[время просмотра (UTC)].&amp;[2021-08-20T14:44:38.4]"/>
            <x15:cachedUniqueName index="106299" name="[Диапазон].[время просмотра (UTC)].&amp;[2021-08-20T14:46:17.383333]"/>
            <x15:cachedUniqueName index="106300" name="[Диапазон].[время просмотра (UTC)].&amp;[2021-08-20T14:46:52.333333]"/>
            <x15:cachedUniqueName index="106301" name="[Диапазон].[время просмотра (UTC)].&amp;[2021-08-20T14:47:27.286667]"/>
            <x15:cachedUniqueName index="106302" name="[Диапазон].[время просмотра (UTC)].&amp;[2021-08-20T14:48:02.236667]"/>
            <x15:cachedUniqueName index="106303" name="[Диапазон].[время просмотра (UTC)].&amp;[2021-08-20T14:49:12.14]"/>
            <x15:cachedUniqueName index="106304" name="[Диапазон].[время просмотра (UTC)].&amp;[2021-08-20T14:49:47.09]"/>
            <x15:cachedUniqueName index="106305" name="[Диапазон].[время просмотра (UTC)].&amp;[2021-08-20T14:51:31.946667]"/>
            <x15:cachedUniqueName index="106306" name="[Диапазон].[время просмотра (UTC)].&amp;[2021-08-20T14:53:16.8]"/>
            <x15:cachedUniqueName index="106307" name="[Диапазон].[время просмотра (UTC)].&amp;[2021-08-20T14:54:26.703333]"/>
            <x15:cachedUniqueName index="106308" name="[Диапазон].[время просмотра (UTC)].&amp;[2021-08-20T14:56:11.556667]"/>
            <x15:cachedUniqueName index="106309" name="[Диапазон].[время просмотра (UTC)].&amp;[2021-08-20T14:56:38.4]"/>
            <x15:cachedUniqueName index="106310" name="[Диапазон].[время просмотра (UTC)].&amp;[2021-08-20T14:56:46.51]"/>
            <x15:cachedUniqueName index="106311" name="[Диапазон].[время просмотра (UTC)].&amp;[2021-08-20T14:57:56.413333]"/>
            <x15:cachedUniqueName index="106312" name="[Диапазон].[время просмотра (UTC)].&amp;[2021-08-20T14:59:41.266667]"/>
            <x15:cachedUniqueName index="106313" name="[Диапазон].[время просмотра (UTC)].&amp;[2021-08-20T15:00:16.216667]"/>
            <x15:cachedUniqueName index="106314" name="[Диапазон].[время просмотра (UTC)].&amp;[2021-08-20T15:00:51.17]"/>
            <x15:cachedUniqueName index="106315" name="[Диапазон].[время просмотра (UTC)].&amp;[2021-08-20T15:01:26.12]"/>
            <x15:cachedUniqueName index="106316" name="[Диапазон].[время просмотра (UTC)].&amp;[2021-08-20T15:02:01.073333]"/>
            <x15:cachedUniqueName index="106317" name="[Диапазон].[время просмотра (UTC)].&amp;[2021-08-20T15:02:36.023333]"/>
            <x15:cachedUniqueName index="106318" name="[Диапазон].[время просмотра (UTC)].&amp;[2021-08-20T15:02:52.8]"/>
            <x15:cachedUniqueName index="106319" name="[Диапазон].[время просмотра (UTC)].&amp;[2021-08-20T15:03:45.926667]"/>
            <x15:cachedUniqueName index="106320" name="[Диапазон].[время просмотра (UTC)].&amp;[2021-08-20T15:04:55.83]"/>
            <x15:cachedUniqueName index="106321" name="[Диапазон].[время просмотра (UTC)].&amp;[2021-08-20T15:05:30.78]"/>
            <x15:cachedUniqueName index="106322" name="[Диапазон].[время просмотра (UTC)].&amp;[2021-08-20T15:06:05.733333]"/>
            <x15:cachedUniqueName index="106323" name="[Диапазон].[время просмотра (UTC)].&amp;[2021-08-20T15:06:40.683333]"/>
            <x15:cachedUniqueName index="106324" name="[Диапазон].[время просмотра (UTC)].&amp;[2021-08-20T15:07:15.636667]"/>
            <x15:cachedUniqueName index="106325" name="[Диапазон].[время просмотра (UTC)].&amp;[2021-08-20T15:07:50.586667]"/>
            <x15:cachedUniqueName index="106326" name="[Диапазон].[время просмотра (UTC)].&amp;[2021-08-20T15:08:25.536667]"/>
            <x15:cachedUniqueName index="106327" name="[Диапазон].[время просмотра (UTC)].&amp;[2021-08-20T15:09:07.2]"/>
            <x15:cachedUniqueName index="106328" name="[Диапазон].[время просмотра (UTC)].&amp;[2021-08-20T15:10:10.393333]"/>
            <x15:cachedUniqueName index="106329" name="[Диапазон].[время просмотра (UTC)].&amp;[2021-08-20T15:10:45.343333]"/>
            <x15:cachedUniqueName index="106330" name="[Диапазон].[время просмотра (UTC)].&amp;[2021-08-20T15:11:31.2]"/>
            <x15:cachedUniqueName index="106331" name="[Диапазон].[время просмотра (UTC)].&amp;[2021-08-20T15:11:55.246667]"/>
            <x15:cachedUniqueName index="106332" name="[Диапазон].[время просмотра (UTC)].&amp;[2021-08-20T15:12:30.196667]"/>
            <x15:cachedUniqueName index="106333" name="[Диапазон].[время просмотра (UTC)].&amp;[2021-08-20T15:13:05.15]"/>
            <x15:cachedUniqueName index="106334" name="[Диапазон].[время просмотра (UTC)].&amp;[2021-08-20T15:13:40.1]"/>
            <x15:cachedUniqueName index="106335" name="[Диапазон].[время просмотра (UTC)].&amp;[2021-08-20T15:14:15.053333]"/>
            <x15:cachedUniqueName index="106336" name="[Диапазон].[время просмотра (UTC)].&amp;[2021-08-20T15:14:50.003333]"/>
            <x15:cachedUniqueName index="106337" name="[Диапазон].[время просмотра (UTC)].&amp;[2021-08-20T15:16:19.2]"/>
            <x15:cachedUniqueName index="106338" name="[Диапазон].[время просмотра (UTC)].&amp;[2021-08-20T15:17:44.76]"/>
            <x15:cachedUniqueName index="106339" name="[Диапазон].[время просмотра (UTC)].&amp;[2021-08-20T15:19:29.616667]"/>
            <x15:cachedUniqueName index="106340" name="[Диапазон].[время просмотра (UTC)].&amp;[2021-08-20T15:20:04.566667]"/>
            <x15:cachedUniqueName index="106341" name="[Диапазон].[время просмотра (UTC)].&amp;[2021-08-20T15:21:14.47]"/>
            <x15:cachedUniqueName index="106342" name="[Диапазон].[время просмотра (UTC)].&amp;[2021-08-20T15:21:49.42]"/>
            <x15:cachedUniqueName index="106343" name="[Диапазон].[время просмотра (UTC)].&amp;[2021-08-20T15:22:24.373333]"/>
            <x15:cachedUniqueName index="106344" name="[Диапазон].[время просмотра (UTC)].&amp;[2021-08-20T15:23:34.276667]"/>
            <x15:cachedUniqueName index="106345" name="[Диапазон].[время просмотра (UTC)].&amp;[2021-08-20T15:24:09.226667]"/>
            <x15:cachedUniqueName index="106346" name="[Диапазон].[время просмотра (UTC)].&amp;[2021-08-20T15:25:19.13]"/>
            <x15:cachedUniqueName index="106347" name="[Диапазон].[время просмотра (UTC)].&amp;[2021-08-20T15:25:54.083333]"/>
            <x15:cachedUniqueName index="106348" name="[Диапазон].[время просмотра (UTC)].&amp;[2021-08-20T15:26:29.033333]"/>
            <x15:cachedUniqueName index="106349" name="[Диапазон].[время просмотра (UTC)].&amp;[2021-08-20T15:27:38.936667]"/>
            <x15:cachedUniqueName index="106350" name="[Диапазон].[время просмотра (UTC)].&amp;[2021-08-20T15:28:13.886667]"/>
            <x15:cachedUniqueName index="106351" name="[Диапазон].[время просмотра (UTC)].&amp;[2021-08-20T15:29:23.79]"/>
            <x15:cachedUniqueName index="106352" name="[Диапазон].[время просмотра (UTC)].&amp;[2021-08-20T15:30:33.693333]"/>
            <x15:cachedUniqueName index="106353" name="[Диапазон].[время просмотра (UTC)].&amp;[2021-08-20T15:31:43.596667]"/>
            <x15:cachedUniqueName index="106354" name="[Диапазон].[время просмотра (UTC)].&amp;[2021-08-20T15:32:18.546667]"/>
            <x15:cachedUniqueName index="106355" name="[Диапазон].[время просмотра (UTC)].&amp;[2021-08-20T15:32:53.5]"/>
            <x15:cachedUniqueName index="106356" name="[Диапазон].[время просмотра (UTC)].&amp;[2021-08-20T15:33:28.45]"/>
            <x15:cachedUniqueName index="106357" name="[Диапазон].[время просмотра (UTC)].&amp;[2021-08-20T15:34:03.403333]"/>
            <x15:cachedUniqueName index="106358" name="[Диапазон].[время просмотра (UTC)].&amp;[2021-08-20T15:34:38.353333]"/>
            <x15:cachedUniqueName index="106359" name="[Диапазон].[время просмотра (UTC)].&amp;[2021-08-20T15:35:13.306667]"/>
            <x15:cachedUniqueName index="106360" name="[Диапазон].[время просмотра (UTC)].&amp;[2021-08-20T15:35:48.256667]"/>
            <x15:cachedUniqueName index="106361" name="[Диапазон].[время просмотра (UTC)].&amp;[2021-08-20T15:36:58.16]"/>
            <x15:cachedUniqueName index="106362" name="[Диапазон].[время просмотра (UTC)].&amp;[2021-08-20T15:37:33.11]"/>
            <x15:cachedUniqueName index="106363" name="[Диапазон].[время просмотра (UTC)].&amp;[2021-08-20T15:39:17.966667]"/>
            <x15:cachedUniqueName index="106364" name="[Диапазон].[время просмотра (UTC)].&amp;[2021-08-20T15:39:52.916667]"/>
            <x15:cachedUniqueName index="106365" name="[Диапазон].[время просмотра (UTC)].&amp;[2021-08-20T15:40:27.866667]"/>
            <x15:cachedUniqueName index="106366" name="[Диапазон].[время просмотра (UTC)].&amp;[2021-08-20T15:41:02.82]"/>
            <x15:cachedUniqueName index="106367" name="[Диапазон].[время просмотра (UTC)].&amp;[2021-08-20T15:41:37.77]"/>
            <x15:cachedUniqueName index="106368" name="[Диапазон].[время просмотра (UTC)].&amp;[2021-08-20T15:41:45.6]"/>
            <x15:cachedUniqueName index="106369" name="[Диапазон].[время просмотра (UTC)].&amp;[2021-08-20T15:42:12.723333]"/>
            <x15:cachedUniqueName index="106370" name="[Диапазон].[время просмотра (UTC)].&amp;[2021-08-20T15:42:47.673333]"/>
            <x15:cachedUniqueName index="106371" name="[Диапазон].[время просмотра (UTC)].&amp;[2021-08-20T15:43:57.576667]"/>
            <x15:cachedUniqueName index="106372" name="[Диапазон].[время просмотра (UTC)].&amp;[2021-08-20T15:44:32.526667]"/>
            <x15:cachedUniqueName index="106373" name="[Диапазон].[время просмотра (UTC)].&amp;[2021-08-20T15:45:07.48]"/>
            <x15:cachedUniqueName index="106374" name="[Диапазон].[время просмотра (UTC)].&amp;[2021-08-20T15:45:42.43]"/>
            <x15:cachedUniqueName index="106375" name="[Диапазон].[время просмотра (UTC)].&amp;[2021-08-20T15:46:17.383333]"/>
            <x15:cachedUniqueName index="106376" name="[Диапазон].[время просмотра (UTC)].&amp;[2021-08-20T15:46:52.333333]"/>
            <x15:cachedUniqueName index="106377" name="[Диапазон].[время просмотра (UTC)].&amp;[2021-08-20T15:47:27.286667]"/>
            <x15:cachedUniqueName index="106378" name="[Диапазон].[время просмотра (UTC)].&amp;[2021-08-20T15:47:31.2]"/>
            <x15:cachedUniqueName index="106379" name="[Диапазон].[время просмотра (UTC)].&amp;[2021-08-20T15:48:37.186667]"/>
            <x15:cachedUniqueName index="106380" name="[Диапазон].[время просмотра (UTC)].&amp;[2021-08-20T15:49:12.14]"/>
            <x15:cachedUniqueName index="106381" name="[Диапазон].[время просмотра (UTC)].&amp;[2021-08-20T15:49:47.09]"/>
            <x15:cachedUniqueName index="106382" name="[Диапазон].[время просмотра (UTC)].&amp;[2021-08-20T15:50:22.043333]"/>
            <x15:cachedUniqueName index="106383" name="[Диапазон].[время просмотра (UTC)].&amp;[2021-08-20T15:50:56.993333]"/>
            <x15:cachedUniqueName index="106384" name="[Диапазон].[время просмотра (UTC)].&amp;[2021-08-20T15:51:31.946667]"/>
            <x15:cachedUniqueName index="106385" name="[Диапазон].[время просмотра (UTC)].&amp;[2021-08-20T15:52:41.85]"/>
            <x15:cachedUniqueName index="106386" name="[Диапазон].[время просмотра (UTC)].&amp;[2021-08-20T15:53:16.8]"/>
            <x15:cachedUniqueName index="106387" name="[Диапазон].[время просмотра (UTC)].&amp;[2021-08-20T15:53:51.75]"/>
            <x15:cachedUniqueName index="106388" name="[Диапазон].[время просмотра (UTC)].&amp;[2021-08-20T15:54:26.703333]"/>
            <x15:cachedUniqueName index="106389" name="[Диапазон].[время просмотра (UTC)].&amp;[2021-08-20T15:55:01.653333]"/>
            <x15:cachedUniqueName index="106390" name="[Диапазон].[время просмотра (UTC)].&amp;[2021-08-20T15:55:36.606667]"/>
            <x15:cachedUniqueName index="106391" name="[Диапазон].[время просмотра (UTC)].&amp;[2021-08-20T15:56:11.556667]"/>
            <x15:cachedUniqueName index="106392" name="[Диапазон].[время просмотра (UTC)].&amp;[2021-08-20T15:56:46.51]"/>
            <x15:cachedUniqueName index="106393" name="[Диапазон].[время просмотра (UTC)].&amp;[2021-08-20T15:57:21.46]"/>
            <x15:cachedUniqueName index="106394" name="[Диапазон].[время просмотра (UTC)].&amp;[2021-08-20T15:57:56.413333]"/>
            <x15:cachedUniqueName index="106395" name="[Диапазон].[время просмотра (UTC)].&amp;[2021-08-20T15:58:04.8]"/>
            <x15:cachedUniqueName index="106396" name="[Диапазон].[время просмотра (UTC)].&amp;[2021-08-20T15:58:31.363333]"/>
            <x15:cachedUniqueName index="106397" name="[Диапазон].[время просмотра (UTC)].&amp;[2021-08-20T16:00:51.17]"/>
            <x15:cachedUniqueName index="106398" name="[Диапазон].[время просмотра (UTC)].&amp;[2021-08-20T16:03:10.976667]"/>
            <x15:cachedUniqueName index="106399" name="[Диапазон].[время просмотра (UTC)].&amp;[2021-08-20T16:03:45.926667]"/>
            <x15:cachedUniqueName index="106400" name="[Диапазон].[время просмотра (UTC)].&amp;[2021-08-20T16:04:19.2]"/>
            <x15:cachedUniqueName index="106401" name="[Диапазон].[время просмотра (UTC)].&amp;[2021-08-20T16:04:20.876667]"/>
            <x15:cachedUniqueName index="106402" name="[Диапазон].[время просмотра (UTC)].&amp;[2021-08-20T16:04:55.83]"/>
            <x15:cachedUniqueName index="106403" name="[Диапазон].[время просмотра (UTC)].&amp;[2021-08-20T16:05:30.78]"/>
            <x15:cachedUniqueName index="106404" name="[Диапазон].[время просмотра (UTC)].&amp;[2021-08-20T16:06:05.733333]"/>
            <x15:cachedUniqueName index="106405" name="[Диапазон].[время просмотра (UTC)].&amp;[2021-08-20T16:06:40.683333]"/>
            <x15:cachedUniqueName index="106406" name="[Диапазон].[время просмотра (UTC)].&amp;[2021-08-20T16:07:15.636667]"/>
            <x15:cachedUniqueName index="106407" name="[Диапазон].[время просмотра (UTC)].&amp;[2021-08-20T16:07:50.586667]"/>
            <x15:cachedUniqueName index="106408" name="[Диапазон].[время просмотра (UTC)].&amp;[2021-08-20T16:09:00.49]"/>
            <x15:cachedUniqueName index="106409" name="[Диапазон].[время просмотра (UTC)].&amp;[2021-08-20T16:09:35.44]"/>
            <x15:cachedUniqueName index="106410" name="[Диапазон].[время просмотра (UTC)].&amp;[2021-08-20T16:10:10.393333]"/>
            <x15:cachedUniqueName index="106411" name="[Диапазон].[время просмотра (UTC)].&amp;[2021-08-20T16:11:20.296667]"/>
            <x15:cachedUniqueName index="106412" name="[Диапазон].[время просмотра (UTC)].&amp;[2021-08-20T16:12:30.196667]"/>
            <x15:cachedUniqueName index="106413" name="[Диапазон].[время просмотра (UTC)].&amp;[2021-08-20T16:13:05.15]"/>
            <x15:cachedUniqueName index="106414" name="[Диапазон].[время просмотра (UTC)].&amp;[2021-08-20T16:13:40.1]"/>
            <x15:cachedUniqueName index="106415" name="[Диапазон].[время просмотра (UTC)].&amp;[2021-08-20T16:14:15.053333]"/>
            <x15:cachedUniqueName index="106416" name="[Диапазон].[время просмотра (UTC)].&amp;[2021-08-20T16:14:50.003333]"/>
            <x15:cachedUniqueName index="106417" name="[Диапазон].[время просмотра (UTC)].&amp;[2021-08-20T16:15:24.956667]"/>
            <x15:cachedUniqueName index="106418" name="[Диапазон].[время просмотра (UTC)].&amp;[2021-08-20T16:16:34.856667]"/>
            <x15:cachedUniqueName index="106419" name="[Диапазон].[время просмотра (UTC)].&amp;[2021-08-20T16:17:09.81]"/>
            <x15:cachedUniqueName index="106420" name="[Диапазон].[время просмотра (UTC)].&amp;[2021-08-20T16:19:29.616667]"/>
            <x15:cachedUniqueName index="106421" name="[Диапазон].[время просмотра (UTC)].&amp;[2021-08-20T16:20:04.566667]"/>
            <x15:cachedUniqueName index="106422" name="[Диапазон].[время просмотра (UTC)].&amp;[2021-08-20T16:21:49.42]"/>
            <x15:cachedUniqueName index="106423" name="[Диапазон].[время просмотра (UTC)].&amp;[2021-08-20T16:22:24.373333]"/>
            <x15:cachedUniqueName index="106424" name="[Диапазон].[время просмотра (UTC)].&amp;[2021-08-20T16:22:59.323333]"/>
            <x15:cachedUniqueName index="106425" name="[Диапазон].[время просмотра (UTC)].&amp;[2021-08-20T16:23:34.276667]"/>
            <x15:cachedUniqueName index="106426" name="[Диапазон].[время просмотра (UTC)].&amp;[2021-08-20T16:24:09.226667]"/>
            <x15:cachedUniqueName index="106427" name="[Диапазон].[время просмотра (UTC)].&amp;[2021-08-20T16:25:54.083333]"/>
            <x15:cachedUniqueName index="106428" name="[Диапазон].[время просмотра (UTC)].&amp;[2021-08-20T16:25:55.2]"/>
            <x15:cachedUniqueName index="106429" name="[Диапазон].[время просмотра (UTC)].&amp;[2021-08-20T16:26:29.033333]"/>
            <x15:cachedUniqueName index="106430" name="[Диапазон].[время просмотра (UTC)].&amp;[2021-08-20T16:27:38.936667]"/>
            <x15:cachedUniqueName index="106431" name="[Диапазон].[время просмотра (UTC)].&amp;[2021-08-20T16:28:13.886667]"/>
            <x15:cachedUniqueName index="106432" name="[Диапазон].[время просмотра (UTC)].&amp;[2021-08-20T16:28:48.84]"/>
            <x15:cachedUniqueName index="106433" name="[Диапазон].[время просмотра (UTC)].&amp;[2021-08-20T16:29:23.79]"/>
            <x15:cachedUniqueName index="106434" name="[Диапазон].[время просмотра (UTC)].&amp;[2021-08-20T16:29:58.743333]"/>
            <x15:cachedUniqueName index="106435" name="[Диапазон].[время просмотра (UTC)].&amp;[2021-08-20T16:31:08.646667]"/>
            <x15:cachedUniqueName index="106436" name="[Диапазон].[время просмотра (UTC)].&amp;[2021-08-20T16:31:40.8]"/>
            <x15:cachedUniqueName index="106437" name="[Диапазон].[время просмотра (UTC)].&amp;[2021-08-20T16:31:43.596667]"/>
            <x15:cachedUniqueName index="106438" name="[Диапазон].[время просмотра (UTC)].&amp;[2021-08-20T16:32:18.546667]"/>
            <x15:cachedUniqueName index="106439" name="[Диапазон].[время просмотра (UTC)].&amp;[2021-08-20T16:33:28.45]"/>
            <x15:cachedUniqueName index="106440" name="[Диапазон].[время просмотра (UTC)].&amp;[2021-08-20T16:34:03.403333]"/>
            <x15:cachedUniqueName index="106441" name="[Диапазон].[время просмотра (UTC)].&amp;[2021-08-20T16:35:02.4]"/>
            <x15:cachedUniqueName index="106442" name="[Диапазон].[время просмотра (UTC)].&amp;[2021-08-20T16:35:48.256667]"/>
            <x15:cachedUniqueName index="106443" name="[Диапазон].[время просмотра (UTC)].&amp;[2021-08-20T16:36:23.206667]"/>
            <x15:cachedUniqueName index="106444" name="[Диапазон].[время просмотра (UTC)].&amp;[2021-08-20T16:36:58.16]"/>
            <x15:cachedUniqueName index="106445" name="[Диапазон].[время просмотра (UTC)].&amp;[2021-08-20T16:37:33.11]"/>
            <x15:cachedUniqueName index="106446" name="[Диапазон].[время просмотра (UTC)].&amp;[2021-08-20T16:38:08.063333]"/>
            <x15:cachedUniqueName index="106447" name="[Диапазон].[время просмотра (UTC)].&amp;[2021-08-20T16:38:43.013333]"/>
            <x15:cachedUniqueName index="106448" name="[Диапазон].[время просмотра (UTC)].&amp;[2021-08-20T16:39:21.6]"/>
            <x15:cachedUniqueName index="106449" name="[Диапазон].[время просмотра (UTC)].&amp;[2021-08-20T16:40:27.866667]"/>
            <x15:cachedUniqueName index="106450" name="[Диапазон].[время просмотра (UTC)].&amp;[2021-08-20T16:41:02.82]"/>
            <x15:cachedUniqueName index="106451" name="[Диапазон].[время просмотра (UTC)].&amp;[2021-08-20T16:41:37.77]"/>
            <x15:cachedUniqueName index="106452" name="[Диапазон].[время просмотра (UTC)].&amp;[2021-08-20T16:42:12.723333]"/>
            <x15:cachedUniqueName index="106453" name="[Диапазон].[время просмотра (UTC)].&amp;[2021-08-20T16:42:47.673333]"/>
            <x15:cachedUniqueName index="106454" name="[Диапазон].[время просмотра (UTC)].&amp;[2021-08-20T16:43:57.576667]"/>
            <x15:cachedUniqueName index="106455" name="[Диапазон].[время просмотра (UTC)].&amp;[2021-08-20T16:44:32.526667]"/>
            <x15:cachedUniqueName index="106456" name="[Диапазон].[время просмотра (UTC)].&amp;[2021-08-20T16:45:07.48]"/>
            <x15:cachedUniqueName index="106457" name="[Диапазон].[время просмотра (UTC)].&amp;[2021-08-20T16:45:42.43]"/>
            <x15:cachedUniqueName index="106458" name="[Диапазон].[время просмотра (UTC)].&amp;[2021-08-20T16:46:17.383333]"/>
            <x15:cachedUniqueName index="106459" name="[Диапазон].[время просмотра (UTC)].&amp;[2021-08-20T16:46:52.333333]"/>
            <x15:cachedUniqueName index="106460" name="[Диапазон].[время просмотра (UTC)].&amp;[2021-08-20T16:47:27.286667]"/>
            <x15:cachedUniqueName index="106461" name="[Диапазон].[время просмотра (UTC)].&amp;[2021-08-20T16:48:02.236667]"/>
            <x15:cachedUniqueName index="106462" name="[Диапазон].[время просмотра (UTC)].&amp;[2021-08-20T16:49:12.14]"/>
            <x15:cachedUniqueName index="106463" name="[Диапазон].[время просмотра (UTC)].&amp;[2021-08-20T16:49:47.09]"/>
            <x15:cachedUniqueName index="106464" name="[Диапазон].[время просмотра (UTC)].&amp;[2021-08-20T16:50:22.043333]"/>
            <x15:cachedUniqueName index="106465" name="[Диапазон].[время просмотра (UTC)].&amp;[2021-08-20T16:50:56.993333]"/>
            <x15:cachedUniqueName index="106466" name="[Диапазон].[время просмотра (UTC)].&amp;[2021-08-20T16:51:31.946667]"/>
            <x15:cachedUniqueName index="106467" name="[Диапазон].[время просмотра (UTC)].&amp;[2021-08-20T16:52:06.896667]"/>
            <x15:cachedUniqueName index="106468" name="[Диапазон].[время просмотра (UTC)].&amp;[2021-08-20T16:52:41.85]"/>
            <x15:cachedUniqueName index="106469" name="[Диапазон].[время просмотра (UTC)].&amp;[2021-08-20T16:53:51.75]"/>
            <x15:cachedUniqueName index="106470" name="[Диапазон].[время просмотра (UTC)].&amp;[2021-08-20T16:54:26.703333]"/>
            <x15:cachedUniqueName index="106471" name="[Диапазон].[время просмотра (UTC)].&amp;[2021-08-20T16:55:01.653333]"/>
            <x15:cachedUniqueName index="106472" name="[Диапазон].[время просмотра (UTC)].&amp;[2021-08-20T16:56:11.556667]"/>
            <x15:cachedUniqueName index="106473" name="[Диапазон].[время просмотра (UTC)].&amp;[2021-08-20T16:56:46.51]"/>
            <x15:cachedUniqueName index="106474" name="[Диапазон].[время просмотра (UTC)].&amp;[2021-08-20T16:57:21.46]"/>
            <x15:cachedUniqueName index="106475" name="[Диапазон].[время просмотра (UTC)].&amp;[2021-08-20T16:57:56.413333]"/>
            <x15:cachedUniqueName index="106476" name="[Диапазон].[время просмотра (UTC)].&amp;[2021-08-20T16:58:31.363333]"/>
            <x15:cachedUniqueName index="106477" name="[Диапазон].[время просмотра (UTC)].&amp;[2021-08-20T16:59:06.316667]"/>
            <x15:cachedUniqueName index="106478" name="[Диапазон].[время просмотра (UTC)].&amp;[2021-08-20T16:59:41.266667]"/>
            <x15:cachedUniqueName index="106479" name="[Диапазон].[время просмотра (UTC)].&amp;[2021-08-20T17:00:16.216667]"/>
            <x15:cachedUniqueName index="106480" name="[Диапазон].[время просмотра (UTC)].&amp;[2021-08-20T17:00:51.17]"/>
            <x15:cachedUniqueName index="106481" name="[Диапазон].[время просмотра (UTC)].&amp;[2021-08-20T17:01:26.12]"/>
            <x15:cachedUniqueName index="106482" name="[Диапазон].[время просмотра (UTC)].&amp;[2021-08-20T17:02:01.073333]"/>
            <x15:cachedUniqueName index="106483" name="[Диапазон].[время просмотра (UTC)].&amp;[2021-08-20T17:02:36.023333]"/>
            <x15:cachedUniqueName index="106484" name="[Диапазон].[время просмотра (UTC)].&amp;[2021-08-20T17:03:45.926667]"/>
            <x15:cachedUniqueName index="106485" name="[Диапазон].[время просмотра (UTC)].&amp;[2021-08-20T17:04:20.876667]"/>
            <x15:cachedUniqueName index="106486" name="[Диапазон].[время просмотра (UTC)].&amp;[2021-08-20T17:05:30.78]"/>
            <x15:cachedUniqueName index="106487" name="[Диапазон].[время просмотра (UTC)].&amp;[2021-08-20T17:06:05.733333]"/>
            <x15:cachedUniqueName index="106488" name="[Диапазон].[время просмотра (UTC)].&amp;[2021-08-20T17:06:40.683333]"/>
            <x15:cachedUniqueName index="106489" name="[Диапазон].[время просмотра (UTC)].&amp;[2021-08-20T17:07:15.636667]"/>
            <x15:cachedUniqueName index="106490" name="[Диапазон].[время просмотра (UTC)].&amp;[2021-08-20T17:08:25.536667]"/>
            <x15:cachedUniqueName index="106491" name="[Диапазон].[время просмотра (UTC)].&amp;[2021-08-20T17:09:00.49]"/>
            <x15:cachedUniqueName index="106492" name="[Диапазон].[время просмотра (UTC)].&amp;[2021-08-20T17:09:35.44]"/>
            <x15:cachedUniqueName index="106493" name="[Диапазон].[время просмотра (UTC)].&amp;[2021-08-20T17:10:45.343333]"/>
            <x15:cachedUniqueName index="106494" name="[Диапазон].[время просмотра (UTC)].&amp;[2021-08-20T17:11:20.296667]"/>
            <x15:cachedUniqueName index="106495" name="[Диапазон].[время просмотра (UTC)].&amp;[2021-08-20T17:11:55.246667]"/>
            <x15:cachedUniqueName index="106496" name="[Диапазон].[время просмотра (UTC)].&amp;[2021-08-20T17:12:30.196667]"/>
            <x15:cachedUniqueName index="106497" name="[Диапазон].[время просмотра (UTC)].&amp;[2021-08-20T17:13:05.15]"/>
            <x15:cachedUniqueName index="106498" name="[Диапазон].[время просмотра (UTC)].&amp;[2021-08-20T17:13:40.1]"/>
            <x15:cachedUniqueName index="106499" name="[Диапазон].[время просмотра (UTC)].&amp;[2021-08-20T17:14:15.053333]"/>
            <x15:cachedUniqueName index="106500" name="[Диапазон].[время просмотра (UTC)].&amp;[2021-08-20T17:14:24]"/>
            <x15:cachedUniqueName index="106501" name="[Диапазон].[время просмотра (UTC)].&amp;[2021-08-20T17:14:50.003333]"/>
            <x15:cachedUniqueName index="106502" name="[Диапазон].[время просмотра (UTC)].&amp;[2021-08-20T17:15:24.956667]"/>
            <x15:cachedUniqueName index="106503" name="[Диапазон].[время просмотра (UTC)].&amp;[2021-08-20T17:16:34.856667]"/>
            <x15:cachedUniqueName index="106504" name="[Диапазон].[время просмотра (UTC)].&amp;[2021-08-20T17:17:09.81]"/>
            <x15:cachedUniqueName index="106505" name="[Диапазон].[время просмотра (UTC)].&amp;[2021-08-20T17:17:44.76]"/>
            <x15:cachedUniqueName index="106506" name="[Диапазон].[время просмотра (UTC)].&amp;[2021-08-20T17:18:19.713333]"/>
            <x15:cachedUniqueName index="106507" name="[Диапазон].[время просмотра (UTC)].&amp;[2021-08-20T17:18:43.2]"/>
            <x15:cachedUniqueName index="106508" name="[Диапазон].[время просмотра (UTC)].&amp;[2021-08-20T17:18:54.663333]"/>
            <x15:cachedUniqueName index="106509" name="[Диапазон].[время просмотра (UTC)].&amp;[2021-08-20T17:19:29.616667]"/>
            <x15:cachedUniqueName index="106510" name="[Диапазон].[время просмотра (UTC)].&amp;[2021-08-20T17:20:04.566667]"/>
            <x15:cachedUniqueName index="106511" name="[Диапазон].[время просмотра (UTC)].&amp;[2021-08-20T17:20:39.516667]"/>
            <x15:cachedUniqueName index="106512" name="[Диапазон].[время просмотра (UTC)].&amp;[2021-08-20T17:21:14.47]"/>
            <x15:cachedUniqueName index="106513" name="[Диапазон].[время просмотра (UTC)].&amp;[2021-08-20T17:22:24.373333]"/>
            <x15:cachedUniqueName index="106514" name="[Диапазон].[время просмотра (UTC)].&amp;[2021-08-20T17:22:59.323333]"/>
            <x15:cachedUniqueName index="106515" name="[Диапазон].[время просмотра (UTC)].&amp;[2021-08-20T17:23:34.276667]"/>
            <x15:cachedUniqueName index="106516" name="[Диапазон].[время просмотра (UTC)].&amp;[2021-08-20T17:24:09.226667]"/>
            <x15:cachedUniqueName index="106517" name="[Диапазон].[время просмотра (UTC)].&amp;[2021-08-20T17:24:44.18]"/>
            <x15:cachedUniqueName index="106518" name="[Диапазон].[время просмотра (UTC)].&amp;[2021-08-20T17:25:19.13]"/>
            <x15:cachedUniqueName index="106519" name="[Диапазон].[время просмотра (UTC)].&amp;[2021-08-20T17:25:54.083333]"/>
            <x15:cachedUniqueName index="106520" name="[Диапазон].[время просмотра (UTC)].&amp;[2021-08-20T17:26:29.033333]"/>
            <x15:cachedUniqueName index="106521" name="[Диапазон].[время просмотра (UTC)].&amp;[2021-08-20T17:27:03.983333]"/>
            <x15:cachedUniqueName index="106522" name="[Диапазон].[время просмотра (UTC)].&amp;[2021-08-20T17:27:38.936667]"/>
            <x15:cachedUniqueName index="106523" name="[Диапазон].[время просмотра (UTC)].&amp;[2021-08-20T17:28:13.886667]"/>
            <x15:cachedUniqueName index="106524" name="[Диапазон].[время просмотра (UTC)].&amp;[2021-08-20T17:29:23.79]"/>
            <x15:cachedUniqueName index="106525" name="[Диапазон].[время просмотра (UTC)].&amp;[2021-08-20T17:30:33.693333]"/>
            <x15:cachedUniqueName index="106526" name="[Диапазон].[время просмотра (UTC)].&amp;[2021-08-20T17:31:08.646667]"/>
            <x15:cachedUniqueName index="106527" name="[Диапазон].[время просмотра (UTC)].&amp;[2021-08-20T17:31:40.8]"/>
            <x15:cachedUniqueName index="106528" name="[Диапазон].[время просмотра (UTC)].&amp;[2021-08-20T17:31:43.596667]"/>
            <x15:cachedUniqueName index="106529" name="[Диапазон].[время просмотра (UTC)].&amp;[2021-08-20T17:32:18.546667]"/>
            <x15:cachedUniqueName index="106530" name="[Диапазон].[время просмотра (UTC)].&amp;[2021-08-20T17:32:38.4]"/>
            <x15:cachedUniqueName index="106531" name="[Диапазон].[время просмотра (UTC)].&amp;[2021-08-20T17:32:53.5]"/>
            <x15:cachedUniqueName index="106532" name="[Диапазон].[время просмотра (UTC)].&amp;[2021-08-20T17:33:28.45]"/>
            <x15:cachedUniqueName index="106533" name="[Диапазон].[время просмотра (UTC)].&amp;[2021-08-20T17:34:03.403333]"/>
            <x15:cachedUniqueName index="106534" name="[Диапазон].[время просмотра (UTC)].&amp;[2021-08-20T17:34:38.353333]"/>
            <x15:cachedUniqueName index="106535" name="[Диапазон].[время просмотра (UTC)].&amp;[2021-08-20T17:35:48.256667]"/>
            <x15:cachedUniqueName index="106536" name="[Диапазон].[время просмотра (UTC)].&amp;[2021-08-20T17:36:58.16]"/>
            <x15:cachedUniqueName index="106537" name="[Диапазон].[время просмотра (UTC)].&amp;[2021-08-20T17:37:33.11]"/>
            <x15:cachedUniqueName index="106538" name="[Диапазон].[время просмотра (UTC)].&amp;[2021-08-20T17:38:43.013333]"/>
            <x15:cachedUniqueName index="106539" name="[Диапазон].[время просмотра (UTC)].&amp;[2021-08-20T17:39:17.966667]"/>
            <x15:cachedUniqueName index="106540" name="[Диапазон].[время просмотра (UTC)].&amp;[2021-08-20T17:39:50.4]"/>
            <x15:cachedUniqueName index="106541" name="[Диапазон].[время просмотра (UTC)].&amp;[2021-08-20T17:39:52.916667]"/>
            <x15:cachedUniqueName index="106542" name="[Диапазон].[время просмотра (UTC)].&amp;[2021-08-20T17:40:27.866667]"/>
            <x15:cachedUniqueName index="106543" name="[Диапазон].[время просмотра (UTC)].&amp;[2021-08-20T17:41:37.77]"/>
            <x15:cachedUniqueName index="106544" name="[Диапазон].[время просмотра (UTC)].&amp;[2021-08-20T17:42:12.723333]"/>
            <x15:cachedUniqueName index="106545" name="[Диапазон].[время просмотра (UTC)].&amp;[2021-08-20T17:43:22.626667]"/>
            <x15:cachedUniqueName index="106546" name="[Диапазон].[время просмотра (UTC)].&amp;[2021-08-20T17:43:57.576667]"/>
            <x15:cachedUniqueName index="106547" name="[Диапазон].[время просмотра (UTC)].&amp;[2021-08-20T17:45:07.48]"/>
            <x15:cachedUniqueName index="106548" name="[Диапазон].[время просмотра (UTC)].&amp;[2021-08-20T17:45:42.43]"/>
            <x15:cachedUniqueName index="106549" name="[Диапазон].[время просмотра (UTC)].&amp;[2021-08-20T17:46:52.333333]"/>
            <x15:cachedUniqueName index="106550" name="[Диапазон].[время просмотра (UTC)].&amp;[2021-08-20T17:48:00]"/>
            <x15:cachedUniqueName index="106551" name="[Диапазон].[время просмотра (UTC)].&amp;[2021-08-20T17:48:37.186667]"/>
            <x15:cachedUniqueName index="106552" name="[Диапазон].[время просмотра (UTC)].&amp;[2021-08-20T17:49:47.09]"/>
            <x15:cachedUniqueName index="106553" name="[Диапазон].[время просмотра (UTC)].&amp;[2021-08-20T17:50:22.043333]"/>
            <x15:cachedUniqueName index="106554" name="[Диапазон].[время просмотра (UTC)].&amp;[2021-08-20T17:52:06.896667]"/>
            <x15:cachedUniqueName index="106555" name="[Диапазон].[время просмотра (UTC)].&amp;[2021-08-20T17:52:41.85]"/>
            <x15:cachedUniqueName index="106556" name="[Диапазон].[время просмотра (UTC)].&amp;[2021-08-20T17:53:16.8]"/>
            <x15:cachedUniqueName index="106557" name="[Диапазон].[время просмотра (UTC)].&amp;[2021-08-20T17:53:51.75]"/>
            <x15:cachedUniqueName index="106558" name="[Диапазон].[время просмотра (UTC)].&amp;[2021-08-20T17:54:26.703333]"/>
            <x15:cachedUniqueName index="106559" name="[Диапазон].[время просмотра (UTC)].&amp;[2021-08-20T17:55:01.653333]"/>
            <x15:cachedUniqueName index="106560" name="[Диапазон].[время просмотра (UTC)].&amp;[2021-08-20T17:55:36.606667]"/>
            <x15:cachedUniqueName index="106561" name="[Диапазон].[время просмотра (UTC)].&amp;[2021-08-20T17:56:46.51]"/>
            <x15:cachedUniqueName index="106562" name="[Диапазон].[время просмотра (UTC)].&amp;[2021-08-20T17:57:07.2]"/>
            <x15:cachedUniqueName index="106563" name="[Диапазон].[время просмотра (UTC)].&amp;[2021-08-20T17:57:21.46]"/>
            <x15:cachedUniqueName index="106564" name="[Диапазон].[время просмотра (UTC)].&amp;[2021-08-20T17:58:31.363333]"/>
            <x15:cachedUniqueName index="106565" name="[Диапазон].[время просмотра (UTC)].&amp;[2021-08-20T17:59:31.2]"/>
            <x15:cachedUniqueName index="106566" name="[Диапазон].[время просмотра (UTC)].&amp;[2021-08-20T17:59:41.266667]"/>
            <x15:cachedUniqueName index="106567" name="[Диапазон].[время просмотра (UTC)].&amp;[2021-08-20T18:00:16.216667]"/>
            <x15:cachedUniqueName index="106568" name="[Диапазон].[время просмотра (UTC)].&amp;[2021-08-20T18:01:26.12]"/>
            <x15:cachedUniqueName index="106569" name="[Диапазон].[время просмотра (UTC)].&amp;[2021-08-20T18:02:36.023333]"/>
            <x15:cachedUniqueName index="106570" name="[Диапазон].[время просмотра (UTC)].&amp;[2021-08-20T18:03:45.926667]"/>
            <x15:cachedUniqueName index="106571" name="[Диапазон].[время просмотра (UTC)].&amp;[2021-08-20T18:04:55.83]"/>
            <x15:cachedUniqueName index="106572" name="[Диапазон].[время просмотра (UTC)].&amp;[2021-08-20T18:07:15.636667]"/>
            <x15:cachedUniqueName index="106573" name="[Диапазон].[время просмотра (UTC)].&amp;[2021-08-20T18:08:25.536667]"/>
            <x15:cachedUniqueName index="106574" name="[Диапазон].[время просмотра (UTC)].&amp;[2021-08-20T18:09:00.49]"/>
            <x15:cachedUniqueName index="106575" name="[Диапазон].[время просмотра (UTC)].&amp;[2021-08-20T18:09:35.44]"/>
            <x15:cachedUniqueName index="106576" name="[Диапазон].[время просмотра (UTC)].&amp;[2021-08-20T18:10:45.343333]"/>
            <x15:cachedUniqueName index="106577" name="[Диапазон].[время просмотра (UTC)].&amp;[2021-08-20T18:11:20.296667]"/>
            <x15:cachedUniqueName index="106578" name="[Диапазон].[время просмотра (UTC)].&amp;[2021-08-20T18:11:55.246667]"/>
            <x15:cachedUniqueName index="106579" name="[Диапазон].[время просмотра (UTC)].&amp;[2021-08-20T18:13:05.15]"/>
            <x15:cachedUniqueName index="106580" name="[Диапазон].[время просмотра (UTC)].&amp;[2021-08-20T18:13:40.1]"/>
            <x15:cachedUniqueName index="106581" name="[Диапазон].[время просмотра (UTC)].&amp;[2021-08-20T18:14:15.053333]"/>
            <x15:cachedUniqueName index="106582" name="[Диапазон].[время просмотра (UTC)].&amp;[2021-08-20T18:15:59.906667]"/>
            <x15:cachedUniqueName index="106583" name="[Диапазон].[время просмотра (UTC)].&amp;[2021-08-20T18:16:34.856667]"/>
            <x15:cachedUniqueName index="106584" name="[Диапазон].[время просмотра (UTC)].&amp;[2021-08-20T18:17:44.76]"/>
            <x15:cachedUniqueName index="106585" name="[Диапазон].[время просмотра (UTC)].&amp;[2021-08-20T18:18:54.663333]"/>
            <x15:cachedUniqueName index="106586" name="[Диапазон].[время просмотра (UTC)].&amp;[2021-08-20T18:19:29.616667]"/>
            <x15:cachedUniqueName index="106587" name="[Диапазон].[время просмотра (UTC)].&amp;[2021-08-20T18:20:04.566667]"/>
            <x15:cachedUniqueName index="106588" name="[Диапазон].[время просмотра (UTC)].&amp;[2021-08-20T18:21:36]"/>
            <x15:cachedUniqueName index="106589" name="[Диапазон].[время просмотра (UTC)].&amp;[2021-08-20T18:22:24.373333]"/>
            <x15:cachedUniqueName index="106590" name="[Диапазон].[время просмотра (UTC)].&amp;[2021-08-20T18:22:59.323333]"/>
            <x15:cachedUniqueName index="106591" name="[Диапазон].[время просмотра (UTC)].&amp;[2021-08-20T18:23:34.276667]"/>
            <x15:cachedUniqueName index="106592" name="[Диапазон].[время просмотра (UTC)].&amp;[2021-08-20T18:24:09.226667]"/>
            <x15:cachedUniqueName index="106593" name="[Диапазон].[время просмотра (UTC)].&amp;[2021-08-20T18:24:44.18]"/>
            <x15:cachedUniqueName index="106594" name="[Диапазон].[время просмотра (UTC)].&amp;[2021-08-20T18:25:19.13]"/>
            <x15:cachedUniqueName index="106595" name="[Диапазон].[время просмотра (UTC)].&amp;[2021-08-20T18:25:54.083333]"/>
            <x15:cachedUniqueName index="106596" name="[Диапазон].[время просмотра (UTC)].&amp;[2021-08-20T18:27:03.983333]"/>
            <x15:cachedUniqueName index="106597" name="[Диапазон].[время просмотра (UTC)].&amp;[2021-08-20T18:28:13.886667]"/>
            <x15:cachedUniqueName index="106598" name="[Диапазон].[время просмотра (UTC)].&amp;[2021-08-20T18:28:48.84]"/>
            <x15:cachedUniqueName index="106599" name="[Диапазон].[время просмотра (UTC)].&amp;[2021-08-20T18:29:23.79]"/>
            <x15:cachedUniqueName index="106600" name="[Диапазон].[время просмотра (UTC)].&amp;[2021-08-20T18:29:58.743333]"/>
            <x15:cachedUniqueName index="106601" name="[Диапазон].[время просмотра (UTC)].&amp;[2021-08-20T18:30:33.693333]"/>
            <x15:cachedUniqueName index="106602" name="[Диапазон].[время просмотра (UTC)].&amp;[2021-08-20T18:32:18.546667]"/>
            <x15:cachedUniqueName index="106603" name="[Диапазон].[время просмотра (UTC)].&amp;[2021-08-20T18:32:53.5]"/>
            <x15:cachedUniqueName index="106604" name="[Диапазон].[время просмотра (UTC)].&amp;[2021-08-20T18:34:03.403333]"/>
            <x15:cachedUniqueName index="106605" name="[Диапазон].[время просмотра (UTC)].&amp;[2021-08-20T18:34:38.353333]"/>
            <x15:cachedUniqueName index="106606" name="[Диапазон].[время просмотра (UTC)].&amp;[2021-08-20T18:35:13.306667]"/>
            <x15:cachedUniqueName index="106607" name="[Диапазон].[время просмотра (UTC)].&amp;[2021-08-20T18:36:23.206667]"/>
            <x15:cachedUniqueName index="106608" name="[Диапазон].[время просмотра (UTC)].&amp;[2021-08-20T18:36:58.16]"/>
            <x15:cachedUniqueName index="106609" name="[Диапазон].[время просмотра (UTC)].&amp;[2021-08-20T18:38:08.063333]"/>
            <x15:cachedUniqueName index="106610" name="[Диапазон].[время просмотра (UTC)].&amp;[2021-08-20T18:38:43.013333]"/>
            <x15:cachedUniqueName index="106611" name="[Диапазон].[время просмотра (UTC)].&amp;[2021-08-20T18:39:17.966667]"/>
            <x15:cachedUniqueName index="106612" name="[Диапазон].[время просмотра (UTC)].&amp;[2021-08-20T18:39:50.4]"/>
            <x15:cachedUniqueName index="106613" name="[Диапазон].[время просмотра (UTC)].&amp;[2021-08-20T18:40:27.866667]"/>
            <x15:cachedUniqueName index="106614" name="[Диапазон].[время просмотра (UTC)].&amp;[2021-08-20T18:42:47.673333]"/>
            <x15:cachedUniqueName index="106615" name="[Диапазон].[время просмотра (UTC)].&amp;[2021-08-20T18:43:22.626667]"/>
            <x15:cachedUniqueName index="106616" name="[Диапазон].[время просмотра (UTC)].&amp;[2021-08-20T18:43:57.576667]"/>
            <x15:cachedUniqueName index="106617" name="[Диапазон].[время просмотра (UTC)].&amp;[2021-08-20T18:44:32.526667]"/>
            <x15:cachedUniqueName index="106618" name="[Диапазон].[время просмотра (UTC)].&amp;[2021-08-20T18:45:42.43]"/>
            <x15:cachedUniqueName index="106619" name="[Диапазон].[время просмотра (UTC)].&amp;[2021-08-20T18:46:52.333333]"/>
            <x15:cachedUniqueName index="106620" name="[Диапазон].[время просмотра (UTC)].&amp;[2021-08-20T18:47:27.286667]"/>
            <x15:cachedUniqueName index="106621" name="[Диапазон].[время просмотра (UTC)].&amp;[2021-08-20T18:48:02.236667]"/>
            <x15:cachedUniqueName index="106622" name="[Диапазон].[время просмотра (UTC)].&amp;[2021-08-20T18:49:12.14]"/>
            <x15:cachedUniqueName index="106623" name="[Диапазон].[время просмотра (UTC)].&amp;[2021-08-20T18:50:22.043333]"/>
            <x15:cachedUniqueName index="106624" name="[Диапазон].[время просмотра (UTC)].&amp;[2021-08-20T18:50:56.993333]"/>
            <x15:cachedUniqueName index="106625" name="[Диапазон].[время просмотра (UTC)].&amp;[2021-08-20T18:52:06.896667]"/>
            <x15:cachedUniqueName index="106626" name="[Диапазон].[время просмотра (UTC)].&amp;[2021-08-20T18:52:41.85]"/>
            <x15:cachedUniqueName index="106627" name="[Диапазон].[время просмотра (UTC)].&amp;[2021-08-20T18:53:51.75]"/>
            <x15:cachedUniqueName index="106628" name="[Диапазон].[время просмотра (UTC)].&amp;[2021-08-20T18:54:26.703333]"/>
            <x15:cachedUniqueName index="106629" name="[Диапазон].[время просмотра (UTC)].&amp;[2021-08-20T18:55:01.653333]"/>
            <x15:cachedUniqueName index="106630" name="[Диапазон].[время просмотра (UTC)].&amp;[2021-08-20T18:55:36.606667]"/>
            <x15:cachedUniqueName index="106631" name="[Диапазон].[время просмотра (UTC)].&amp;[2021-08-20T18:56:46.51]"/>
            <x15:cachedUniqueName index="106632" name="[Диапазон].[время просмотра (UTC)].&amp;[2021-08-20T18:57:56.413333]"/>
            <x15:cachedUniqueName index="106633" name="[Диапазон].[время просмотра (UTC)].&amp;[2021-08-20T18:58:31.363333]"/>
            <x15:cachedUniqueName index="106634" name="[Диапазон].[время просмотра (UTC)].&amp;[2021-08-20T19:00:16.216667]"/>
            <x15:cachedUniqueName index="106635" name="[Диапазон].[время просмотра (UTC)].&amp;[2021-08-20T19:01:26.12]"/>
            <x15:cachedUniqueName index="106636" name="[Диапазон].[время просмотра (UTC)].&amp;[2021-08-20T19:01:55.2]"/>
            <x15:cachedUniqueName index="106637" name="[Диапазон].[время просмотра (UTC)].&amp;[2021-08-20T19:02:01.073333]"/>
            <x15:cachedUniqueName index="106638" name="[Диапазон].[время просмотра (UTC)].&amp;[2021-08-20T19:02:36.023333]"/>
            <x15:cachedUniqueName index="106639" name="[Диапазон].[время просмотра (UTC)].&amp;[2021-08-20T19:03:45.926667]"/>
            <x15:cachedUniqueName index="106640" name="[Диапазон].[время просмотра (UTC)].&amp;[2021-08-20T19:04:20.876667]"/>
            <x15:cachedUniqueName index="106641" name="[Диапазон].[время просмотра (UTC)].&amp;[2021-08-20T19:04:55.83]"/>
            <x15:cachedUniqueName index="106642" name="[Диапазон].[время просмотра (UTC)].&amp;[2021-08-20T19:05:30.78]"/>
            <x15:cachedUniqueName index="106643" name="[Диапазон].[время просмотра (UTC)].&amp;[2021-08-20T19:07:15.636667]"/>
            <x15:cachedUniqueName index="106644" name="[Диапазон].[время просмотра (UTC)].&amp;[2021-08-20T19:07:40.8]"/>
            <x15:cachedUniqueName index="106645" name="[Диапазон].[время просмотра (UTC)].&amp;[2021-08-20T19:07:50.586667]"/>
            <x15:cachedUniqueName index="106646" name="[Диапазон].[время просмотра (UTC)].&amp;[2021-08-20T19:09:00.49]"/>
            <x15:cachedUniqueName index="106647" name="[Диапазон].[время просмотра (UTC)].&amp;[2021-08-20T19:09:35.44]"/>
            <x15:cachedUniqueName index="106648" name="[Диапазон].[время просмотра (UTC)].&amp;[2021-08-20T19:11:20.296667]"/>
            <x15:cachedUniqueName index="106649" name="[Диапазон].[время просмотра (UTC)].&amp;[2021-08-20T19:12:30.196667]"/>
            <x15:cachedUniqueName index="106650" name="[Диапазон].[время просмотра (UTC)].&amp;[2021-08-20T19:13:40.1]"/>
            <x15:cachedUniqueName index="106651" name="[Диапазон].[время просмотра (UTC)].&amp;[2021-08-20T19:14:15.053333]"/>
            <x15:cachedUniqueName index="106652" name="[Диапазон].[время просмотра (UTC)].&amp;[2021-08-20T19:15:24.956667]"/>
            <x15:cachedUniqueName index="106653" name="[Диапазон].[время просмотра (UTC)].&amp;[2021-08-20T19:15:59.906667]"/>
            <x15:cachedUniqueName index="106654" name="[Диапазон].[время просмотра (UTC)].&amp;[2021-08-20T19:16:34.856667]"/>
            <x15:cachedUniqueName index="106655" name="[Диапазон].[время просмотра (UTC)].&amp;[2021-08-20T19:17:09.81]"/>
            <x15:cachedUniqueName index="106656" name="[Диапазон].[время просмотра (UTC)].&amp;[2021-08-20T19:17:44.76]"/>
            <x15:cachedUniqueName index="106657" name="[Диапазон].[время просмотра (UTC)].&amp;[2021-08-20T19:18:43.2]"/>
            <x15:cachedUniqueName index="106658" name="[Диапазон].[время просмотра (UTC)].&amp;[2021-08-20T19:18:54.663333]"/>
            <x15:cachedUniqueName index="106659" name="[Диапазон].[время просмотра (UTC)].&amp;[2021-08-20T19:20:39.516667]"/>
            <x15:cachedUniqueName index="106660" name="[Диапазон].[время просмотра (UTC)].&amp;[2021-08-20T19:21:14.47]"/>
            <x15:cachedUniqueName index="106661" name="[Диапазон].[время просмотра (UTC)].&amp;[2021-08-20T19:22:24.373333]"/>
            <x15:cachedUniqueName index="106662" name="[Диапазон].[время просмотра (UTC)].&amp;[2021-08-20T19:25:19.13]"/>
            <x15:cachedUniqueName index="106663" name="[Диапазон].[время просмотра (UTC)].&amp;[2021-08-20T19:25:54.083333]"/>
            <x15:cachedUniqueName index="106664" name="[Диапазон].[время просмотра (UTC)].&amp;[2021-08-20T19:27:38.936667]"/>
            <x15:cachedUniqueName index="106665" name="[Диапазон].[время просмотра (UTC)].&amp;[2021-08-20T19:28:13.886667]"/>
            <x15:cachedUniqueName index="106666" name="[Диапазон].[время просмотра (UTC)].&amp;[2021-08-20T19:29:58.743333]"/>
            <x15:cachedUniqueName index="106667" name="[Диапазон].[время просмотра (UTC)].&amp;[2021-08-20T19:30:33.693333]"/>
            <x15:cachedUniqueName index="106668" name="[Диапазон].[время просмотра (UTC)].&amp;[2021-08-20T19:31:43.596667]"/>
            <x15:cachedUniqueName index="106669" name="[Диапазон].[время просмотра (UTC)].&amp;[2021-08-20T19:32:18.546667]"/>
            <x15:cachedUniqueName index="106670" name="[Диапазон].[время просмотра (UTC)].&amp;[2021-08-20T19:32:53.5]"/>
            <x15:cachedUniqueName index="106671" name="[Диапазон].[время просмотра (UTC)].&amp;[2021-08-20T19:33:28.45]"/>
            <x15:cachedUniqueName index="106672" name="[Диапазон].[время просмотра (UTC)].&amp;[2021-08-20T19:33:36]"/>
            <x15:cachedUniqueName index="106673" name="[Диапазон].[время просмотра (UTC)].&amp;[2021-08-20T19:34:04.8]"/>
            <x15:cachedUniqueName index="106674" name="[Диапазон].[время просмотра (UTC)].&amp;[2021-08-20T19:34:38.353333]"/>
            <x15:cachedUniqueName index="106675" name="[Диапазон].[время просмотра (UTC)].&amp;[2021-08-20T19:35:13.306667]"/>
            <x15:cachedUniqueName index="106676" name="[Диапазон].[время просмотра (UTC)].&amp;[2021-08-20T19:35:48.256667]"/>
            <x15:cachedUniqueName index="106677" name="[Диапазон].[время просмотра (UTC)].&amp;[2021-08-20T19:36:23.206667]"/>
            <x15:cachedUniqueName index="106678" name="[Диапазон].[время просмотра (UTC)].&amp;[2021-08-20T19:37:33.11]"/>
            <x15:cachedUniqueName index="106679" name="[Диапазон].[время просмотра (UTC)].&amp;[2021-08-20T19:38:08.063333]"/>
            <x15:cachedUniqueName index="106680" name="[Диапазон].[время просмотра (UTC)].&amp;[2021-08-20T19:39:17.966667]"/>
            <x15:cachedUniqueName index="106681" name="[Диапазон].[время просмотра (UTC)].&amp;[2021-08-20T19:41:02.82]"/>
            <x15:cachedUniqueName index="106682" name="[Диапазон].[время просмотра (UTC)].&amp;[2021-08-20T19:41:37.77]"/>
            <x15:cachedUniqueName index="106683" name="[Диапазон].[время просмотра (UTC)].&amp;[2021-08-20T19:42:12.723333]"/>
            <x15:cachedUniqueName index="106684" name="[Диапазон].[время просмотра (UTC)].&amp;[2021-08-20T19:44:32.526667]"/>
            <x15:cachedUniqueName index="106685" name="[Диапазон].[время просмотра (UTC)].&amp;[2021-08-20T19:45:42.43]"/>
            <x15:cachedUniqueName index="106686" name="[Диапазон].[время просмотра (UTC)].&amp;[2021-08-20T19:46:17.383333]"/>
            <x15:cachedUniqueName index="106687" name="[Диапазон].[время просмотра (UTC)].&amp;[2021-08-20T19:46:52.333333]"/>
            <x15:cachedUniqueName index="106688" name="[Диапазон].[время просмотра (UTC)].&amp;[2021-08-20T19:47:27.286667]"/>
            <x15:cachedUniqueName index="106689" name="[Диапазон].[время просмотра (UTC)].&amp;[2021-08-20T19:48:37.186667]"/>
            <x15:cachedUniqueName index="106690" name="[Диапазон].[время просмотра (UTC)].&amp;[2021-08-20T19:49:12.14]"/>
            <x15:cachedUniqueName index="106691" name="[Диапазон].[время просмотра (UTC)].&amp;[2021-08-20T19:50:56.993333]"/>
            <x15:cachedUniqueName index="106692" name="[Диапазон].[время просмотра (UTC)].&amp;[2021-08-20T19:52:06.896667]"/>
            <x15:cachedUniqueName index="106693" name="[Диапазон].[время просмотра (UTC)].&amp;[2021-08-20T19:53:51.75]"/>
            <x15:cachedUniqueName index="106694" name="[Диапазон].[время просмотра (UTC)].&amp;[2021-08-20T19:54:26.703333]"/>
            <x15:cachedUniqueName index="106695" name="[Диапазон].[время просмотра (UTC)].&amp;[2021-08-20T19:55:01.653333]"/>
            <x15:cachedUniqueName index="106696" name="[Диапазон].[время просмотра (UTC)].&amp;[2021-08-20T19:55:12]"/>
            <x15:cachedUniqueName index="106697" name="[Диапазон].[время просмотра (UTC)].&amp;[2021-08-20T19:55:36.606667]"/>
            <x15:cachedUniqueName index="106698" name="[Диапазон].[время просмотра (UTC)].&amp;[2021-08-20T19:56:09.6]"/>
            <x15:cachedUniqueName index="106699" name="[Диапазон].[время просмотра (UTC)].&amp;[2021-08-20T19:56:11.556667]"/>
            <x15:cachedUniqueName index="106700" name="[Диапазон].[время просмотра (UTC)].&amp;[2021-08-20T19:56:46.51]"/>
            <x15:cachedUniqueName index="106701" name="[Диапазон].[время просмотра (UTC)].&amp;[2021-08-20T19:58:31.363333]"/>
            <x15:cachedUniqueName index="106702" name="[Диапазон].[время просмотра (UTC)].&amp;[2021-08-20T20:02:36.023333]"/>
            <x15:cachedUniqueName index="106703" name="[Диапазон].[время просмотра (UTC)].&amp;[2021-08-20T20:03:45.926667]"/>
            <x15:cachedUniqueName index="106704" name="[Диапазон].[время просмотра (UTC)].&amp;[2021-08-20T20:04:55.83]"/>
            <x15:cachedUniqueName index="106705" name="[Диапазон].[время просмотра (UTC)].&amp;[2021-08-20T20:05:30.78]"/>
            <x15:cachedUniqueName index="106706" name="[Диапазон].[время просмотра (UTC)].&amp;[2021-08-20T20:06:05.733333]"/>
            <x15:cachedUniqueName index="106707" name="[Диапазон].[время просмотра (UTC)].&amp;[2021-08-20T20:06:40.683333]"/>
            <x15:cachedUniqueName index="106708" name="[Диапазон].[время просмотра (UTC)].&amp;[2021-08-20T20:07:12]"/>
            <x15:cachedUniqueName index="106709" name="[Диапазон].[время просмотра (UTC)].&amp;[2021-08-20T20:07:50.586667]"/>
            <x15:cachedUniqueName index="106710" name="[Диапазон].[время просмотра (UTC)].&amp;[2021-08-20T20:08:25.536667]"/>
            <x15:cachedUniqueName index="106711" name="[Диапазон].[время просмотра (UTC)].&amp;[2021-08-20T20:10:10.393333]"/>
            <x15:cachedUniqueName index="106712" name="[Диапазон].[время просмотра (UTC)].&amp;[2021-08-20T20:14:50.003333]"/>
            <x15:cachedUniqueName index="106713" name="[Диапазон].[время просмотра (UTC)].&amp;[2021-08-20T20:17:09.81]"/>
            <x15:cachedUniqueName index="106714" name="[Диапазон].[время просмотра (UTC)].&amp;[2021-08-20T20:18:19.713333]"/>
            <x15:cachedUniqueName index="106715" name="[Диапазон].[время просмотра (UTC)].&amp;[2021-08-20T20:19:29.616667]"/>
            <x15:cachedUniqueName index="106716" name="[Диапазон].[время просмотра (UTC)].&amp;[2021-08-20T20:20:04.566667]"/>
            <x15:cachedUniqueName index="106717" name="[Диапазон].[время просмотра (UTC)].&amp;[2021-08-20T20:21:14.47]"/>
            <x15:cachedUniqueName index="106718" name="[Диапазон].[время просмотра (UTC)].&amp;[2021-08-20T20:21:49.42]"/>
            <x15:cachedUniqueName index="106719" name="[Диапазон].[время просмотра (UTC)].&amp;[2021-08-20T20:23:34.276667]"/>
            <x15:cachedUniqueName index="106720" name="[Диапазон].[время просмотра (UTC)].&amp;[2021-08-20T20:24:09.226667]"/>
            <x15:cachedUniqueName index="106721" name="[Диапазон].[время просмотра (UTC)].&amp;[2021-08-20T20:24:44.18]"/>
            <x15:cachedUniqueName index="106722" name="[Диапазон].[время просмотра (UTC)].&amp;[2021-08-20T20:25:19.13]"/>
            <x15:cachedUniqueName index="106723" name="[Диапазон].[время просмотра (UTC)].&amp;[2021-08-20T20:26:29.033333]"/>
            <x15:cachedUniqueName index="106724" name="[Диапазон].[время просмотра (UTC)].&amp;[2021-08-20T20:28:13.886667]"/>
            <x15:cachedUniqueName index="106725" name="[Диапазон].[время просмотра (UTC)].&amp;[2021-08-20T20:29:23.79]"/>
            <x15:cachedUniqueName index="106726" name="[Диапазон].[время просмотра (UTC)].&amp;[2021-08-20T20:31:43.596667]"/>
            <x15:cachedUniqueName index="106727" name="[Диапазон].[время просмотра (UTC)].&amp;[2021-08-20T20:32:53.5]"/>
            <x15:cachedUniqueName index="106728" name="[Диапазон].[время просмотра (UTC)].&amp;[2021-08-20T20:33:28.45]"/>
            <x15:cachedUniqueName index="106729" name="[Диапазон].[время просмотра (UTC)].&amp;[2021-08-20T20:34:33.6]"/>
            <x15:cachedUniqueName index="106730" name="[Диапазон].[время просмотра (UTC)].&amp;[2021-08-20T20:34:38.353333]"/>
            <x15:cachedUniqueName index="106731" name="[Диапазон].[время просмотра (UTC)].&amp;[2021-08-20T20:35:13.306667]"/>
            <x15:cachedUniqueName index="106732" name="[Диапазон].[время просмотра (UTC)].&amp;[2021-08-20T20:37:33.11]"/>
            <x15:cachedUniqueName index="106733" name="[Диапазон].[время просмотра (UTC)].&amp;[2021-08-20T20:38:08.063333]"/>
            <x15:cachedUniqueName index="106734" name="[Диапазон].[время просмотра (UTC)].&amp;[2021-08-20T20:39:52.916667]"/>
            <x15:cachedUniqueName index="106735" name="[Диапазон].[время просмотра (UTC)].&amp;[2021-08-20T20:40:27.866667]"/>
            <x15:cachedUniqueName index="106736" name="[Диапазон].[время просмотра (UTC)].&amp;[2021-08-20T20:41:02.82]"/>
            <x15:cachedUniqueName index="106737" name="[Диапазон].[время просмотра (UTC)].&amp;[2021-08-20T20:42:12.723333]"/>
            <x15:cachedUniqueName index="106738" name="[Диапазон].[время просмотра (UTC)].&amp;[2021-08-20T20:42:47.673333]"/>
            <x15:cachedUniqueName index="106739" name="[Диапазон].[время просмотра (UTC)].&amp;[2021-08-20T20:46:17.383333]"/>
            <x15:cachedUniqueName index="106740" name="[Диапазон].[время просмотра (UTC)].&amp;[2021-08-20T20:46:52.333333]"/>
            <x15:cachedUniqueName index="106741" name="[Диапазон].[время просмотра (UTC)].&amp;[2021-08-20T20:49:47.09]"/>
            <x15:cachedUniqueName index="106742" name="[Диапазон].[время просмотра (UTC)].&amp;[2021-08-20T20:49:55.2]"/>
            <x15:cachedUniqueName index="106743" name="[Диапазон].[время просмотра (UTC)].&amp;[2021-08-20T20:50:22.043333]"/>
            <x15:cachedUniqueName index="106744" name="[Диапазон].[время просмотра (UTC)].&amp;[2021-08-20T20:51:31.946667]"/>
            <x15:cachedUniqueName index="106745" name="[Диапазон].[время просмотра (UTC)].&amp;[2021-08-20T20:52:06.896667]"/>
            <x15:cachedUniqueName index="106746" name="[Диапазон].[время просмотра (UTC)].&amp;[2021-08-20T20:52:41.85]"/>
            <x15:cachedUniqueName index="106747" name="[Диапазон].[время просмотра (UTC)].&amp;[2021-08-20T20:53:51.75]"/>
            <x15:cachedUniqueName index="106748" name="[Диапазон].[время просмотра (UTC)].&amp;[2021-08-20T20:57:21.46]"/>
            <x15:cachedUniqueName index="106749" name="[Диапазон].[время просмотра (UTC)].&amp;[2021-08-20T20:57:56.413333]"/>
            <x15:cachedUniqueName index="106750" name="[Диапазон].[время просмотра (UTC)].&amp;[2021-08-20T20:59:06.316667]"/>
            <x15:cachedUniqueName index="106751" name="[Диапазон].[время просмотра (UTC)].&amp;[2021-08-20T21:00:51.17]"/>
            <x15:cachedUniqueName index="106752" name="[Диапазон].[время просмотра (UTC)].&amp;[2021-08-20T21:01:26.12]"/>
            <x15:cachedUniqueName index="106753" name="[Диапазон].[время просмотра (UTC)].&amp;[2021-08-20T21:02:36.023333]"/>
            <x15:cachedUniqueName index="106754" name="[Диапазон].[время просмотра (UTC)].&amp;[2021-08-20T21:04:20.876667]"/>
            <x15:cachedUniqueName index="106755" name="[Диапазон].[время просмотра (UTC)].&amp;[2021-08-20T21:04:55.83]"/>
            <x15:cachedUniqueName index="106756" name="[Диапазон].[время просмотра (UTC)].&amp;[2021-08-20T21:05:30.78]"/>
            <x15:cachedUniqueName index="106757" name="[Диапазон].[время просмотра (UTC)].&amp;[2021-08-20T21:06:05.733333]"/>
            <x15:cachedUniqueName index="106758" name="[Диапазон].[время просмотра (UTC)].&amp;[2021-08-20T21:07:50.586667]"/>
            <x15:cachedUniqueName index="106759" name="[Диапазон].[время просмотра (UTC)].&amp;[2021-08-20T21:08:25.536667]"/>
            <x15:cachedUniqueName index="106760" name="[Диапазон].[время просмотра (UTC)].&amp;[2021-08-20T21:09:00.49]"/>
            <x15:cachedUniqueName index="106761" name="[Диапазон].[время просмотра (UTC)].&amp;[2021-08-20T21:10:04.8]"/>
            <x15:cachedUniqueName index="106762" name="[Диапазон].[время просмотра (UTC)].&amp;[2021-08-20T21:10:10.393333]"/>
            <x15:cachedUniqueName index="106763" name="[Диапазон].[время просмотра (UTC)].&amp;[2021-08-20T21:11:20.296667]"/>
            <x15:cachedUniqueName index="106764" name="[Диапазон].[время просмотра (UTC)].&amp;[2021-08-20T21:13:05.15]"/>
            <x15:cachedUniqueName index="106765" name="[Диапазон].[время просмотра (UTC)].&amp;[2021-08-20T21:13:40.1]"/>
            <x15:cachedUniqueName index="106766" name="[Диапазон].[время просмотра (UTC)].&amp;[2021-08-20T21:15:24.956667]"/>
            <x15:cachedUniqueName index="106767" name="[Диапазон].[время просмотра (UTC)].&amp;[2021-08-20T21:15:59.906667]"/>
            <x15:cachedUniqueName index="106768" name="[Диапазон].[время просмотра (UTC)].&amp;[2021-08-20T21:17:44.76]"/>
            <x15:cachedUniqueName index="106769" name="[Диапазон].[время просмотра (UTC)].&amp;[2021-08-20T21:18:19.713333]"/>
            <x15:cachedUniqueName index="106770" name="[Диапазон].[время просмотра (UTC)].&amp;[2021-08-20T21:19:29.616667]"/>
            <x15:cachedUniqueName index="106771" name="[Диапазон].[время просмотра (UTC)].&amp;[2021-08-20T21:20:04.566667]"/>
            <x15:cachedUniqueName index="106772" name="[Диапазон].[время просмотра (UTC)].&amp;[2021-08-20T21:22:24.373333]"/>
            <x15:cachedUniqueName index="106773" name="[Диапазон].[время просмотра (UTC)].&amp;[2021-08-20T21:22:59.323333]"/>
            <x15:cachedUniqueName index="106774" name="[Диапазон].[время просмотра (UTC)].&amp;[2021-08-20T21:26:29.033333]"/>
            <x15:cachedUniqueName index="106775" name="[Диапазон].[время просмотра (UTC)].&amp;[2021-08-20T21:27:03.983333]"/>
            <x15:cachedUniqueName index="106776" name="[Диапазон].[время просмотра (UTC)].&amp;[2021-08-20T21:28:48]"/>
            <x15:cachedUniqueName index="106777" name="[Диапазон].[время просмотра (UTC)].&amp;[2021-08-20T21:29:23.79]"/>
            <x15:cachedUniqueName index="106778" name="[Диапазон].[время просмотра (UTC)].&amp;[2021-08-20T21:29:58.743333]"/>
            <x15:cachedUniqueName index="106779" name="[Диапазон].[время просмотра (UTC)].&amp;[2021-08-20T21:31:43.596667]"/>
            <x15:cachedUniqueName index="106780" name="[Диапазон].[время просмотра (UTC)].&amp;[2021-08-20T21:32:18.546667]"/>
            <x15:cachedUniqueName index="106781" name="[Диапазон].[время просмотра (UTC)].&amp;[2021-08-20T21:34:03.403333]"/>
            <x15:cachedUniqueName index="106782" name="[Диапазон].[время просмотра (UTC)].&amp;[2021-08-20T21:34:38.353333]"/>
            <x15:cachedUniqueName index="106783" name="[Диапазон].[время просмотра (UTC)].&amp;[2021-08-20T21:36:23.206667]"/>
            <x15:cachedUniqueName index="106784" name="[Диапазон].[время просмотра (UTC)].&amp;[2021-08-20T21:38:43.013333]"/>
            <x15:cachedUniqueName index="106785" name="[Диапазон].[время просмотра (UTC)].&amp;[2021-08-20T21:40:48]"/>
            <x15:cachedUniqueName index="106786" name="[Диапазон].[время просмотра (UTC)].&amp;[2021-08-20T21:42:47.673333]"/>
            <x15:cachedUniqueName index="106787" name="[Диапазон].[время просмотра (UTC)].&amp;[2021-08-20T21:43:57.576667]"/>
            <x15:cachedUniqueName index="106788" name="[Диапазон].[время просмотра (UTC)].&amp;[2021-08-20T21:46:52.333333]"/>
            <x15:cachedUniqueName index="106789" name="[Диапазон].[время просмотра (UTC)].&amp;[2021-08-20T21:47:02.4]"/>
            <x15:cachedUniqueName index="106790" name="[Диапазон].[время просмотра (UTC)].&amp;[2021-08-20T21:47:27.286667]"/>
            <x15:cachedUniqueName index="106791" name="[Диапазон].[время просмотра (UTC)].&amp;[2021-08-20T21:50:22.043333]"/>
            <x15:cachedUniqueName index="106792" name="[Диапазон].[время просмотра (UTC)].&amp;[2021-08-20T21:51:31.946667]"/>
            <x15:cachedUniqueName index="106793" name="[Диапазон].[время просмотра (UTC)].&amp;[2021-08-20T21:52:06.896667]"/>
            <x15:cachedUniqueName index="106794" name="[Диапазон].[время просмотра (UTC)].&amp;[2021-08-20T21:52:41.85]"/>
            <x15:cachedUniqueName index="106795" name="[Диапазон].[время просмотра (UTC)].&amp;[2021-08-20T21:54:26.703333]"/>
            <x15:cachedUniqueName index="106796" name="[Диапазон].[время просмотра (UTC)].&amp;[2021-08-20T21:55:01.653333]"/>
            <x15:cachedUniqueName index="106797" name="[Диапазон].[время просмотра (UTC)].&amp;[2021-08-20T21:57:21.46]"/>
            <x15:cachedUniqueName index="106798" name="[Диапазон].[время просмотра (UTC)].&amp;[2021-08-20T21:57:56.413333]"/>
            <x15:cachedUniqueName index="106799" name="[Диапазон].[время просмотра (UTC)].&amp;[2021-08-20T22:01:26.12]"/>
            <x15:cachedUniqueName index="106800" name="[Диапазон].[время просмотра (UTC)].&amp;[2021-08-20T22:02:01.073333]"/>
            <x15:cachedUniqueName index="106801" name="[Диапазон].[время просмотра (UTC)].&amp;[2021-08-20T22:02:24]"/>
            <x15:cachedUniqueName index="106802" name="[Диапазон].[время просмотра (UTC)].&amp;[2021-08-20T22:03:10.976667]"/>
            <x15:cachedUniqueName index="106803" name="[Диапазон].[время просмотра (UTC)].&amp;[2021-08-20T22:06:05.733333]"/>
            <x15:cachedUniqueName index="106804" name="[Диапазон].[время просмотра (UTC)].&amp;[2021-08-20T22:09:00.49]"/>
            <x15:cachedUniqueName index="106805" name="[Диапазон].[время просмотра (UTC)].&amp;[2021-08-20T22:11:55.246667]"/>
            <x15:cachedUniqueName index="106806" name="[Диапазон].[время просмотра (UTC)].&amp;[2021-08-20T22:13:40.1]"/>
            <x15:cachedUniqueName index="106807" name="[Диапазон].[время просмотра (UTC)].&amp;[2021-08-20T22:14:15.053333]"/>
            <x15:cachedUniqueName index="106808" name="[Диапазон].[время просмотра (UTC)].&amp;[2021-08-20T22:15:50.4]"/>
            <x15:cachedUniqueName index="106809" name="[Диапазон].[время просмотра (UTC)].&amp;[2021-08-20T22:17:09.81]"/>
            <x15:cachedUniqueName index="106810" name="[Диапазон].[время просмотра (UTC)].&amp;[2021-08-20T22:18:19.713333]"/>
            <x15:cachedUniqueName index="106811" name="[Диапазон].[время просмотра (UTC)].&amp;[2021-08-20T22:18:54.663333]"/>
            <x15:cachedUniqueName index="106812" name="[Диапазон].[время просмотра (UTC)].&amp;[2021-08-20T22:22:24.373333]"/>
            <x15:cachedUniqueName index="106813" name="[Диапазон].[время просмотра (UTC)].&amp;[2021-08-20T22:23:34.276667]"/>
            <x15:cachedUniqueName index="106814" name="[Диапазон].[время просмотра (UTC)].&amp;[2021-08-20T22:24:09.226667]"/>
            <x15:cachedUniqueName index="106815" name="[Диапазон].[время просмотра (UTC)].&amp;[2021-08-20T22:24:44.18]"/>
            <x15:cachedUniqueName index="106816" name="[Диапазон].[время просмотра (UTC)].&amp;[2021-08-20T22:26:29.033333]"/>
            <x15:cachedUniqueName index="106817" name="[Диапазон].[время просмотра (UTC)].&amp;[2021-08-20T22:27:03.983333]"/>
            <x15:cachedUniqueName index="106818" name="[Диапазон].[время просмотра (UTC)].&amp;[2021-08-20T22:28:13.886667]"/>
            <x15:cachedUniqueName index="106819" name="[Диапазон].[время просмотра (UTC)].&amp;[2021-08-20T22:28:48]"/>
            <x15:cachedUniqueName index="106820" name="[Диапазон].[время просмотра (UTC)].&amp;[2021-08-20T22:31:08.646667]"/>
            <x15:cachedUniqueName index="106821" name="[Диапазон].[время просмотра (UTC)].&amp;[2021-08-20T22:34:03.403333]"/>
            <x15:cachedUniqueName index="106822" name="[Диапазон].[время просмотра (UTC)].&amp;[2021-08-20T22:34:38.353333]"/>
            <x15:cachedUniqueName index="106823" name="[Диапазон].[время просмотра (UTC)].&amp;[2021-08-20T22:36:23.206667]"/>
            <x15:cachedUniqueName index="106824" name="[Диапазон].[время просмотра (UTC)].&amp;[2021-08-20T22:38:43.013333]"/>
            <x15:cachedUniqueName index="106825" name="[Диапазон].[время просмотра (UTC)].&amp;[2021-08-20T22:40:27.866667]"/>
            <x15:cachedUniqueName index="106826" name="[Диапазон].[время просмотра (UTC)].&amp;[2021-08-20T22:41:45.6]"/>
            <x15:cachedUniqueName index="106827" name="[Диапазон].[время просмотра (UTC)].&amp;[2021-08-20T22:45:42.43]"/>
            <x15:cachedUniqueName index="106828" name="[Диапазон].[время просмотра (UTC)].&amp;[2021-08-20T22:46:17.383333]"/>
            <x15:cachedUniqueName index="106829" name="[Диапазон].[время просмотра (UTC)].&amp;[2021-08-20T22:47:02.4]"/>
            <x15:cachedUniqueName index="106830" name="[Диапазон].[время просмотра (UTC)].&amp;[2021-08-20T22:48:28.8]"/>
            <x15:cachedUniqueName index="106831" name="[Диапазон].[время просмотра (UTC)].&amp;[2021-08-20T22:49:12.14]"/>
            <x15:cachedUniqueName index="106832" name="[Диапазон].[время просмотра (UTC)].&amp;[2021-08-20T22:49:55.2]"/>
            <x15:cachedUniqueName index="106833" name="[Диапазон].[время просмотра (UTC)].&amp;[2021-08-20T22:50:56.993333]"/>
            <x15:cachedUniqueName index="106834" name="[Диапазон].[время просмотра (UTC)].&amp;[2021-08-20T22:54:14.4]"/>
            <x15:cachedUniqueName index="106835" name="[Диапазон].[время просмотра (UTC)].&amp;[2021-08-20T22:54:43.2]"/>
            <x15:cachedUniqueName index="106836" name="[Диапазон].[время просмотра (UTC)].&amp;[2021-08-20T22:55:01.653333]"/>
            <x15:cachedUniqueName index="106837" name="[Диапазон].[время просмотра (UTC)].&amp;[2021-08-20T22:55:36.606667]"/>
            <x15:cachedUniqueName index="106838" name="[Диапазон].[время просмотра (UTC)].&amp;[2021-08-20T22:57:56.413333]"/>
            <x15:cachedUniqueName index="106839" name="[Диапазон].[время просмотра (UTC)].&amp;[2021-08-20T22:59:06.316667]"/>
            <x15:cachedUniqueName index="106840" name="[Диапазон].[время просмотра (UTC)].&amp;[2021-08-20T22:59:41.266667]"/>
            <x15:cachedUniqueName index="106841" name="[Диапазон].[время просмотра (UTC)].&amp;[2021-08-20T23:02:01.073333]"/>
            <x15:cachedUniqueName index="106842" name="[Диапазон].[время просмотра (UTC)].&amp;[2021-08-20T23:02:36.023333]"/>
            <x15:cachedUniqueName index="106843" name="[Диапазон].[время просмотра (UTC)].&amp;[2021-08-20T23:04:20.876667]"/>
            <x15:cachedUniqueName index="106844" name="[Диапазон].[время просмотра (UTC)].&amp;[2021-08-20T23:04:48]"/>
            <x15:cachedUniqueName index="106845" name="[Диапазон].[время просмотра (UTC)].&amp;[2021-08-20T23:06:14.4]"/>
            <x15:cachedUniqueName index="106846" name="[Диапазон].[время просмотра (UTC)].&amp;[2021-08-20T23:07:15.636667]"/>
            <x15:cachedUniqueName index="106847" name="[Диапазон].[время просмотра (UTC)].&amp;[2021-08-20T23:09:36]"/>
            <x15:cachedUniqueName index="106848" name="[Диапазон].[время просмотра (UTC)].&amp;[2021-08-20T23:10:10.393333]"/>
            <x15:cachedUniqueName index="106849" name="[Диапазон].[время просмотра (UTC)].&amp;[2021-08-20T23:11:20.296667]"/>
            <x15:cachedUniqueName index="106850" name="[Диапазон].[время просмотра (UTC)].&amp;[2021-08-20T23:12:30.196667]"/>
            <x15:cachedUniqueName index="106851" name="[Диапазон].[время просмотра (UTC)].&amp;[2021-08-20T23:14:15.053333]"/>
            <x15:cachedUniqueName index="106852" name="[Диапазон].[время просмотра (UTC)].&amp;[2021-08-20T23:14:50.003333]"/>
            <x15:cachedUniqueName index="106853" name="[Диапазон].[время просмотра (UTC)].&amp;[2021-08-20T23:15:21.6]"/>
            <x15:cachedUniqueName index="106854" name="[Диапазон].[время просмотра (UTC)].&amp;[2021-08-20T23:17:09.81]"/>
            <x15:cachedUniqueName index="106855" name="[Диапазон].[время просмотра (UTC)].&amp;[2021-08-20T23:18:19.713333]"/>
            <x15:cachedUniqueName index="106856" name="[Диапазон].[время просмотра (UTC)].&amp;[2021-08-20T23:18:54.663333]"/>
            <x15:cachedUniqueName index="106857" name="[Диапазон].[время просмотра (UTC)].&amp;[2021-08-20T23:19:29.616667]"/>
            <x15:cachedUniqueName index="106858" name="[Диапазон].[время просмотра (UTC)].&amp;[2021-08-20T23:22:59.323333]"/>
            <x15:cachedUniqueName index="106859" name="[Диапазон].[время просмотра (UTC)].&amp;[2021-08-20T23:24:09.226667]"/>
            <x15:cachedUniqueName index="106860" name="[Диапазон].[время просмотра (UTC)].&amp;[2021-08-20T23:24:28.8]"/>
            <x15:cachedUniqueName index="106861" name="[Диапазон].[время просмотра (UTC)].&amp;[2021-08-20T23:27:38.936667]"/>
            <x15:cachedUniqueName index="106862" name="[Диапазон].[время просмотра (UTC)].&amp;[2021-08-20T23:31:08.646667]"/>
            <x15:cachedUniqueName index="106863" name="[Диапазон].[время просмотра (UTC)].&amp;[2021-08-20T23:32:38.4]"/>
            <x15:cachedUniqueName index="106864" name="[Диапазон].[время просмотра (UTC)].&amp;[2021-08-20T23:32:53.5]"/>
            <x15:cachedUniqueName index="106865" name="[Диапазон].[время просмотра (UTC)].&amp;[2021-08-20T23:34:38.353333]"/>
            <x15:cachedUniqueName index="106866" name="[Диапазон].[время просмотра (UTC)].&amp;[2021-08-20T23:35:13.306667]"/>
            <x15:cachedUniqueName index="106867" name="[Диапазон].[время просмотра (UTC)].&amp;[2021-08-20T23:37:26.4]"/>
            <x15:cachedUniqueName index="106868" name="[Диапазон].[время просмотра (UTC)].&amp;[2021-08-20T23:38:08.063333]"/>
            <x15:cachedUniqueName index="106869" name="[Диапазон].[время просмотра (UTC)].&amp;[2021-08-20T23:39:17.966667]"/>
            <x15:cachedUniqueName index="106870" name="[Диапазон].[время просмотра (UTC)].&amp;[2021-08-20T23:48:37.186667]"/>
            <x15:cachedUniqueName index="106871" name="[Диапазон].[время просмотра (UTC)].&amp;[2021-08-20T23:50:56.993333]"/>
            <x15:cachedUniqueName index="106872" name="[Диапазон].[время просмотра (UTC)].&amp;[2021-08-20T23:51:31.946667]"/>
            <x15:cachedUniqueName index="106873" name="[Диапазон].[время просмотра (UTC)].&amp;[2021-08-20T23:54:26.703333]"/>
            <x15:cachedUniqueName index="106874" name="[Диапазон].[время просмотра (UTC)].&amp;[2021-08-20T23:58:31.363333]"/>
            <x15:cachedUniqueName index="106875" name="[Диапазон].[время просмотра (UTC)].&amp;[2021-08-21T00:00:16.216667]"/>
            <x15:cachedUniqueName index="106876" name="[Диапазон].[время просмотра (UTC)].&amp;[2021-08-21T00:01:27.013333]"/>
            <x15:cachedUniqueName index="106877" name="[Диапазон].[время просмотра (UTC)].&amp;[2021-08-21T00:02:36.023333]"/>
            <x15:cachedUniqueName index="106878" name="[Диапазон].[время просмотра (UTC)].&amp;[2021-08-21T00:03:15.123333]"/>
            <x15:cachedUniqueName index="106879" name="[Диапазон].[время просмотра (UTC)].&amp;[2021-08-21T00:04:07.86]"/>
            <x15:cachedUniqueName index="106880" name="[Диапазон].[время просмотра (UTC)].&amp;[2021-08-21T00:04:19.2]"/>
            <x15:cachedUniqueName index="106881" name="[Диапазон].[время просмотра (UTC)].&amp;[2021-08-21T00:04:20.876667]"/>
            <x15:cachedUniqueName index="106882" name="[Диапазон].[время просмотра (UTC)].&amp;[2021-08-21T00:04:44.773333]"/>
            <x15:cachedUniqueName index="106883" name="[Диапазон].[время просмотра (UTC)].&amp;[2021-08-21T00:04:55.83]"/>
            <x15:cachedUniqueName index="106884" name="[Диапазон].[время просмотра (UTC)].&amp;[2021-08-21T00:07:50.586667]"/>
            <x15:cachedUniqueName index="106885" name="[Диапазон].[время просмотра (UTC)].&amp;[2021-08-21T00:08:25.536667]"/>
            <x15:cachedUniqueName index="106886" name="[Диапазон].[время просмотра (UTC)].&amp;[2021-08-21T00:10:10.393333]"/>
            <x15:cachedUniqueName index="106887" name="[Диапазон].[время просмотра (UTC)].&amp;[2021-08-21T00:12:00]"/>
            <x15:cachedUniqueName index="106888" name="[Диапазон].[время просмотра (UTC)].&amp;[2021-08-21T00:12:30.196667]"/>
            <x15:cachedUniqueName index="106889" name="[Диапазон].[время просмотра (UTC)].&amp;[2021-08-21T00:12:57.6]"/>
            <x15:cachedUniqueName index="106890" name="[Диапазон].[время просмотра (UTC)].&amp;[2021-08-21T00:13:26.4]"/>
            <x15:cachedUniqueName index="106891" name="[Диапазон].[время просмотра (UTC)].&amp;[2021-08-21T00:14:51.236667]"/>
            <x15:cachedUniqueName index="106892" name="[Диапазон].[время просмотра (UTC)].&amp;[2021-08-21T00:15:22.88]"/>
            <x15:cachedUniqueName index="106893" name="[Диапазон].[время просмотра (UTC)].&amp;[2021-08-21T00:18:54.663333]"/>
            <x15:cachedUniqueName index="106894" name="[Диапазон].[время просмотра (UTC)].&amp;[2021-08-21T00:20:04.566667]"/>
            <x15:cachedUniqueName index="106895" name="[Диапазон].[время просмотра (UTC)].&amp;[2021-08-21T00:21:14.47]"/>
            <x15:cachedUniqueName index="106896" name="[Диапазон].[время просмотра (UTC)].&amp;[2021-08-21T00:21:18.846667]"/>
            <x15:cachedUniqueName index="106897" name="[Диапазон].[время просмотра (UTC)].&amp;[2021-08-21T00:23:31.2]"/>
            <x15:cachedUniqueName index="106898" name="[Диапазон].[время просмотра (UTC)].&amp;[2021-08-21T00:25:00.34]"/>
            <x15:cachedUniqueName index="106899" name="[Диапазон].[время просмотра (UTC)].&amp;[2021-08-21T00:25:54.083333]"/>
            <x15:cachedUniqueName index="106900" name="[Диапазон].[время просмотра (UTC)].&amp;[2021-08-21T00:33:07.2]"/>
            <x15:cachedUniqueName index="106901" name="[Диапазон].[время просмотра (UTC)].&amp;[2021-08-21T00:34:03.403333]"/>
            <x15:cachedUniqueName index="106902" name="[Диапазон].[время просмотра (UTC)].&amp;[2021-08-21T00:34:16.703333]"/>
            <x15:cachedUniqueName index="106903" name="[Диапазон].[время просмотра (UTC)].&amp;[2021-08-21T00:35:48.256667]"/>
            <x15:cachedUniqueName index="106904" name="[Диапазон].[время просмотра (UTC)].&amp;[2021-08-21T00:36:15.36]"/>
            <x15:cachedUniqueName index="106905" name="[Диапазон].[время просмотра (UTC)].&amp;[2021-08-21T00:40:04.76]"/>
            <x15:cachedUniqueName index="106906" name="[Диапазон].[время просмотра (UTC)].&amp;[2021-08-21T00:43:09.336667]"/>
            <x15:cachedUniqueName index="106907" name="[Диапазон].[время просмотра (UTC)].&amp;[2021-08-21T00:46:52.333333]"/>
            <x15:cachedUniqueName index="106908" name="[Диапазон].[время просмотра (UTC)].&amp;[2021-08-21T00:48:02.236667]"/>
            <x15:cachedUniqueName index="106909" name="[Диапазон].[время просмотра (UTC)].&amp;[2021-08-21T00:49:12.14]"/>
            <x15:cachedUniqueName index="106910" name="[Диапазон].[время просмотра (UTC)].&amp;[2021-08-21T00:51:31.946667]"/>
            <x15:cachedUniqueName index="106911" name="[Диапазон].[время просмотра (UTC)].&amp;[2021-08-21T00:53:51.75]"/>
            <x15:cachedUniqueName index="106912" name="[Диапазон].[время просмотра (UTC)].&amp;[2021-08-21T00:55:12]"/>
            <x15:cachedUniqueName index="106913" name="[Диапазон].[время просмотра (UTC)].&amp;[2021-08-21T00:56:38.833333]"/>
            <x15:cachedUniqueName index="106914" name="[Диапазон].[время просмотра (UTC)].&amp;[2021-08-21T00:56:46.51]"/>
            <x15:cachedUniqueName index="106915" name="[Диапазон].[время просмотра (UTC)].&amp;[2021-08-21T00:58:16.396667]"/>
            <x15:cachedUniqueName index="106916" name="[Диапазон].[время просмотра (UTC)].&amp;[2021-08-21T00:59:27.59]"/>
            <x15:cachedUniqueName index="106917" name="[Диапазон].[время просмотра (UTC)].&amp;[2021-08-21T01:00:09.776667]"/>
            <x15:cachedUniqueName index="106918" name="[Диапазон].[время просмотра (UTC)].&amp;[2021-08-21T01:03:38.086667]"/>
            <x15:cachedUniqueName index="106919" name="[Диапазон].[время просмотра (UTC)].&amp;[2021-08-21T01:06:05.733333]"/>
            <x15:cachedUniqueName index="106920" name="[Диапазон].[время просмотра (UTC)].&amp;[2021-08-21T01:10:00.42]"/>
            <x15:cachedUniqueName index="106921" name="[Диапазон].[время просмотра (UTC)].&amp;[2021-08-21T01:11:11.616667]"/>
            <x15:cachedUniqueName index="106922" name="[Диапазон].[время просмотра (UTC)].&amp;[2021-08-21T01:17:09.81]"/>
            <x15:cachedUniqueName index="106923" name="[Диапазон].[время просмотра (UTC)].&amp;[2021-08-21T01:20:54.346667]"/>
            <x15:cachedUniqueName index="106924" name="[Диапазон].[время просмотра (UTC)].&amp;[2021-08-21T01:21:52.356667]"/>
            <x15:cachedUniqueName index="106925" name="[Диапазон].[время просмотра (UTC)].&amp;[2021-08-21T01:22:42.456667]"/>
            <x15:cachedUniqueName index="106926" name="[Диапазон].[время просмотра (UTC)].&amp;[2021-08-21T01:22:58.276667]"/>
            <x15:cachedUniqueName index="106927" name="[Диапазон].[время просмотра (UTC)].&amp;[2021-08-21T01:25:52.306667]"/>
            <x15:cachedUniqueName index="106928" name="[Диапазон].[время просмотра (UTC)].&amp;[2021-08-21T01:26:29.033333]"/>
            <x15:cachedUniqueName index="106929" name="[Диапазон].[время просмотра (UTC)].&amp;[2021-08-21T01:27:03.983333]"/>
            <x15:cachedUniqueName index="106930" name="[Диапазон].[время просмотра (UTC)].&amp;[2021-08-21T01:27:21.6]"/>
            <x15:cachedUniqueName index="106931" name="[Диапазон].[время просмотра (UTC)].&amp;[2021-08-21T01:27:50.963333]"/>
            <x15:cachedUniqueName index="106932" name="[Диапазон].[время просмотра (UTC)].&amp;[2021-08-21T01:30:50.263333]"/>
            <x15:cachedUniqueName index="106933" name="[Диапазон].[время просмотра (UTC)].&amp;[2021-08-21T01:30:52.9]"/>
            <x15:cachedUniqueName index="106934" name="[Диапазон].[время просмотра (UTC)].&amp;[2021-08-21T01:31:43.596667]"/>
            <x15:cachedUniqueName index="106935" name="[Диапазон].[время просмотра (UTC)].&amp;[2021-08-21T01:35:02.4]"/>
            <x15:cachedUniqueName index="106936" name="[Диапазон].[время просмотра (UTC)].&amp;[2021-08-21T01:35:50.86]"/>
            <x15:cachedUniqueName index="106937" name="[Диапазон].[время просмотра (UTC)].&amp;[2021-08-21T01:40:19.2]"/>
            <x15:cachedUniqueName index="106938" name="[Диапазон].[время просмотра (UTC)].&amp;[2021-08-21T01:41:02.82]"/>
            <x15:cachedUniqueName index="106939" name="[Диапазон].[время просмотра (UTC)].&amp;[2021-08-21T01:43:12]"/>
            <x15:cachedUniqueName index="106940" name="[Диапазон].[время просмотра (UTC)].&amp;[2021-08-21T01:47:27.286667]"/>
            <x15:cachedUniqueName index="106941" name="[Диапазон].[время просмотра (UTC)].&amp;[2021-08-21T01:52:30.206667]"/>
            <x15:cachedUniqueName index="106942" name="[Диапазон].[время просмотра (UTC)].&amp;[2021-08-21T01:53:16.8]"/>
            <x15:cachedUniqueName index="106943" name="[Диапазон].[время просмотра (UTC)].&amp;[2021-08-21T01:53:51.946667]"/>
            <x15:cachedUniqueName index="106944" name="[Диапазон].[время просмотра (UTC)].&amp;[2021-08-21T01:55:40.8]"/>
            <x15:cachedUniqueName index="106945" name="[Диапазон].[время просмотра (UTC)].&amp;[2021-08-21T01:56:53.886667]"/>
            <x15:cachedUniqueName index="106946" name="[Диапазон].[время просмотра (UTC)].&amp;[2021-08-21T01:57:21.46]"/>
            <x15:cachedUniqueName index="106947" name="[Диапазон].[время просмотра (UTC)].&amp;[2021-08-21T01:57:30.8]"/>
            <x15:cachedUniqueName index="106948" name="[Диапазон].[время просмотра (UTC)].&amp;[2021-08-21T01:59:06.316667]"/>
            <x15:cachedUniqueName index="106949" name="[Диапазон].[время просмотра (UTC)].&amp;[2021-08-21T02:04:43.236667]"/>
            <x15:cachedUniqueName index="106950" name="[Диапазон].[время просмотра (UTC)].&amp;[2021-08-21T02:09:22.736667]"/>
            <x15:cachedUniqueName index="106951" name="[Диапазон].[время просмотра (UTC)].&amp;[2021-08-21T02:10:39.203333]"/>
            <x15:cachedUniqueName index="106952" name="[Диапазон].[время просмотра (UTC)].&amp;[2021-08-21T02:10:45.343333]"/>
            <x15:cachedUniqueName index="106953" name="[Диапазон].[время просмотра (UTC)].&amp;[2021-08-21T02:12:43.133333]"/>
            <x15:cachedUniqueName index="106954" name="[Диапазон].[время просмотра (UTC)].&amp;[2021-08-21T02:15:21.6]"/>
            <x15:cachedUniqueName index="106955" name="[Диапазон].[время просмотра (UTC)].&amp;[2021-08-21T02:17:44.76]"/>
            <x15:cachedUniqueName index="106956" name="[Диапазон].[время просмотра (UTC)].&amp;[2021-08-21T02:17:45.6]"/>
            <x15:cachedUniqueName index="106957" name="[Диапазон].[время просмотра (UTC)].&amp;[2021-08-21T02:19:26.563333]"/>
            <x15:cachedUniqueName index="106958" name="[Диапазон].[время просмотра (UTC)].&amp;[2021-08-21T02:19:34.473333]"/>
            <x15:cachedUniqueName index="106959" name="[Диапазон].[время просмотра (UTC)].&amp;[2021-08-21T02:20:03.48]"/>
            <x15:cachedUniqueName index="106960" name="[Диапазон].[время просмотра (UTC)].&amp;[2021-08-21T02:20:09.6]"/>
            <x15:cachedUniqueName index="106961" name="[Диапазон].[время просмотра (UTC)].&amp;[2021-08-21T02:21:09.4]"/>
            <x15:cachedUniqueName index="106962" name="[Диапазон].[время просмотра (UTC)].&amp;[2021-08-21T02:25:54.083333]"/>
            <x15:cachedUniqueName index="106963" name="[Диапазон].[время просмотра (UTC)].&amp;[2021-08-21T02:26:31.09]"/>
            <x15:cachedUniqueName index="106964" name="[Диапазон].[время просмотра (UTC)].&amp;[2021-08-21T02:27:44.92]"/>
            <x15:cachedUniqueName index="106965" name="[Диапазон].[время просмотра (UTC)].&amp;[2021-08-21T02:31:15.863333]"/>
            <x15:cachedUniqueName index="106966" name="[Диапазон].[время просмотра (UTC)].&amp;[2021-08-21T02:31:43.596667]"/>
            <x15:cachedUniqueName index="106967" name="[Диапазон].[время просмотра (UTC)].&amp;[2021-08-21T02:32:03.326667]"/>
            <x15:cachedUniqueName index="106968" name="[Диапазон].[время просмотра (UTC)].&amp;[2021-08-21T02:32:42.876667]"/>
            <x15:cachedUniqueName index="106969" name="[Диапазон].[время просмотра (UTC)].&amp;[2021-08-21T02:35:18.446667]"/>
            <x15:cachedUniqueName index="106970" name="[Диапазон].[время просмотра (UTC)].&amp;[2021-08-21T02:38:49.393333]"/>
            <x15:cachedUniqueName index="106971" name="[Диапазон].[время просмотра (UTC)].&amp;[2021-08-21T02:40:08.496667]"/>
            <x15:cachedUniqueName index="106972" name="[Диапазон].[время просмотра (UTC)].&amp;[2021-08-21T02:41:02.82]"/>
            <x15:cachedUniqueName index="106973" name="[Диапазон].[время просмотра (UTC)].&amp;[2021-08-21T02:41:56.606667]"/>
            <x15:cachedUniqueName index="106974" name="[Диапазон].[время просмотра (UTC)].&amp;[2021-08-21T02:48:32.126667]"/>
            <x15:cachedUniqueName index="106975" name="[Диапазон].[время просмотра (UTC)].&amp;[2021-08-21T02:49:26.4]"/>
            <x15:cachedUniqueName index="106976" name="[Диапазон].[время просмотра (UTC)].&amp;[2021-08-21T02:52:21.526667]"/>
            <x15:cachedUniqueName index="106977" name="[Диапазон].[время просмотра (UTC)].&amp;[2021-08-21T02:53:32.72]"/>
            <x15:cachedUniqueName index="106978" name="[Диапазон].[время просмотра (UTC)].&amp;[2021-08-21T02:56:13.566667]"/>
            <x15:cachedUniqueName index="106979" name="[Диапазон].[время просмотра (UTC)].&amp;[2021-08-21T02:57:43.216667]"/>
            <x15:cachedUniqueName index="106980" name="[Диапазон].[время просмотра (UTC)].&amp;[2021-08-21T02:59:41.266667]"/>
            <x15:cachedUniqueName index="106981" name="[Диапазон].[время просмотра (UTC)].&amp;[2021-08-21T03:00:57.6]"/>
            <x15:cachedUniqueName index="106982" name="[Диапазон].[время просмотра (UTC)].&amp;[2021-08-21T03:01:32.616667]"/>
            <x15:cachedUniqueName index="106983" name="[Диапазон].[время просмотра (UTC)].&amp;[2021-08-21T03:02:24]"/>
            <x15:cachedUniqueName index="106984" name="[Диапазон].[время просмотра (UTC)].&amp;[2021-08-21T03:06:38.486667]"/>
            <x15:cachedUniqueName index="106985" name="[Диапазон].[время просмотра (UTC)].&amp;[2021-08-21T03:08:39.78]"/>
            <x15:cachedUniqueName index="106986" name="[Диапазон].[время просмотра (UTC)].&amp;[2021-08-21T03:08:42.416667]"/>
            <x15:cachedUniqueName index="106987" name="[Диапазон].[время просмотра (UTC)].&amp;[2021-08-21T03:09:45.7]"/>
            <x15:cachedUniqueName index="106988" name="[Диапазон].[время просмотра (UTC)].&amp;[2021-08-21T03:10:30.526667]"/>
            <x15:cachedUniqueName index="106989" name="[Диапазон].[время просмотра (UTC)].&amp;[2021-08-21T03:11:52.266667]"/>
            <x15:cachedUniqueName index="106990" name="[Диапазон].[время просмотра (UTC)].&amp;[2021-08-21T03:15:25.846667]"/>
            <x15:cachedUniqueName index="106991" name="[Диапазон].[время просмотра (UTC)].&amp;[2021-08-21T03:15:39.03]"/>
            <x15:cachedUniqueName index="106992" name="[Диапазон].[время просмотра (UTC)].&amp;[2021-08-21T03:17:06.043333]"/>
            <x15:cachedUniqueName index="106993" name="[Диапазон].[время просмотра (UTC)].&amp;[2021-08-21T03:20:34.353333]"/>
            <x15:cachedUniqueName index="106994" name="[Диапазон].[время просмотра (UTC)].&amp;[2021-08-21T03:21:32.36]"/>
            <x15:cachedUniqueName index="106995" name="[Диапазон].[время просмотра (UTC)].&amp;[2021-08-21T03:21:50.82]"/>
            <x15:cachedUniqueName index="106996" name="[Диапазон].[время просмотра (UTC)].&amp;[2021-08-21T03:22:11.913333]"/>
            <x15:cachedUniqueName index="106997" name="[Диапазон].[время просмотра (UTC)].&amp;[2021-08-21T03:26:01.316667]"/>
            <x15:cachedUniqueName index="106998" name="[Диапазон].[время просмотра (UTC)].&amp;[2021-08-21T03:28:42.16]"/>
            <x15:cachedUniqueName index="106999" name="[Диапазон].[время просмотра (UTC)].&amp;[2021-08-21T03:29:00.616667]"/>
            <x15:cachedUniqueName index="107000" name="[Диапазон].[время просмотра (UTC)].&amp;[2021-08-21T03:30:33.693333]"/>
            <x15:cachedUniqueName index="107001" name="[Диапазон].[время просмотра (UTC)].&amp;[2021-08-21T03:32:05.193333]"/>
            <x15:cachedUniqueName index="107002" name="[Диапазон].[время просмотра (UTC)].&amp;[2021-08-21T03:32:18.376667]"/>
            <x15:cachedUniqueName index="107003" name="[Диапазон].[время просмотра (UTC)].&amp;[2021-08-21T03:36:36.783333]"/>
            <x15:cachedUniqueName index="107004" name="[Диапазон].[время просмотра (UTC)].&amp;[2021-08-21T03:40:36.733333]"/>
            <x15:cachedUniqueName index="107005" name="[Диапазон].[время просмотра (UTC)].&amp;[2021-08-21T03:41:32.106667]"/>
            <x15:cachedUniqueName index="107006" name="[Диапазон].[время просмотра (UTC)].&amp;[2021-08-21T03:48:44.54]"/>
            <x15:cachedUniqueName index="107007" name="[Диапазон].[время просмотра (UTC)].&amp;[2021-08-21T03:49:26.73]"/>
            <x15:cachedUniqueName index="107008" name="[Диапазон].[время просмотра (UTC)].&amp;[2021-08-21T03:52:19.2]"/>
            <x15:cachedUniqueName index="107009" name="[Диапазон].[время просмотра (UTC)].&amp;[2021-08-21T03:53:00.31]"/>
            <x15:cachedUniqueName index="107010" name="[Диапазон].[время просмотра (UTC)].&amp;[2021-08-21T03:53:21.403333]"/>
            <x15:cachedUniqueName index="107011" name="[Диапазон].[время просмотра (UTC)].&amp;[2021-08-21T04:04:55.83]"/>
            <x15:cachedUniqueName index="107012" name="[Диапазон].[время просмотра (UTC)].&amp;[2021-08-21T04:10:35.03]"/>
            <x15:cachedUniqueName index="107013" name="[Диапазон].[время просмотра (UTC)].&amp;[2021-08-21T04:11:04.033333]"/>
            <x15:cachedUniqueName index="107014" name="[Диапазон].[время просмотра (UTC)].&amp;[2021-08-21T04:12:30.196667]"/>
            <x15:cachedUniqueName index="107015" name="[Диапазон].[время просмотра (UTC)].&amp;[2021-08-21T04:13:34.33]"/>
            <x15:cachedUniqueName index="107016" name="[Диапазон].[время просмотра (UTC)].&amp;[2021-08-21T04:14:50.003333]"/>
            <x15:cachedUniqueName index="107017" name="[Диапазон].[время просмотра (UTC)].&amp;[2021-08-21T04:19:09.206667]"/>
            <x15:cachedUniqueName index="107018" name="[Диапазон].[время просмотра (UTC)].&amp;[2021-08-21T04:19:40.8]"/>
            <x15:cachedUniqueName index="107019" name="[Диапазон].[время просмотра (UTC)].&amp;[2021-08-21T04:21:55.323333]"/>
            <x15:cachedUniqueName index="107020" name="[Диапазон].[время просмотра (UTC)].&amp;[2021-08-21T04:24:28.256667]"/>
            <x15:cachedUniqueName index="107021" name="[Диапазон].[время просмотра (UTC)].&amp;[2021-08-21T04:24:30.893333]"/>
            <x15:cachedUniqueName index="107022" name="[Диапазон].[время просмотра (UTC)].&amp;[2021-08-21T04:26:45.37]"/>
            <x15:cachedUniqueName index="107023" name="[Диапазон].[время просмотра (UTC)].&amp;[2021-08-21T04:26:48.006667]"/>
            <x15:cachedUniqueName index="107024" name="[Диапазон].[время просмотра (UTC)].&amp;[2021-08-21T04:30:14.4]"/>
            <x15:cachedUniqueName index="107025" name="[Диапазон].[время просмотра (UTC)].&amp;[2021-08-21T04:33:39.35]"/>
            <x15:cachedUniqueName index="107026" name="[Диапазон].[время просмотра (UTC)].&amp;[2021-08-21T04:36:58.16]"/>
            <x15:cachedUniqueName index="107027" name="[Диапазон].[время просмотра (UTC)].&amp;[2021-08-21T04:37:15.566667]"/>
            <x15:cachedUniqueName index="107028" name="[Диапазон].[время просмотра (UTC)].&amp;[2021-08-21T04:38:29.396667]"/>
            <x15:cachedUniqueName index="107029" name="[Диапазон].[время просмотра (UTC)].&amp;[2021-08-21T04:38:52.8]"/>
            <x15:cachedUniqueName index="107030" name="[Диапазон].[время просмотра (UTC)].&amp;[2021-08-21T04:39:30.043333]"/>
            <x15:cachedUniqueName index="107031" name="[Диапазон].[время просмотра (UTC)].&amp;[2021-08-21T04:40:38.6]"/>
            <x15:cachedUniqueName index="107032" name="[Диапазон].[время просмотра (UTC)].&amp;[2021-08-21T04:41:20.79]"/>
            <x15:cachedUniqueName index="107033" name="[Диапазон].[время просмотра (UTC)].&amp;[2021-08-21T04:41:49.793333]"/>
            <x15:cachedUniqueName index="107034" name="[Диапазон].[время просмотра (UTC)].&amp;[2021-08-21T04:42:14.4]"/>
            <x15:cachedUniqueName index="107035" name="[Диапазон].[время просмотра (UTC)].&amp;[2021-08-21T04:52:22.626667]"/>
            <x15:cachedUniqueName index="107036" name="[Диапазон].[время просмотра (UTC)].&amp;[2021-08-21T04:53:23.273333]"/>
            <x15:cachedUniqueName index="107037" name="[Диапазон].[время просмотра (UTC)].&amp;[2021-08-21T04:56:51.58]"/>
            <x15:cachedUniqueName index="107038" name="[Диапазон].[время просмотра (UTC)].&amp;[2021-08-21T04:57:33.766667]"/>
            <x15:cachedUniqueName index="107039" name="[Диапазон].[время просмотра (UTC)].&amp;[2021-08-21T05:00:35.706667]"/>
            <x15:cachedUniqueName index="107040" name="[Диапазон].[время просмотра (UTC)].&amp;[2021-08-21T05:00:51.17]"/>
            <x15:cachedUniqueName index="107041" name="[Диапазон].[время просмотра (UTC)].&amp;[2021-08-21T05:00:57.6]"/>
            <x15:cachedUniqueName index="107042" name="[Диапазон].[время просмотра (UTC)].&amp;[2021-08-21T05:02:39.636667]"/>
            <x15:cachedUniqueName index="107043" name="[Диапазон].[время просмотра (UTC)].&amp;[2021-08-21T05:04:38.293333]"/>
            <x15:cachedUniqueName index="107044" name="[Диапазон].[время просмотра (UTC)].&amp;[2021-08-21T05:04:55.83]"/>
            <x15:cachedUniqueName index="107045" name="[Диапазон].[время просмотра (UTC)].&amp;[2021-08-21T05:05:09.933333]"/>
            <x15:cachedUniqueName index="107046" name="[Диапазон].[время просмотра (UTC)].&amp;[2021-08-21T05:08:11.873333]"/>
            <x15:cachedUniqueName index="107047" name="[Диапазон].[время просмотра (UTC)].&amp;[2021-08-21T05:09:36]"/>
            <x15:cachedUniqueName index="107048" name="[Диапазон].[время просмотра (UTC)].&amp;[2021-08-21T05:10:02.616667]"/>
            <x15:cachedUniqueName index="107049" name="[Диапазон].[время просмотра (UTC)].&amp;[2021-08-21T05:14:15.053333]"/>
            <x15:cachedUniqueName index="107050" name="[Диапазон].[время просмотра (UTC)].&amp;[2021-08-21T05:16:19.68]"/>
            <x15:cachedUniqueName index="107051" name="[Диапазон].[время просмотра (UTC)].&amp;[2021-08-21T05:19:58.536667]"/>
            <x15:cachedUniqueName index="107052" name="[Диапазон].[время просмотра (UTC)].&amp;[2021-08-21T05:20:48.633333]"/>
            <x15:cachedUniqueName index="107053" name="[Диапазон].[время просмотра (UTC)].&amp;[2021-08-21T05:21:28.186667]"/>
            <x15:cachedUniqueName index="107054" name="[Диапазон].[время просмотра (UTC)].&amp;[2021-08-21T05:21:44.006667]"/>
            <x15:cachedUniqueName index="107055" name="[Диапазон].[время просмотра (UTC)].&amp;[2021-08-21T05:23:13.656667]"/>
            <x15:cachedUniqueName index="107056" name="[Диапазон].[время просмотра (UTC)].&amp;[2021-08-21T05:27:42.613333]"/>
            <x15:cachedUniqueName index="107057" name="[Диапазон].[время просмотра (UTC)].&amp;[2021-08-21T05:29:04.353333]"/>
            <x15:cachedUniqueName index="107058" name="[Диапазон].[время просмотра (UTC)].&amp;[2021-08-21T05:29:12.263333]"/>
            <x15:cachedUniqueName index="107059" name="[Диапазон].[время просмотра (UTC)].&amp;[2021-08-21T05:37:09.523333]"/>
            <x15:cachedUniqueName index="107060" name="[Диапазон].[время просмотра (UTC)].&amp;[2021-08-21T05:38:31.263333]"/>
            <x15:cachedUniqueName index="107061" name="[Диапазон].[время просмотра (UTC)].&amp;[2021-08-21T05:38:41.813333]"/>
            <x15:cachedUniqueName index="107062" name="[Диапазон].[время просмотра (UTC)].&amp;[2021-08-21T05:39:52.916667]"/>
            <x15:cachedUniqueName index="107063" name="[Диапазон].[время просмотра (UTC)].&amp;[2021-08-21T05:40:35.193333]"/>
            <x15:cachedUniqueName index="107064" name="[Диапазон].[время просмотра (UTC)].&amp;[2021-08-21T05:44:00.863333]"/>
            <x15:cachedUniqueName index="107065" name="[Диапазон].[время просмотра (UTC)].&amp;[2021-08-21T05:44:38.4]"/>
            <x15:cachedUniqueName index="107066" name="[Диапазон].[время просмотра (UTC)].&amp;[2021-08-21T05:44:56.236667]"/>
            <x15:cachedUniqueName index="107067" name="[Диапазон].[время просмотра (UTC)].&amp;[2021-08-21T05:53:16.8]"/>
            <x15:cachedUniqueName index="107068" name="[Диапазон].[время просмотра (UTC)].&amp;[2021-08-21T05:56:42.9]"/>
            <x15:cachedUniqueName index="107069" name="[Диапазон].[время просмотра (UTC)].&amp;[2021-08-21T05:58:09.913333]"/>
            <x15:cachedUniqueName index="107070" name="[Диапазон].[время просмотра (UTC)].&amp;[2021-08-21T05:59:52.75]"/>
            <x15:cachedUniqueName index="107071" name="[Диапазон].[время просмотра (UTC)].&amp;[2021-08-21T06:02:33.593333]"/>
            <x15:cachedUniqueName index="107072" name="[Диапазон].[время просмотра (UTC)].&amp;[2021-08-21T06:06:30.906667]"/>
            <x15:cachedUniqueName index="107073" name="[Диапазон].[время просмотра (UTC)].&amp;[2021-08-21T06:08:24.286667]"/>
            <x15:cachedUniqueName index="107074" name="[Диапазон].[время просмотра (UTC)].&amp;[2021-08-21T06:08:42.746667]"/>
            <x15:cachedUniqueName index="107075" name="[Диапазон].[время просмотра (UTC)].&amp;[2021-08-21T06:12:24.236667]"/>
            <x15:cachedUniqueName index="107076" name="[Диапазон].[время просмотра (UTC)].&amp;[2021-08-21T06:13:38.066667]"/>
            <x15:cachedUniqueName index="107077" name="[Диапазон].[время просмотра (UTC)].&amp;[2021-08-21T06:19:12]"/>
            <x15:cachedUniqueName index="107078" name="[Диапазон].[время просмотра (UTC)].&amp;[2021-08-21T06:20:58.413333]"/>
            <x15:cachedUniqueName index="107079" name="[Диапазон].[время просмотра (UTC)].&amp;[2021-08-21T06:21:06.323333]"/>
            <x15:cachedUniqueName index="107080" name="[Диапазон].[время просмотра (UTC)].&amp;[2021-08-21T06:23:55.076667]"/>
            <x15:cachedUniqueName index="107081" name="[Диапазон].[время просмотра (UTC)].&amp;[2021-08-21T06:24:42.54]"/>
            <x15:cachedUniqueName index="107082" name="[Диапазон].[время просмотра (UTC)].&amp;[2021-08-21T06:24:53.086667]"/>
            <x15:cachedUniqueName index="107083" name="[Диапазон].[время просмотра (UTC)].&amp;[2021-08-21T06:25:37.913333]"/>
            <x15:cachedUniqueName index="107084" name="[Диапазон].[время просмотра (UTC)].&amp;[2021-08-21T06:30:14.776667]"/>
            <x15:cachedUniqueName index="107085" name="[Диапазон].[время просмотра (UTC)].&amp;[2021-08-21T06:30:33.693333]"/>
            <x15:cachedUniqueName index="107086" name="[Диапазон].[время просмотра (UTC)].&amp;[2021-08-21T06:31:40.8]"/>
            <x15:cachedUniqueName index="107087" name="[Диапазон].[время просмотра (UTC)].&amp;[2021-08-21T06:31:43.596667]"/>
            <x15:cachedUniqueName index="107088" name="[Диапазон].[время просмотра (UTC)].&amp;[2021-08-21T06:35:23.283333]"/>
            <x15:cachedUniqueName index="107089" name="[Диапазон].[время просмотра (UTC)].&amp;[2021-08-21T06:37:08.756667]"/>
            <x15:cachedUniqueName index="107090" name="[Диапазон].[время просмотра (UTC)].&amp;[2021-08-21T06:44:38.4]"/>
            <x15:cachedUniqueName index="107091" name="[Диапазон].[время просмотра (UTC)].&amp;[2021-08-21T06:45:24.473333]"/>
            <x15:cachedUniqueName index="107092" name="[Диапазон].[время просмотра (UTC)].&amp;[2021-08-21T06:48:44.87]"/>
            <x15:cachedUniqueName index="107093" name="[Диапазон].[время просмотра (UTC)].&amp;[2021-08-21T06:49:37.606667]"/>
            <x15:cachedUniqueName index="107094" name="[Диапазон].[время просмотра (UTC)].&amp;[2021-08-21T06:52:18.45]"/>
            <x15:cachedUniqueName index="107095" name="[Диапазон].[время просмотра (UTC)].&amp;[2021-08-21T06:53:05.913333]"/>
            <x15:cachedUniqueName index="107096" name="[Диапазон].[время просмотра (UTC)].&amp;[2021-08-21T06:54:11.833333]"/>
            <x15:cachedUniqueName index="107097" name="[Диапазон].[время просмотра (UTC)].&amp;[2021-08-21T06:54:26.703333]"/>
            <x15:cachedUniqueName index="107098" name="[Диапазон].[время просмотра (UTC)].&amp;[2021-08-21T06:55:09.843333]"/>
            <x15:cachedUniqueName index="107099" name="[Диапазон].[время просмотра (UTC)].&amp;[2021-08-21T06:57:08.496667]"/>
            <x15:cachedUniqueName index="107100" name="[Диапазон].[время просмотра (UTC)].&amp;[2021-08-21T07:05:42.673333]"/>
            <x15:cachedUniqueName index="107101" name="[Диапазон].[время просмотра (UTC)].&amp;[2021-08-21T07:09:35.44]"/>
            <x15:cachedUniqueName index="107102" name="[Диапазон].[время просмотра (UTC)].&amp;[2021-08-21T07:10:03.716667]"/>
            <x15:cachedUniqueName index="107103" name="[Диапазон].[время просмотра (UTC)].&amp;[2021-08-21T07:12:49.836667]"/>
            <x15:cachedUniqueName index="107104" name="[Диапазон].[время просмотра (UTC)].&amp;[2021-08-21T07:15:30.68]"/>
            <x15:cachedUniqueName index="107105" name="[Диапазон].[время просмотра (UTC)].&amp;[2021-08-21T07:18:40.53]"/>
            <x15:cachedUniqueName index="107106" name="[Диапазон].[время просмотра (UTC)].&amp;[2021-08-21T07:22:08.836667]"/>
            <x15:cachedUniqueName index="107107" name="[Диапазон].[время просмотра (UTC)].&amp;[2021-08-21T07:23:30.576667]"/>
            <x15:cachedUniqueName index="107108" name="[Диапазон].[время просмотра (UTC)].&amp;[2021-08-21T07:24:09.226667]"/>
            <x15:cachedUniqueName index="107109" name="[Диапазон].[время просмотра (UTC)].&amp;[2021-08-21T07:24:49.683333]"/>
            <x15:cachedUniqueName index="107110" name="[Диапазон].[время просмотра (UTC)].&amp;[2021-08-21T07:26:14.06]"/>
            <x15:cachedUniqueName index="107111" name="[Диапазон].[время просмотра (UTC)].&amp;[2021-08-21T07:28:13.886667]"/>
            <x15:cachedUniqueName index="107112" name="[Диапазон].[время просмотра (UTC)].&amp;[2021-08-21T07:28:48.84]"/>
            <x15:cachedUniqueName index="107113" name="[Диапазон].[время просмотра (UTC)].&amp;[2021-08-21T07:31:40.8]"/>
            <x15:cachedUniqueName index="107114" name="[Диапазон].[время просмотра (UTC)].&amp;[2021-08-21T07:32:15.3]"/>
            <x15:cachedUniqueName index="107115" name="[Диапазон].[время просмотра (UTC)].&amp;[2021-08-21T07:34:04.8]"/>
            <x15:cachedUniqueName index="107116" name="[Диапазон].[время просмотра (UTC)].&amp;[2021-08-21T07:34:32.413333]"/>
            <x15:cachedUniqueName index="107117" name="[Диапазон].[время просмотра (UTC)].&amp;[2021-08-21T07:36:46.89]"/>
            <x15:cachedUniqueName index="107118" name="[Диапазон].[время просмотра (UTC)].&amp;[2021-08-21T07:37:15.896667]"/>
            <x15:cachedUniqueName index="107119" name="[Диапазон].[время просмотра (UTC)].&amp;[2021-08-21T07:38:08.063333]"/>
            <x15:cachedUniqueName index="107120" name="[Диапазон].[время просмотра (UTC)].&amp;[2021-08-21T07:38:32.363333]"/>
            <x15:cachedUniqueName index="107121" name="[Диапазон].[время просмотра (UTC)].&amp;[2021-08-21T07:40:36.293333]"/>
            <x15:cachedUniqueName index="107122" name="[Диапазон].[время просмотра (UTC)].&amp;[2021-08-21T07:42:32.313333]"/>
            <x15:cachedUniqueName index="107123" name="[Диапазон].[время просмотра (UTC)].&amp;[2021-08-21T07:42:53.406667]"/>
            <x15:cachedUniqueName index="107124" name="[Диапазон].[время просмотра (UTC)].&amp;[2021-08-21T07:43:17.136667]"/>
            <x15:cachedUniqueName index="107125" name="[Диапазон].[время просмотра (UTC)].&amp;[2021-08-21T07:44:17.783333]"/>
            <x15:cachedUniqueName index="107126" name="[Диапазон].[время просмотра (UTC)].&amp;[2021-08-21T07:51:35.493333]"/>
            <x15:cachedUniqueName index="107127" name="[Диапазон].[время просмотра (UTC)].&amp;[2021-08-21T07:53:47.333333]"/>
            <x15:cachedUniqueName index="107128" name="[Диапазон].[время просмотра (UTC)].&amp;[2021-08-21T07:56:46.636667]"/>
            <x15:cachedUniqueName index="107129" name="[Диапазон].[время просмотра (UTC)].&amp;[2021-08-21T07:57:56.413333]"/>
            <x15:cachedUniqueName index="107130" name="[Диапазон].[время просмотра (UTC)].&amp;[2021-08-21T07:59:22.206667]"/>
            <x15:cachedUniqueName index="107131" name="[Диапазон].[время просмотра (UTC)].&amp;[2021-08-21T08:00:16.216667]"/>
            <x15:cachedUniqueName index="107132" name="[Диапазон].[время просмотра (UTC)].&amp;[2021-08-21T08:06:26.73]"/>
            <x15:cachedUniqueName index="107133" name="[Диапазон].[время просмотра (UTC)].&amp;[2021-08-21T08:07:50.586667]"/>
            <x15:cachedUniqueName index="107134" name="[Диапазон].[время просмотра (UTC)].&amp;[2021-08-21T08:09:35.44]"/>
            <x15:cachedUniqueName index="107135" name="[Диапазон].[время просмотра (UTC)].&amp;[2021-08-21T08:10:18.77]"/>
            <x15:cachedUniqueName index="107136" name="[Диапазон].[время просмотра (UTC)].&amp;[2021-08-21T08:10:45.343333]"/>
            <x15:cachedUniqueName index="107137" name="[Диапазон].[время просмотра (UTC)].&amp;[2021-08-21T08:12:30.61]"/>
            <x15:cachedUniqueName index="107138" name="[Диапазон].[время просмотра (UTC)].&amp;[2021-08-21T08:15:50.4]"/>
            <x15:cachedUniqueName index="107139" name="[Диапазон].[время просмотра (UTC)].&amp;[2021-08-21T08:16:34.856667]"/>
            <x15:cachedUniqueName index="107140" name="[Диапазон].[время просмотра (UTC)].&amp;[2021-08-21T08:20:09.6]"/>
            <x15:cachedUniqueName index="107141" name="[Диапазон].[время просмотра (UTC)].&amp;[2021-08-21T08:20:19.96]"/>
            <x15:cachedUniqueName index="107142" name="[Диапазон].[время просмотра (UTC)].&amp;[2021-08-21T08:20:39.516667]"/>
            <x15:cachedUniqueName index="107143" name="[Диапазон].[время просмотра (UTC)].&amp;[2021-08-21T08:21:17.97]"/>
            <x15:cachedUniqueName index="107144" name="[Диапазон].[время просмотра (UTC)].&amp;[2021-08-21T08:22:00.156667]"/>
            <x15:cachedUniqueName index="107145" name="[Диапазон].[время просмотра (UTC)].&amp;[2021-08-21T08:29:58.743333]"/>
            <x15:cachedUniqueName index="107146" name="[Диапазон].[время просмотра (UTC)].&amp;[2021-08-21T08:31:00.7]"/>
            <x15:cachedUniqueName index="107147" name="[Диапазон].[время просмотра (UTC)].&amp;[2021-08-21T08:32:56.72]"/>
            <x15:cachedUniqueName index="107148" name="[Диапазон].[время просмотра (UTC)].&amp;[2021-08-21T08:33:07.2]"/>
            <x15:cachedUniqueName index="107149" name="[Диапазон].[время просмотра (UTC)].&amp;[2021-08-21T08:33:28.45]"/>
            <x15:cachedUniqueName index="107150" name="[Диапазон].[время просмотра (UTC)].&amp;[2021-08-21T08:34:04.8]"/>
            <x15:cachedUniqueName index="107151" name="[Диапазон].[время просмотра (UTC)].&amp;[2021-08-21T08:34:29.006667]"/>
            <x15:cachedUniqueName index="107152" name="[Диапазон].[время просмотра (UTC)].&amp;[2021-08-21T08:34:34.283333]"/>
            <x15:cachedUniqueName index="107153" name="[Диапазон].[время просмотра (UTC)].&amp;[2021-08-21T08:39:32.24]"/>
            <x15:cachedUniqueName index="107154" name="[Диапазон].[время просмотра (UTC)].&amp;[2021-08-21T08:39:34.876667]"/>
            <x15:cachedUniqueName index="107155" name="[Диапазон].[время просмотра (UTC)].&amp;[2021-08-21T08:39:52.916667]"/>
            <x15:cachedUniqueName index="107156" name="[Диапазон].[время просмотра (UTC)].&amp;[2021-08-21T08:40:38.16]"/>
            <x15:cachedUniqueName index="107157" name="[Диапазон].[время просмотра (UTC)].&amp;[2021-08-21T08:42:34.18]"/>
            <x15:cachedUniqueName index="107158" name="[Диапазон].[время просмотра (UTC)].&amp;[2021-08-21T08:45:38.756667]"/>
            <x15:cachedUniqueName index="107159" name="[Диапазон].[время просмотра (UTC)].&amp;[2021-08-21T08:46:28.856667]"/>
            <x15:cachedUniqueName index="107160" name="[Диапазон].[время просмотра (UTC)].&amp;[2021-08-21T08:47:31.2]"/>
            <x15:cachedUniqueName index="107161" name="[Диапазон].[время просмотра (UTC)].&amp;[2021-08-21T08:47:32.136667]"/>
            <x15:cachedUniqueName index="107162" name="[Диапазон].[время просмотра (UTC)].&amp;[2021-08-21T08:51:21.6]"/>
            <x15:cachedUniqueName index="107163" name="[Диапазон].[время просмотра (UTC)].&amp;[2021-08-21T08:54:10.296667]"/>
            <x15:cachedUniqueName index="107164" name="[Диапазон].[время просмотра (UTC)].&amp;[2021-08-21T08:54:28.753333]"/>
            <x15:cachedUniqueName index="107165" name="[Диапазон].[время просмотра (UTC)].&amp;[2021-08-21T08:55:00.393333]"/>
            <x15:cachedUniqueName index="107166" name="[Диапазон].[время просмотра (UTC)].&amp;[2021-08-21T08:56:14.223333]"/>
            <x15:cachedUniqueName index="107167" name="[Диапазон].[время просмотра (UTC)].&amp;[2021-08-21T08:57:46.513333]"/>
            <x15:cachedUniqueName index="107168" name="[Диапазон].[время просмотра (UTC)].&amp;[2021-08-21T08:57:54.423333]"/>
            <x15:cachedUniqueName index="107169" name="[Диапазон].[время просмотра (UTC)].&amp;[2021-08-21T09:04:48]"/>
            <x15:cachedUniqueName index="107170" name="[Диапазон].[время просмотра (UTC)].&amp;[2021-08-21T09:05:09.493333]"/>
            <x15:cachedUniqueName index="107171" name="[Диапазон].[время просмотра (UTC)].&amp;[2021-08-21T09:05:43.773333]"/>
            <x15:cachedUniqueName index="107172" name="[Диапазон].[время просмотра (UTC)].&amp;[2021-08-21T09:06:05.733333]"/>
            <x15:cachedUniqueName index="107173" name="[Диапазон].[время просмотра (UTC)].&amp;[2021-08-21T09:06:12.776667]"/>
            <x15:cachedUniqueName index="107174" name="[Диапазон].[время просмотра (UTC)].&amp;[2021-08-21T09:08:09.6]"/>
            <x15:cachedUniqueName index="107175" name="[Диапазон].[время просмотра (UTC)].&amp;[2021-08-21T09:11:10.736667]"/>
            <x15:cachedUniqueName index="107176" name="[Диапазон].[время просмотра (UTC)].&amp;[2021-08-21T09:12:14.02]"/>
            <x15:cachedUniqueName index="107177" name="[Диапазон].[время просмотра (UTC)].&amp;[2021-08-21T09:12:45.66]"/>
            <x15:cachedUniqueName index="107178" name="[Диапазон].[время просмотра (UTC)].&amp;[2021-08-21T09:14:17.95]"/>
            <x15:cachedUniqueName index="107179" name="[Диапазон].[время просмотра (UTC)].&amp;[2021-08-21T09:14:49.59]"/>
            <x15:cachedUniqueName index="107180" name="[Диапазон].[время просмотра (UTC)].&amp;[2021-08-21T09:15:13.32]"/>
            <x15:cachedUniqueName index="107181" name="[Диапазон].[время просмотра (UTC)].&amp;[2021-08-21T09:15:50.4]"/>
            <x15:cachedUniqueName index="107182" name="[Диапазон].[время просмотра (UTC)].&amp;[2021-08-21T09:16:16.606667]"/>
            <x15:cachedUniqueName index="107183" name="[Диапазон].[время просмотра (UTC)].&amp;[2021-08-21T09:17:14.613333]"/>
            <x15:cachedUniqueName index="107184" name="[Диапазон].[время просмотра (UTC)].&amp;[2021-08-21T09:18:14.4]"/>
            <x15:cachedUniqueName index="107185" name="[Диапазон].[время просмотра (UTC)].&amp;[2021-08-21T09:19:29.616667]"/>
            <x15:cachedUniqueName index="107186" name="[Диапазон].[время просмотра (UTC)].&amp;[2021-08-21T09:23:34.313333]"/>
            <x15:cachedUniqueName index="107187" name="[Диапазон].[время просмотра (UTC)].&amp;[2021-08-21T09:23:39.586667]"/>
            <x15:cachedUniqueName index="107188" name="[Диапазон].[время просмотра (UTC)].&amp;[2021-08-21T09:26:23.066667]"/>
            <x15:cachedUniqueName index="107189" name="[Диапазон].[время просмотра (UTC)].&amp;[2021-08-21T09:26:24]"/>
            <x15:cachedUniqueName index="107190" name="[Диапазон].[время просмотра (UTC)].&amp;[2021-08-21T09:27:13.166667]"/>
            <x15:cachedUniqueName index="107191" name="[Диапазон].[время просмотра (UTC)].&amp;[2021-08-21T09:30:30.926667]"/>
            <x15:cachedUniqueName index="107192" name="[Диапазон].[время просмотра (UTC)].&amp;[2021-08-21T09:31:08.646667]"/>
            <x15:cachedUniqueName index="107193" name="[Диапазон].[время просмотра (UTC)].&amp;[2021-08-21T09:32:05.853333]"/>
            <x15:cachedUniqueName index="107194" name="[Диапазон].[время просмотра (UTC)].&amp;[2021-08-21T09:35:34.16]"/>
            <x15:cachedUniqueName index="107195" name="[Диапазон].[время просмотра (UTC)].&amp;[2021-08-21T09:36:16.346667]"/>
            <x15:cachedUniqueName index="107196" name="[Диапазон].[время просмотра (UTC)].&amp;[2021-08-21T09:37:38.09]"/>
            <x15:cachedUniqueName index="107197" name="[Диапазон].[время просмотра (UTC)].&amp;[2021-08-21T09:37:40.726667]"/>
            <x15:cachedUniqueName index="107198" name="[Диапазон].[время просмотра (UTC)].&amp;[2021-08-21T09:38:28.186667]"/>
            <x15:cachedUniqueName index="107199" name="[Диапазон].[время просмотра (UTC)].&amp;[2021-08-21T09:40:11.023333]"/>
            <x15:cachedUniqueName index="107200" name="[Диапазон].[время просмотра (UTC)].&amp;[2021-08-21T09:40:40.026667]"/>
            <x15:cachedUniqueName index="107201" name="[Диапазон].[время просмотра (UTC)].&amp;[2021-08-21T09:41:02.82]"/>
            <x15:cachedUniqueName index="107202" name="[Диапазон].[время просмотра (UTC)].&amp;[2021-08-21T09:42:12.723333]"/>
            <x15:cachedUniqueName index="107203" name="[Диапазон].[время просмотра (UTC)].&amp;[2021-08-21T09:42:41.32]"/>
            <x15:cachedUniqueName index="107204" name="[Диапазон].[время просмотра (UTC)].&amp;[2021-08-21T09:46:17.383333]"/>
            <x15:cachedUniqueName index="107205" name="[Диапазон].[время просмотра (UTC)].&amp;[2021-08-21T09:51:31.946667]"/>
            <x15:cachedUniqueName index="107206" name="[Диапазон].[время просмотра (UTC)].&amp;[2021-08-21T09:51:44.5]"/>
            <x15:cachedUniqueName index="107207" name="[Диапазон].[время просмотра (UTC)].&amp;[2021-08-21T09:52:08.233333]"/>
            <x15:cachedUniqueName index="107208" name="[Диапазон].[время просмотра (UTC)].&amp;[2021-08-21T09:54:04.253333]"/>
            <x15:cachedUniqueName index="107209" name="[Диапазон].[время просмотра (UTC)].&amp;[2021-08-21T09:55:01.653333]"/>
            <x15:cachedUniqueName index="107210" name="[Диапазон].[время просмотра (UTC)].&amp;[2021-08-21T09:56:26.64]"/>
            <x15:cachedUniqueName index="107211" name="[Диапазон].[время просмотра (UTC)].&amp;[2021-08-21T09:56:31.913333]"/>
            <x15:cachedUniqueName index="107212" name="[Диапазон].[время просмотра (UTC)].&amp;[2021-08-21T09:57:21.46]"/>
            <x15:cachedUniqueName index="107213" name="[Диапазон].[время просмотра (UTC)].&amp;[2021-08-21T09:57:53.653333]"/>
            <x15:cachedUniqueName index="107214" name="[Диапазон].[время просмотра (UTC)].&amp;[2021-08-21T09:57:56.413333]"/>
            <x15:cachedUniqueName index="107215" name="[Диапазон].[время просмотра (UTC)].&amp;[2021-08-21T10:00:16.216667]"/>
            <x15:cachedUniqueName index="107216" name="[Диапазон].[время просмотра (UTC)].&amp;[2021-08-21T10:03:17.98]"/>
            <x15:cachedUniqueName index="107217" name="[Диапазон].[время просмотра (UTC)].&amp;[2021-08-21T10:03:44.346667]"/>
            <x15:cachedUniqueName index="107218" name="[Диапазон].[время просмотра (UTC)].&amp;[2021-08-21T10:05:00.816667]"/>
            <x15:cachedUniqueName index="107219" name="[Диапазон].[время просмотра (UTC)].&amp;[2021-08-21T10:05:03.453333]"/>
            <x15:cachedUniqueName index="107220" name="[Диапазон].[время просмотра (UTC)].&amp;[2021-08-21T10:05:30.78]"/>
            <x15:cachedUniqueName index="107221" name="[Диапазон].[время просмотра (UTC)].&amp;[2021-08-21T10:06:40.683333]"/>
            <x15:cachedUniqueName index="107222" name="[Диапазон].[время просмотра (UTC)].&amp;[2021-08-21T10:06:43.65]"/>
            <x15:cachedUniqueName index="107223" name="[Диапазон].[время просмотра (UTC)].&amp;[2021-08-21T10:08:42.306667]"/>
            <x15:cachedUniqueName index="107224" name="[Диапазон].[время просмотра (UTC)].&amp;[2021-08-21T10:11:20.296667]"/>
            <x15:cachedUniqueName index="107225" name="[Диапазон].[время просмотра (UTC)].&amp;[2021-08-21T10:11:25.786667]"/>
            <x15:cachedUniqueName index="107226" name="[Диапазон].[время просмотра (UTC)].&amp;[2021-08-21T10:12:30.196667]"/>
            <x15:cachedUniqueName index="107227" name="[Диапазон].[время просмотра (UTC)].&amp;[2021-08-21T10:12:57.6]"/>
            <x15:cachedUniqueName index="107228" name="[Диапазон].[время просмотра (UTC)].&amp;[2021-08-21T10:15:24.956667]"/>
            <x15:cachedUniqueName index="107229" name="[Диапазон].[время просмотра (UTC)].&amp;[2021-08-21T10:16:34.856667]"/>
            <x15:cachedUniqueName index="107230" name="[Диапазон].[время просмотра (UTC)].&amp;[2021-08-21T10:17:44.76]"/>
            <x15:cachedUniqueName index="107231" name="[Диапазон].[время просмотра (UTC)].&amp;[2021-08-21T10:20:05.236667]"/>
            <x15:cachedUniqueName index="107232" name="[Диапазон].[время просмотра (UTC)].&amp;[2021-08-21T10:20:44.79]"/>
            <x15:cachedUniqueName index="107233" name="[Диапазон].[время просмотра (UTC)].&amp;[2021-08-21T10:21:14.47]"/>
            <x15:cachedUniqueName index="107234" name="[Диапазон].[время просмотра (UTC)].&amp;[2021-08-21T10:23:34.276667]"/>
            <x15:cachedUniqueName index="107235" name="[Диапазон].[время просмотра (UTC)].&amp;[2021-08-21T10:25:58.566667]"/>
            <x15:cachedUniqueName index="107236" name="[Диапазон].[время просмотра (UTC)].&amp;[2021-08-21T10:32:18.546667]"/>
            <x15:cachedUniqueName index="107237" name="[Диапазон].[время просмотра (UTC)].&amp;[2021-08-21T10:33:28.45]"/>
            <x15:cachedUniqueName index="107238" name="[Диапазон].[время просмотра (UTC)].&amp;[2021-08-21T10:35:48.256667]"/>
            <x15:cachedUniqueName index="107239" name="[Диапазон].[время просмотра (UTC)].&amp;[2021-08-21T10:38:08.063333]"/>
            <x15:cachedUniqueName index="107240" name="[Диапазон].[время просмотра (UTC)].&amp;[2021-08-21T10:41:24.086667]"/>
            <x15:cachedUniqueName index="107241" name="[Диапазон].[время просмотра (UTC)].&amp;[2021-08-21T10:47:30.6]"/>
            <x15:cachedUniqueName index="107242" name="[Диапазон].[время просмотра (UTC)].&amp;[2021-08-21T10:52:41.85]"/>
            <x15:cachedUniqueName index="107243" name="[Диапазон].[время просмотра (UTC)].&amp;[2021-08-21T10:54:26.703333]"/>
            <x15:cachedUniqueName index="107244" name="[Диапазон].[время просмотра (UTC)].&amp;[2021-08-21T10:56:46.51]"/>
            <x15:cachedUniqueName index="107245" name="[Диапазон].[время просмотра (UTC)].&amp;[2021-08-21T10:57:21.46]"/>
            <x15:cachedUniqueName index="107246" name="[Диапазон].[время просмотра (UTC)].&amp;[2021-08-21T10:59:06.316667]"/>
            <x15:cachedUniqueName index="107247" name="[Диапазон].[время просмотра (UTC)].&amp;[2021-08-21T10:59:33.083333]"/>
            <x15:cachedUniqueName index="107248" name="[Диапазон].[время просмотра (UTC)].&amp;[2021-08-21T10:59:41.266667]"/>
            <x15:cachedUniqueName index="107249" name="[Диапазон].[время просмотра (UTC)].&amp;[2021-08-21T11:04:20.876667]"/>
            <x15:cachedUniqueName index="107250" name="[Диапазон].[время просмотра (UTC)].&amp;[2021-08-21T11:05:29.05]"/>
            <x15:cachedUniqueName index="107251" name="[Диапазон].[время просмотра (UTC)].&amp;[2021-08-21T11:05:30.78]"/>
            <x15:cachedUniqueName index="107252" name="[Диапазон].[время просмотра (UTC)].&amp;[2021-08-21T11:07:59.346667]"/>
            <x15:cachedUniqueName index="107253" name="[Диапазон].[время просмотра (UTC)].&amp;[2021-08-21T11:11:20.296667]"/>
            <x15:cachedUniqueName index="107254" name="[Диапазон].[время просмотра (UTC)].&amp;[2021-08-21T11:14:26.956667]"/>
            <x15:cachedUniqueName index="107255" name="[Диапазон].[время просмотра (UTC)].&amp;[2021-08-21T11:16:48]"/>
            <x15:cachedUniqueName index="107256" name="[Диапазон].[время просмотра (UTC)].&amp;[2021-08-21T11:21:07.75]"/>
            <x15:cachedUniqueName index="107257" name="[Диапазон].[время просмотра (UTC)].&amp;[2021-08-21T11:21:34.12]"/>
            <x15:cachedUniqueName index="107258" name="[Диапазон].[время просмотра (UTC)].&amp;[2021-08-21T11:21:42.03]"/>
            <x15:cachedUniqueName index="107259" name="[Диапазон].[время просмотра (UTC)].&amp;[2021-08-21T11:21:49.42]"/>
            <x15:cachedUniqueName index="107260" name="[Диапазон].[время просмотра (UTC)].&amp;[2021-08-21T11:24:44.18]"/>
            <x15:cachedUniqueName index="107261" name="[Диапазон].[время просмотра (UTC)].&amp;[2021-08-21T11:25:19.13]"/>
            <x15:cachedUniqueName index="107262" name="[Диапазон].[время просмотра (UTC)].&amp;[2021-08-21T11:26:08.346667]"/>
            <x15:cachedUniqueName index="107263" name="[Диапазон].[время просмотра (UTC)].&amp;[2021-08-21T11:28:13.886667]"/>
            <x15:cachedUniqueName index="107264" name="[Диапазон].[время просмотра (UTC)].&amp;[2021-08-21T11:28:51.826667]"/>
            <x15:cachedUniqueName index="107265" name="[Диапазон].[время просмотра (UTC)].&amp;[2021-08-21T11:31:08.94]"/>
            <x15:cachedUniqueName index="107266" name="[Диапазон].[время просмотра (UTC)].&amp;[2021-08-21T11:32:46.503333]"/>
            <x15:cachedUniqueName index="107267" name="[Диапазон].[время просмотра (UTC)].&amp;[2021-08-21T11:34:53.07]"/>
            <x15:cachedUniqueName index="107268" name="[Диапазон].[время просмотра (UTC)].&amp;[2021-08-21T11:35:13.306667]"/>
            <x15:cachedUniqueName index="107269" name="[Диапазон].[время просмотра (UTC)].&amp;[2021-08-21T11:36:22.72]"/>
            <x15:cachedUniqueName index="107270" name="[Диапазон].[время просмотра (UTC)].&amp;[2021-08-21T11:39:17.966667]"/>
            <x15:cachedUniqueName index="107271" name="[Диапазон].[время просмотра (UTC)].&amp;[2021-08-21T11:39:50.4]"/>
            <x15:cachedUniqueName index="107272" name="[Диапазон].[время просмотра (UTC)].&amp;[2021-08-21T11:40:27.866667]"/>
            <x15:cachedUniqueName index="107273" name="[Диапазон].[время просмотра (UTC)].&amp;[2021-08-21T11:41:25.953333]"/>
            <x15:cachedUniqueName index="107274" name="[Диапазон].[время просмотра (UTC)].&amp;[2021-08-21T11:43:24.606667]"/>
            <x15:cachedUniqueName index="107275" name="[Диапазон].[время просмотра (UTC)].&amp;[2021-08-21T11:43:29.883333]"/>
            <x15:cachedUniqueName index="107276" name="[Диапазон].[время просмотра (UTC)].&amp;[2021-08-21T11:47:27.286667]"/>
            <x15:cachedUniqueName index="107277" name="[Диапазон].[время просмотра (UTC)].&amp;[2021-08-21T11:48:02.236667]"/>
            <x15:cachedUniqueName index="107278" name="[Диапазон].[время просмотра (UTC)].&amp;[2021-08-21T11:49:15.303333]"/>
            <x15:cachedUniqueName index="107279" name="[Диапазон].[время просмотра (UTC)].&amp;[2021-08-21T11:49:23.213333]"/>
            <x15:cachedUniqueName index="107280" name="[Диапазон].[время просмотра (UTC)].&amp;[2021-08-21T11:49:47.09]"/>
            <x15:cachedUniqueName index="107281" name="[Диапазон].[время просмотра (UTC)].&amp;[2021-08-21T11:50:55.5]"/>
            <x15:cachedUniqueName index="107282" name="[Диапазон].[время просмотра (UTC)].&amp;[2021-08-21T11:52:41.85]"/>
            <x15:cachedUniqueName index="107283" name="[Диапазон].[время просмотра (UTC)].&amp;[2021-08-21T11:53:17.886667]"/>
            <x15:cachedUniqueName index="107284" name="[Диапазон].[время просмотра (UTC)].&amp;[2021-08-21T11:54:26.446667]"/>
            <x15:cachedUniqueName index="107285" name="[Диапазон].[время просмотра (UTC)].&amp;[2021-08-21T11:55:27.09]"/>
            <x15:cachedUniqueName index="107286" name="[Диапазон].[время просмотра (UTC)].&amp;[2021-08-21T11:55:40.8]"/>
            <x15:cachedUniqueName index="107287" name="[Диапазон].[время просмотра (UTC)].&amp;[2021-08-21T11:56:11.556667]"/>
            <x15:cachedUniqueName index="107288" name="[Диапазон].[время просмотра (UTC)].&amp;[2021-08-21T11:56:46.51]"/>
            <x15:cachedUniqueName index="107289" name="[Диапазон].[время просмотра (UTC)].&amp;[2021-08-21T11:59:41.266667]"/>
            <x15:cachedUniqueName index="107290" name="[Диапазон].[время просмотра (UTC)].&amp;[2021-08-21T12:00:51.17]"/>
            <x15:cachedUniqueName index="107291" name="[Диапазон].[время просмотра (UTC)].&amp;[2021-08-21T12:04:27.636667]"/>
            <x15:cachedUniqueName index="107292" name="[Диапазон].[время просмотра (UTC)].&amp;[2021-08-21T12:06:05.733333]"/>
            <x15:cachedUniqueName index="107293" name="[Диапазон].[время просмотра (UTC)].&amp;[2021-08-21T12:06:18.38]"/>
            <x15:cachedUniqueName index="107294" name="[Диапазон].[время просмотра (UTC)].&amp;[2021-08-21T12:07:08.48]"/>
            <x15:cachedUniqueName index="107295" name="[Диапазон].[время просмотра (UTC)].&amp;[2021-08-21T12:07:50.586667]"/>
            <x15:cachedUniqueName index="107296" name="[Диапазон].[время просмотра (UTC)].&amp;[2021-08-21T12:08:48.676667]"/>
            <x15:cachedUniqueName index="107297" name="[Диапазон].[время просмотра (UTC)].&amp;[2021-08-21T12:09:04.5]"/>
            <x15:cachedUniqueName index="107298" name="[Диапазон].[время просмотра (UTC)].&amp;[2021-08-21T12:10:13.056667]"/>
            <x15:cachedUniqueName index="107299" name="[Диапазон].[время просмотра (UTC)].&amp;[2021-08-21T12:13:09.72]"/>
            <x15:cachedUniqueName index="107300" name="[Диапазон].[время просмотра (UTC)].&amp;[2021-08-21T12:13:40.1]"/>
            <x15:cachedUniqueName index="107301" name="[Диапазон].[время просмотра (UTC)].&amp;[2021-08-21T12:13:55.2]"/>
            <x15:cachedUniqueName index="107302" name="[Диапазон].[время просмотра (UTC)].&amp;[2021-08-21T12:14:50.003333]"/>
            <x15:cachedUniqueName index="107303" name="[Диапазон].[время просмотра (UTC)].&amp;[2021-08-21T12:15:40.02]"/>
            <x15:cachedUniqueName index="107304" name="[Диапазон].[время просмотра (UTC)].&amp;[2021-08-21T12:17:09.81]"/>
            <x15:cachedUniqueName index="107305" name="[Диапазон].[время просмотра (UTC)].&amp;[2021-08-21T12:18:43.2]"/>
            <x15:cachedUniqueName index="107306" name="[Диапазон].[время просмотра (UTC)].&amp;[2021-08-21T12:18:54.663333]"/>
            <x15:cachedUniqueName index="107307" name="[Диапазон].[время просмотра (UTC)].&amp;[2021-08-21T12:19:53.153333]"/>
            <x15:cachedUniqueName index="107308" name="[Диапазон].[время просмотра (UTC)].&amp;[2021-08-21T12:21:07.2]"/>
            <x15:cachedUniqueName index="107309" name="[Диапазон].[время просмотра (UTC)].&amp;[2021-08-21T12:21:46.533333]"/>
            <x15:cachedUniqueName index="107310" name="[Диапазон].[время просмотра (UTC)].&amp;[2021-08-21T12:22:24.373333]"/>
            <x15:cachedUniqueName index="107311" name="[Диапазон].[время просмотра (UTC)].&amp;[2021-08-21T12:26:24]"/>
            <x15:cachedUniqueName index="107312" name="[Диапазон].[время просмотра (UTC)].&amp;[2021-08-21T12:26:29.033333]"/>
            <x15:cachedUniqueName index="107313" name="[Диапазон].[время просмотра (UTC)].&amp;[2021-08-21T12:27:03.983333]"/>
            <x15:cachedUniqueName index="107314" name="[Диапазон].[время просмотра (UTC)].&amp;[2021-08-21T12:28:48]"/>
            <x15:cachedUniqueName index="107315" name="[Диапазон].[время просмотра (UTC)].&amp;[2021-08-21T12:28:48.423333]"/>
            <x15:cachedUniqueName index="107316" name="[Диапазон].[время просмотра (UTC)].&amp;[2021-08-21T12:29:25.336667]"/>
            <x15:cachedUniqueName index="107317" name="[Диапазон].[время просмотра (UTC)].&amp;[2021-08-21T12:29:49.066667]"/>
            <x15:cachedUniqueName index="107318" name="[Диапазон].[время просмотра (UTC)].&amp;[2021-08-21T12:33:28.45]"/>
            <x15:cachedUniqueName index="107319" name="[Диапазон].[время просмотра (UTC)].&amp;[2021-08-21T12:34:03.403333]"/>
            <x15:cachedUniqueName index="107320" name="[Диапазон].[время просмотра (UTC)].&amp;[2021-08-21T12:36:23.206667]"/>
            <x15:cachedUniqueName index="107321" name="[Диапазон].[время просмотра (UTC)].&amp;[2021-08-21T12:38:41.703333]"/>
            <x15:cachedUniqueName index="107322" name="[Диапазон].[время просмотра (UTC)].&amp;[2021-08-21T12:38:43.013333]"/>
            <x15:cachedUniqueName index="107323" name="[Диапазон].[время просмотра (UTC)].&amp;[2021-08-21T12:39:17.966667]"/>
            <x15:cachedUniqueName index="107324" name="[Диапазон].[время просмотра (UTC)].&amp;[2021-08-21T12:40:00.806667]"/>
            <x15:cachedUniqueName index="107325" name="[Диапазон].[время просмотра (UTC)].&amp;[2021-08-21T12:40:48]"/>
            <x15:cachedUniqueName index="107326" name="[Диапазон].[время просмотра (UTC)].&amp;[2021-08-21T12:42:44.286667]"/>
            <x15:cachedUniqueName index="107327" name="[Диапазон].[время просмотра (UTC)].&amp;[2021-08-21T12:42:47.673333]"/>
            <x15:cachedUniqueName index="107328" name="[Диапазон].[время просмотра (UTC)].&amp;[2021-08-21T12:46:17.383333]"/>
            <x15:cachedUniqueName index="107329" name="[Диапазон].[время просмотра (UTC)].&amp;[2021-08-21T12:48:02.236667]"/>
            <x15:cachedUniqueName index="107330" name="[Диапазон].[время просмотра (UTC)].&amp;[2021-08-21T12:51:07.916667]"/>
            <x15:cachedUniqueName index="107331" name="[Диапазон].[время просмотра (UTC)].&amp;[2021-08-21T12:51:31.946667]"/>
            <x15:cachedUniqueName index="107332" name="[Диапазон].[время просмотра (UTC)].&amp;[2021-08-21T12:53:16.8]"/>
            <x15:cachedUniqueName index="107333" name="[Диапазон].[время просмотра (UTC)].&amp;[2021-08-21T12:55:36.606667]"/>
            <x15:cachedUniqueName index="107334" name="[Диапазон].[время просмотра (UTC)].&amp;[2021-08-21T13:00:00]"/>
            <x15:cachedUniqueName index="107335" name="[Диапазон].[время просмотра (UTC)].&amp;[2021-08-21T13:00:16.216667]"/>
            <x15:cachedUniqueName index="107336" name="[Диапазон].[время просмотра (UTC)].&amp;[2021-08-21T13:02:01.073333]"/>
            <x15:cachedUniqueName index="107337" name="[Диапазон].[время просмотра (UTC)].&amp;[2021-08-21T13:02:33.483333]"/>
            <x15:cachedUniqueName index="107338" name="[Диапазон].[время просмотра (UTC)].&amp;[2021-08-21T13:03:45.926667]"/>
            <x15:cachedUniqueName index="107339" name="[Диапазон].[время просмотра (UTC)].&amp;[2021-08-21T13:03:50.4]"/>
            <x15:cachedUniqueName index="107340" name="[Диапазон].[время просмотра (UTC)].&amp;[2021-08-21T13:03:57.86]"/>
            <x15:cachedUniqueName index="107341" name="[Диапазон].[время просмотра (UTC)].&amp;[2021-08-21T13:06:54.526667]"/>
            <x15:cachedUniqueName index="107342" name="[Диапазон].[время просмотра (UTC)].&amp;[2021-08-21T13:07:15.636667]"/>
            <x15:cachedUniqueName index="107343" name="[Диапазон].[время просмотра (UTC)].&amp;[2021-08-21T13:07:34.08]"/>
            <x15:cachedUniqueName index="107344" name="[Диапазон].[время просмотра (UTC)].&amp;[2021-08-21T13:09:00.49]"/>
            <x15:cachedUniqueName index="107345" name="[Диапазон].[время просмотра (UTC)].&amp;[2021-08-21T13:10:10.393333]"/>
            <x15:cachedUniqueName index="107346" name="[Диапазон].[время просмотра (UTC)].&amp;[2021-08-21T13:11:02.386667]"/>
            <x15:cachedUniqueName index="107347" name="[Диапазон].[время просмотра (UTC)].&amp;[2021-08-21T13:11:39.3]"/>
            <x15:cachedUniqueName index="107348" name="[Диапазон].[время просмотра (UTC)].&amp;[2021-08-21T13:11:55.246667]"/>
            <x15:cachedUniqueName index="107349" name="[Диапазон].[время просмотра (UTC)].&amp;[2021-08-21T13:13:24.773333]"/>
            <x15:cachedUniqueName index="107350" name="[Диапазон].[время просмотра (UTC)].&amp;[2021-08-21T13:13:40.1]"/>
            <x15:cachedUniqueName index="107351" name="[Диапазон].[время просмотра (UTC)].&amp;[2021-08-21T13:13:40.593333]"/>
            <x15:cachedUniqueName index="107352" name="[Диапазон].[время просмотра (UTC)].&amp;[2021-08-21T13:14:25.42]"/>
            <x15:cachedUniqueName index="107353" name="[Диапазон].[время просмотра (UTC)].&amp;[2021-08-21T13:15:59.906667]"/>
            <x15:cachedUniqueName index="107354" name="[Диапазон].[время просмотра (UTC)].&amp;[2021-08-21T13:17:44.76]"/>
            <x15:cachedUniqueName index="107355" name="[Диапазон].[время просмотра (UTC)].&amp;[2021-08-21T13:18:54.663333]"/>
            <x15:cachedUniqueName index="107356" name="[Диапазон].[время просмотра (UTC)].&amp;[2021-08-21T13:20:38.4]"/>
            <x15:cachedUniqueName index="107357" name="[Диапазон].[время просмотра (UTC)].&amp;[2021-08-21T13:21:14.47]"/>
            <x15:cachedUniqueName index="107358" name="[Диапазон].[время просмотра (UTC)].&amp;[2021-08-21T13:21:40.49]"/>
            <x15:cachedUniqueName index="107359" name="[Диапазон].[время просмотра (UTC)].&amp;[2021-08-21T13:21:45.766667]"/>
            <x15:cachedUniqueName index="107360" name="[Диапазон].[время просмотра (UTC)].&amp;[2021-08-21T13:21:49.42]"/>
            <x15:cachedUniqueName index="107361" name="[Диапазон].[время просмотра (UTC)].&amp;[2021-08-21T13:22:04.8]"/>
            <x15:cachedUniqueName index="107362" name="[Диапазон].[время просмотра (UTC)].&amp;[2021-08-21T13:22:24.373333]"/>
            <x15:cachedUniqueName index="107363" name="[Диапазон].[время просмотра (UTC)].&amp;[2021-08-21T13:22:51.686667]"/>
            <x15:cachedUniqueName index="107364" name="[Диапазон].[время просмотра (UTC)].&amp;[2021-08-21T13:24:00.243333]"/>
            <x15:cachedUniqueName index="107365" name="[Диапазон].[время просмотра (UTC)].&amp;[2021-08-21T13:24:08.153333]"/>
            <x15:cachedUniqueName index="107366" name="[Диапазон].[время просмотра (UTC)].&amp;[2021-08-21T13:25:19.13]"/>
            <x15:cachedUniqueName index="107367" name="[Диапазон].[время просмотра (UTC)].&amp;[2021-08-21T13:25:45.713333]"/>
            <x15:cachedUniqueName index="107368" name="[Диапазон].[время просмотра (UTC)].&amp;[2021-08-21T13:25:58.896667]"/>
            <x15:cachedUniqueName index="107369" name="[Диапазон].[время просмотра (UTC)].&amp;[2021-08-21T13:27:03.983333]"/>
            <x15:cachedUniqueName index="107370" name="[Диапазон].[время просмотра (UTC)].&amp;[2021-08-21T13:27:50.4]"/>
            <x15:cachedUniqueName index="107371" name="[Диапазон].[время просмотра (UTC)].&amp;[2021-08-21T13:29:23.79]"/>
            <x15:cachedUniqueName index="107372" name="[Диапазон].[время просмотра (UTC)].&amp;[2021-08-21T13:29:58.743333]"/>
            <x15:cachedUniqueName index="107373" name="[Диапазон].[время просмотра (UTC)].&amp;[2021-08-21T13:30:22.576667]"/>
            <x15:cachedUniqueName index="107374" name="[Диапазон].[время просмотра (UTC)].&amp;[2021-08-21T13:31:08.646667]"/>
            <x15:cachedUniqueName index="107375" name="[Диапазон].[время просмотра (UTC)].&amp;[2021-08-21T13:31:31.133333]"/>
            <x15:cachedUniqueName index="107376" name="[Диапазон].[время просмотра (UTC)].&amp;[2021-08-21T13:32:38.4]"/>
            <x15:cachedUniqueName index="107377" name="[Диапазон].[время просмотра (UTC)].&amp;[2021-08-21T13:34:38.353333]"/>
            <x15:cachedUniqueName index="107378" name="[Диапазон].[время просмотра (UTC)].&amp;[2021-08-21T13:36:23.206667]"/>
            <x15:cachedUniqueName index="107379" name="[Диапазон].[время просмотра (UTC)].&amp;[2021-08-21T13:36:28.8]"/>
            <x15:cachedUniqueName index="107380" name="[Диапазон].[время просмотра (UTC)].&amp;[2021-08-21T13:36:58.16]"/>
            <x15:cachedUniqueName index="107381" name="[Диапазон].[время просмотра (UTC)].&amp;[2021-08-21T13:38:17.2]"/>
            <x15:cachedUniqueName index="107382" name="[Диапазон].[время просмотра (UTC)].&amp;[2021-08-21T13:40:21.13]"/>
            <x15:cachedUniqueName index="107383" name="[Диапазон].[время просмотра (UTC)].&amp;[2021-08-21T13:41:02.82]"/>
            <x15:cachedUniqueName index="107384" name="[Диапазон].[время просмотра (UTC)].&amp;[2021-08-21T13:44:10.533333]"/>
            <x15:cachedUniqueName index="107385" name="[Диапазон].[время просмотра (UTC)].&amp;[2021-08-21T13:45:42.43]"/>
            <x15:cachedUniqueName index="107386" name="[Диапазон].[время просмотра (UTC)].&amp;[2021-08-21T13:46:17.383333]"/>
            <x15:cachedUniqueName index="107387" name="[Диапазон].[время просмотра (UTC)].&amp;[2021-08-21T13:47:27.286667]"/>
            <x15:cachedUniqueName index="107388" name="[Диапазон].[время просмотра (UTC)].&amp;[2021-08-21T13:47:57.296667]"/>
            <x15:cachedUniqueName index="107389" name="[Диапазон].[время просмотра (UTC)].&amp;[2021-08-21T13:48:37.186667]"/>
            <x15:cachedUniqueName index="107390" name="[Диапазон].[время просмотра (UTC)].&amp;[2021-08-21T13:49:12.14]"/>
            <x15:cachedUniqueName index="107391" name="[Диапазон].[время просмотра (UTC)].&amp;[2021-08-21T13:49:50.68]"/>
            <x15:cachedUniqueName index="107392" name="[Диапазон].[время просмотра (UTC)].&amp;[2021-08-21T13:50:22.043333]"/>
            <x15:cachedUniqueName index="107393" name="[Диапазон].[время просмотра (UTC)].&amp;[2021-08-21T13:51:31.946667]"/>
            <x15:cachedUniqueName index="107394" name="[Диапазон].[время просмотра (UTC)].&amp;[2021-08-21T13:52:41.85]"/>
            <x15:cachedUniqueName index="107395" name="[Диапазон].[время просмотра (UTC)].&amp;[2021-08-21T13:52:57.893333]"/>
            <x15:cachedUniqueName index="107396" name="[Диапазон].[время просмотра (UTC)].&amp;[2021-08-21T13:53:51.75]"/>
            <x15:cachedUniqueName index="107397" name="[Диапазон].[время просмотра (UTC)].&amp;[2021-08-21T13:54:32.816667]"/>
            <x15:cachedUniqueName index="107398" name="[Диапазон].[время просмотра (UTC)].&amp;[2021-08-21T13:55:36.606667]"/>
            <x15:cachedUniqueName index="107399" name="[Диапазон].[время просмотра (UTC)].&amp;[2021-08-21T13:56:11.556667]"/>
            <x15:cachedUniqueName index="107400" name="[Диапазон].[время просмотра (UTC)].&amp;[2021-08-21T13:57:03.116667]"/>
            <x15:cachedUniqueName index="107401" name="[Диапазон].[время просмотра (UTC)].&amp;[2021-08-21T13:57:21.46]"/>
            <x15:cachedUniqueName index="107402" name="[Диапазон].[время просмотра (UTC)].&amp;[2021-08-21T13:57:32.12]"/>
            <x15:cachedUniqueName index="107403" name="[Диапазон].[время просмотра (UTC)].&amp;[2021-08-21T13:57:56.413333]"/>
            <x15:cachedUniqueName index="107404" name="[Диапазон].[время просмотра (UTC)].&amp;[2021-08-21T13:58:31.363333]"/>
            <x15:cachedUniqueName index="107405" name="[Диапазон].[время просмотра (UTC)].&amp;[2021-08-21T13:59:14.956667]"/>
            <x15:cachedUniqueName index="107406" name="[Диапазон].[время просмотра (UTC)].&amp;[2021-08-21T13:59:57.143333]"/>
            <x15:cachedUniqueName index="107407" name="[Диапазон].[время просмотра (UTC)].&amp;[2021-08-21T14:00:16.216667]"/>
            <x15:cachedUniqueName index="107408" name="[Диапазон].[время просмотра (UTC)].&amp;[2021-08-21T14:03:10.976667]"/>
            <x15:cachedUniqueName index="107409" name="[Диапазон].[время просмотра (UTC)].&amp;[2021-08-21T14:04:20.876667]"/>
            <x15:cachedUniqueName index="107410" name="[Диапазон].[время просмотра (UTC)].&amp;[2021-08-21T14:05:26.743333]"/>
            <x15:cachedUniqueName index="107411" name="[Диапазон].[время просмотра (UTC)].&amp;[2021-08-21T14:05:30.78]"/>
            <x15:cachedUniqueName index="107412" name="[Диапазон].[время просмотра (UTC)].&amp;[2021-08-21T14:07:12]"/>
            <x15:cachedUniqueName index="107413" name="[Диапазон].[время просмотра (UTC)].&amp;[2021-08-21T14:07:15.636667]"/>
            <x15:cachedUniqueName index="107414" name="[Диапазон].[время просмотра (UTC)].&amp;[2021-08-21T14:07:50.586667]"/>
            <x15:cachedUniqueName index="107415" name="[Диапазон].[время просмотра (UTC)].&amp;[2021-08-21T14:08:44.503333]"/>
            <x15:cachedUniqueName index="107416" name="[Диапазон].[время просмотра (UTC)].&amp;[2021-08-21T14:09:07.2]"/>
            <x15:cachedUniqueName index="107417" name="[Диапазон].[время просмотра (UTC)].&amp;[2021-08-21T14:09:35.44]"/>
            <x15:cachedUniqueName index="107418" name="[Диапазон].[время просмотра (UTC)].&amp;[2021-08-21T14:10:56.343333]"/>
            <x15:cachedUniqueName index="107419" name="[Диапазон].[время просмотра (UTC)].&amp;[2021-08-21T14:11:20.296667]"/>
            <x15:cachedUniqueName index="107420" name="[Диапазон].[время просмотра (UTC)].&amp;[2021-08-21T14:12:18.083333]"/>
            <x15:cachedUniqueName index="107421" name="[Диапазон].[время просмотра (UTC)].&amp;[2021-08-21T14:13:05.15]"/>
            <x15:cachedUniqueName index="107422" name="[Диапазон].[время просмотра (UTC)].&amp;[2021-08-21T14:14:15.053333]"/>
            <x15:cachedUniqueName index="107423" name="[Диапазон].[время просмотра (UTC)].&amp;[2021-08-21T14:14:50.003333]"/>
            <x15:cachedUniqueName index="107424" name="[Диапазон].[время просмотра (UTC)].&amp;[2021-08-21T14:15:24.956667]"/>
            <x15:cachedUniqueName index="107425" name="[Диапазон].[время просмотра (UTC)].&amp;[2021-08-21T14:15:59.906667]"/>
            <x15:cachedUniqueName index="107426" name="[Диапазон].[время просмотра (UTC)].&amp;[2021-08-21T14:16:12.76]"/>
            <x15:cachedUniqueName index="107427" name="[Диапазон].[время просмотра (UTC)].&amp;[2021-08-21T14:16:44.4]"/>
            <x15:cachedUniqueName index="107428" name="[Диапазон].[время просмотра (UTC)].&amp;[2021-08-21T14:17:09.81]"/>
            <x15:cachedUniqueName index="107429" name="[Диапазон].[время просмотра (UTC)].&amp;[2021-08-21T14:19:04.15]"/>
            <x15:cachedUniqueName index="107430" name="[Диапазон].[время просмотра (UTC)].&amp;[2021-08-21T14:19:29.616667]"/>
            <x15:cachedUniqueName index="107431" name="[Диапазон].[время просмотра (UTC)].&amp;[2021-08-21T14:20:04.566667]"/>
            <x15:cachedUniqueName index="107432" name="[Диапазон].[время просмотра (UTC)].&amp;[2021-08-21T14:22:24.373333]"/>
            <x15:cachedUniqueName index="107433" name="[Диапазон].[время просмотра (UTC)].&amp;[2021-08-21T14:22:50.916667]"/>
            <x15:cachedUniqueName index="107434" name="[Диапазон].[время просмотра (UTC)].&amp;[2021-08-21T14:22:58.826667]"/>
            <x15:cachedUniqueName index="107435" name="[Диапазон].[время просмотра (UTC)].&amp;[2021-08-21T14:23:31.2]"/>
            <x15:cachedUniqueName index="107436" name="[Диапазон].[время просмотра (UTC)].&amp;[2021-08-21T14:24:09.226667]"/>
            <x15:cachedUniqueName index="107437" name="[Диапазон].[время просмотра (UTC)].&amp;[2021-08-21T14:24:44.18]"/>
            <x15:cachedUniqueName index="107438" name="[Диапазон].[время просмотра (UTC)].&amp;[2021-08-21T14:25:19.13]"/>
            <x15:cachedUniqueName index="107439" name="[Диапазон].[время просмотра (UTC)].&amp;[2021-08-21T14:28:13.886667]"/>
            <x15:cachedUniqueName index="107440" name="[Диапазон].[время просмотра (UTC)].&amp;[2021-08-21T14:29:58.743333]"/>
            <x15:cachedUniqueName index="107441" name="[Диапазон].[время просмотра (UTC)].&amp;[2021-08-21T14:31:01.36]"/>
            <x15:cachedUniqueName index="107442" name="[Диапазон].[время просмотра (UTC)].&amp;[2021-08-21T14:32:38.4]"/>
            <x15:cachedUniqueName index="107443" name="[Диапазон].[время просмотра (UTC)].&amp;[2021-08-21T14:33:28.45]"/>
            <x15:cachedUniqueName index="107444" name="[Диапазон].[время просмотра (UTC)].&amp;[2021-08-21T14:34:38.353333]"/>
            <x15:cachedUniqueName index="107445" name="[Диапазон].[время просмотра (UTC)].&amp;[2021-08-21T14:35:03.946667]"/>
            <x15:cachedUniqueName index="107446" name="[Диапазон].[время просмотра (UTC)].&amp;[2021-08-21T14:35:13.306667]"/>
            <x15:cachedUniqueName index="107447" name="[Диапазон].[время просмотра (UTC)].&amp;[2021-08-21T14:37:33.11]"/>
            <x15:cachedUniqueName index="107448" name="[Диапазон].[время просмотра (UTC)].&amp;[2021-08-21T14:37:50.063333]"/>
            <x15:cachedUniqueName index="107449" name="[Диапазон].[время просмотра (UTC)].&amp;[2021-08-21T14:37:55.2]"/>
            <x15:cachedUniqueName index="107450" name="[Диапазон].[время просмотра (UTC)].&amp;[2021-08-21T14:39:17.966667]"/>
            <x15:cachedUniqueName index="107451" name="[Диапазон].[время просмотра (UTC)].&amp;[2021-08-21T14:39:52.916667]"/>
            <x15:cachedUniqueName index="107452" name="[Диапазон].[время просмотра (UTC)].&amp;[2021-08-21T14:40:12.453333]"/>
            <x15:cachedUniqueName index="107453" name="[Диапазон].[время просмотра (UTC)].&amp;[2021-08-21T14:40:23]"/>
            <x15:cachedUniqueName index="107454" name="[Диапазон].[время просмотра (UTC)].&amp;[2021-08-21T14:41:02.82]"/>
            <x15:cachedUniqueName index="107455" name="[Диапазон].[время просмотра (UTC)].&amp;[2021-08-21T14:45:07.2]"/>
            <x15:cachedUniqueName index="107456" name="[Диапазон].[время просмотра (UTC)].&amp;[2021-08-21T14:45:07.48]"/>
            <x15:cachedUniqueName index="107457" name="[Диапазон].[время просмотра (UTC)].&amp;[2021-08-21T14:45:26.23]"/>
            <x15:cachedUniqueName index="107458" name="[Диапазон].[время просмотра (UTC)].&amp;[2021-08-21T14:46:16.33]"/>
            <x15:cachedUniqueName index="107459" name="[Диапазон].[время просмотра (UTC)].&amp;[2021-08-21T14:46:17.383333]"/>
            <x15:cachedUniqueName index="107460" name="[Диапазон].[время просмотра (UTC)].&amp;[2021-08-21T14:46:52.333333]"/>
            <x15:cachedUniqueName index="107461" name="[Диапазон].[время просмотра (UTC)].&amp;[2021-08-21T14:47:16.976667]"/>
            <x15:cachedUniqueName index="107462" name="[Диапазон].[время просмотра (UTC)].&amp;[2021-08-21T14:47:48.616667]"/>
            <x15:cachedUniqueName index="107463" name="[Диапазон].[время просмотра (UTC)].&amp;[2021-08-21T14:48:14.986667]"/>
            <x15:cachedUniqueName index="107464" name="[Диапазон].[время просмотра (UTC)].&amp;[2021-08-21T14:48:37.186667]"/>
            <x15:cachedUniqueName index="107465" name="[Диапазон].[время просмотра (UTC)].&amp;[2021-08-21T14:49:12.14]"/>
            <x15:cachedUniqueName index="107466" name="[Диапазон].[время просмотра (UTC)].&amp;[2021-08-21T14:50:29.463333]"/>
            <x15:cachedUniqueName index="107467" name="[Диапазон].[время просмотра (UTC)].&amp;[2021-08-21T14:52:04.386667]"/>
            <x15:cachedUniqueName index="107468" name="[Диапазон].[время просмотра (UTC)].&amp;[2021-08-21T14:52:41.85]"/>
            <x15:cachedUniqueName index="107469" name="[Диапазон].[время просмотра (UTC)].&amp;[2021-08-21T14:53:51.75]"/>
            <x15:cachedUniqueName index="107470" name="[Диапазон].[время просмотра (UTC)].&amp;[2021-08-21T14:54:29.41]"/>
            <x15:cachedUniqueName index="107471" name="[Диапазон].[время просмотра (UTC)].&amp;[2021-08-21T14:54:32.046667]"/>
            <x15:cachedUniqueName index="107472" name="[Диапазон].[время просмотра (UTC)].&amp;[2021-08-21T14:55:01.653333]"/>
            <x15:cachedUniqueName index="107473" name="[Диапазон].[время просмотра (UTC)].&amp;[2021-08-21T14:55:36.606667]"/>
            <x15:cachedUniqueName index="107474" name="[Диапазон].[время просмотра (UTC)].&amp;[2021-08-21T14:57:15.53]"/>
            <x15:cachedUniqueName index="107475" name="[Диапазон].[время просмотра (UTC)].&amp;[2021-08-21T14:57:21.46]"/>
            <x15:cachedUniqueName index="107476" name="[Диапазон].[время просмотра (UTC)].&amp;[2021-08-21T14:57:41.896667]"/>
            <x15:cachedUniqueName index="107477" name="[Диапазон].[время просмотра (UTC)].&amp;[2021-08-21T14:57:56.413333]"/>
            <x15:cachedUniqueName index="107478" name="[Диапазон].[время просмотра (UTC)].&amp;[2021-08-21T14:58:31.363333]"/>
            <x15:cachedUniqueName index="107479" name="[Диапазон].[время просмотра (UTC)].&amp;[2021-08-21T14:59:06.316667]"/>
            <x15:cachedUniqueName index="107480" name="[Диапазон].[время просмотра (UTC)].&amp;[2021-08-21T14:59:11.55]"/>
            <x15:cachedUniqueName index="107481" name="[Диапазон].[время просмотра (UTC)].&amp;[2021-08-21T15:00:51.17]"/>
            <x15:cachedUniqueName index="107482" name="[Диапазон].[время просмотра (UTC)].&amp;[2021-08-21T15:01:10.206667]"/>
            <x15:cachedUniqueName index="107483" name="[Диапазон].[время просмотра (UTC)].&amp;[2021-08-21T15:01:26.12]"/>
            <x15:cachedUniqueName index="107484" name="[Диапазон].[время просмотра (UTC)].&amp;[2021-08-21T15:01:41.846667]"/>
            <x15:cachedUniqueName index="107485" name="[Диапазон].[время просмотра (UTC)].&amp;[2021-08-21T15:02:01.073333]"/>
            <x15:cachedUniqueName index="107486" name="[Диапазон].[время просмотра (UTC)].&amp;[2021-08-21T15:02:36.023333]"/>
            <x15:cachedUniqueName index="107487" name="[Диапазон].[время просмотра (UTC)].&amp;[2021-08-21T15:04:14.78]"/>
            <x15:cachedUniqueName index="107488" name="[Диапазон].[время просмотра (UTC)].&amp;[2021-08-21T15:04:20.876667]"/>
            <x15:cachedUniqueName index="107489" name="[Диапазон].[время просмотра (UTC)].&amp;[2021-08-21T15:04:55.83]"/>
            <x15:cachedUniqueName index="107490" name="[Диапазон].[время просмотра (UTC)].&amp;[2021-08-21T15:05:18.063333]"/>
            <x15:cachedUniqueName index="107491" name="[Диапазон].[время просмотра (UTC)].&amp;[2021-08-21T15:05:30.78]"/>
            <x15:cachedUniqueName index="107492" name="[Диапазон].[время просмотра (UTC)].&amp;[2021-08-21T15:06:40.683333]"/>
            <x15:cachedUniqueName index="107493" name="[Диапазон].[время просмотра (UTC)].&amp;[2021-08-21T15:06:45.076667]"/>
            <x15:cachedUniqueName index="107494" name="[Диапазон].[время просмотра (UTC)].&amp;[2021-08-21T15:07:50.586667]"/>
            <x15:cachedUniqueName index="107495" name="[Диапазон].[время просмотра (UTC)].&amp;[2021-08-21T15:08:22.64]"/>
            <x15:cachedUniqueName index="107496" name="[Диапазон].[время просмотра (UTC)].&amp;[2021-08-21T15:10:45.343333]"/>
            <x15:cachedUniqueName index="107497" name="[Диапазон].[время просмотра (UTC)].&amp;[2021-08-21T15:11:55.246667]"/>
            <x15:cachedUniqueName index="107498" name="[Диапазон].[время просмотра (UTC)].&amp;[2021-08-21T15:12:22.59]"/>
            <x15:cachedUniqueName index="107499" name="[Диапазон].[время просмотра (UTC)].&amp;[2021-08-21T15:12:30.196667]"/>
            <x15:cachedUniqueName index="107500" name="[Диапазон].[время просмотра (UTC)].&amp;[2021-08-21T15:14:15.053333]"/>
            <x15:cachedUniqueName index="107501" name="[Диапазон].[время просмотра (UTC)].&amp;[2021-08-21T15:14:21.246667]"/>
            <x15:cachedUniqueName index="107502" name="[Диапазон].[время просмотра (UTC)].&amp;[2021-08-21T15:14:52.8]"/>
            <x15:cachedUniqueName index="107503" name="[Диапазон].[время просмотра (UTC)].&amp;[2021-08-21T15:15:13.98]"/>
            <x15:cachedUniqueName index="107504" name="[Диапазон].[время просмотра (UTC)].&amp;[2021-08-21T15:15:24.956667]"/>
            <x15:cachedUniqueName index="107505" name="[Диапазон].[время просмотра (UTC)].&amp;[2021-08-21T15:15:59.906667]"/>
            <x15:cachedUniqueName index="107506" name="[Диапазон].[время просмотра (UTC)].&amp;[2021-08-21T15:16:19.9]"/>
            <x15:cachedUniqueName index="107507" name="[Диапазон].[время просмотра (UTC)].&amp;[2021-08-21T15:17:09.81]"/>
            <x15:cachedUniqueName index="107508" name="[Диапазон].[время просмотра (UTC)].&amp;[2021-08-21T15:17:44.76]"/>
            <x15:cachedUniqueName index="107509" name="[Диапазон].[время просмотра (UTC)].&amp;[2021-08-21T15:18:19.713333]"/>
            <x15:cachedUniqueName index="107510" name="[Диапазон].[время просмотра (UTC)].&amp;[2021-08-21T15:18:54.663333]"/>
            <x15:cachedUniqueName index="107511" name="[Диапазон].[время просмотра (UTC)].&amp;[2021-08-21T15:19:29.616667]"/>
            <x15:cachedUniqueName index="107512" name="[Диапазон].[время просмотра (UTC)].&amp;[2021-08-21T15:19:58.756667]"/>
            <x15:cachedUniqueName index="107513" name="[Диапазон].[время просмотра (UTC)].&amp;[2021-08-21T15:20:27.76]"/>
            <x15:cachedUniqueName index="107514" name="[Диапазон].[время просмотра (UTC)].&amp;[2021-08-21T15:20:51.49]"/>
            <x15:cachedUniqueName index="107515" name="[Диапазон].[время просмотра (UTC)].&amp;[2021-08-21T15:21:04.676667]"/>
            <x15:cachedUniqueName index="107516" name="[Диапазон].[время просмотра (UTC)].&amp;[2021-08-21T15:21:14.47]"/>
            <x15:cachedUniqueName index="107517" name="[Диапазон].[время просмотра (UTC)].&amp;[2021-08-21T15:21:49.42]"/>
            <x15:cachedUniqueName index="107518" name="[Диапазон].[время просмотра (UTC)].&amp;[2021-08-21T15:22:59.323333]"/>
            <x15:cachedUniqueName index="107519" name="[Диапазон].[время просмотра (UTC)].&amp;[2021-08-21T15:23:16.516667]"/>
            <x15:cachedUniqueName index="107520" name="[Диапазон].[время просмотра (UTC)].&amp;[2021-08-21T15:23:19.153333]"/>
            <x15:cachedUniqueName index="107521" name="[Диапазон].[время просмотра (UTC)].&amp;[2021-08-21T15:23:34.276667]"/>
            <x15:cachedUniqueName index="107522" name="[Диапазон].[время просмотра (UTC)].&amp;[2021-08-21T15:23:45.52]"/>
            <x15:cachedUniqueName index="107523" name="[Диапазон].[время просмотра (UTC)].&amp;[2021-08-21T15:24:09.226667]"/>
            <x15:cachedUniqueName index="107524" name="[Диапазон].[время просмотра (UTC)].&amp;[2021-08-21T15:24:44.18]"/>
            <x15:cachedUniqueName index="107525" name="[Диапазон].[время просмотра (UTC)].&amp;[2021-08-21T15:24:57.6]"/>
            <x15:cachedUniqueName index="107526" name="[Диапазон].[время просмотра (UTC)].&amp;[2021-08-21T15:25:54.083333]"/>
            <x15:cachedUniqueName index="107527" name="[Диапазон].[время просмотра (UTC)].&amp;[2021-08-21T15:26:29.033333]"/>
            <x15:cachedUniqueName index="107528" name="[Диапазон].[время просмотра (UTC)].&amp;[2021-08-21T15:27:38.936667]"/>
            <x15:cachedUniqueName index="107529" name="[Диапазон].[время просмотра (UTC)].&amp;[2021-08-21T15:28:09.2]"/>
            <x15:cachedUniqueName index="107530" name="[Диапазон].[время просмотра (UTC)].&amp;[2021-08-21T15:28:48.84]"/>
            <x15:cachedUniqueName index="107531" name="[Диапазон].[время просмотра (UTC)].&amp;[2021-08-21T15:29:23.79]"/>
            <x15:cachedUniqueName index="107532" name="[Диапазон].[время просмотра (UTC)].&amp;[2021-08-21T15:29:52.036667]"/>
            <x15:cachedUniqueName index="107533" name="[Диапазон].[время просмотра (UTC)].&amp;[2021-08-21T15:29:58.743333]"/>
            <x15:cachedUniqueName index="107534" name="[Диапазон].[время просмотра (UTC)].&amp;[2021-08-21T15:31:08.646667]"/>
            <x15:cachedUniqueName index="107535" name="[Диапазон].[время просмотра (UTC)].&amp;[2021-08-21T15:31:43.596667]"/>
            <x15:cachedUniqueName index="107536" name="[Диапазон].[время просмотра (UTC)].&amp;[2021-08-21T15:32:53.5]"/>
            <x15:cachedUniqueName index="107537" name="[Диапазон].[время просмотра (UTC)].&amp;[2021-08-21T15:33:28.45]"/>
            <x15:cachedUniqueName index="107538" name="[Диапазон].[время просмотра (UTC)].&amp;[2021-08-21T15:34:03.403333]"/>
            <x15:cachedUniqueName index="107539" name="[Диапазон].[время просмотра (UTC)].&amp;[2021-08-21T15:34:04.8]"/>
            <x15:cachedUniqueName index="107540" name="[Диапазон].[время просмотра (UTC)].&amp;[2021-08-21T15:35:21.636667]"/>
            <x15:cachedUniqueName index="107541" name="[Диапазон].[время просмотра (UTC)].&amp;[2021-08-21T15:38:43.013333]"/>
            <x15:cachedUniqueName index="107542" name="[Диапазон].[время просмотра (UTC)].&amp;[2021-08-21T15:41:02.82]"/>
            <x15:cachedUniqueName index="107543" name="[Диапазон].[время просмотра (UTC)].&amp;[2021-08-21T15:42:05.066667]"/>
            <x15:cachedUniqueName index="107544" name="[Диапазон].[время просмотра (UTC)].&amp;[2021-08-21T15:42:12.723333]"/>
            <x15:cachedUniqueName index="107545" name="[Диапазон].[время просмотра (UTC)].&amp;[2021-08-21T15:42:28.796667]"/>
            <x15:cachedUniqueName index="107546" name="[Диапазон].[время просмотра (UTC)].&amp;[2021-08-21T15:42:47.673333]"/>
            <x15:cachedUniqueName index="107547" name="[Диапазон].[время просмотра (UTC)].&amp;[2021-08-21T15:43:45.263333]"/>
            <x15:cachedUniqueName index="107548" name="[Диапазон].[время просмотра (UTC)].&amp;[2021-08-21T15:44:32.526667]"/>
            <x15:cachedUniqueName index="107549" name="[Диапазон].[время просмотра (UTC)].&amp;[2021-08-21T15:46:52.333333]"/>
            <x15:cachedUniqueName index="107550" name="[Диапазон].[время просмотра (UTC)].&amp;[2021-08-21T15:49:12.14]"/>
            <x15:cachedUniqueName index="107551" name="[Диапазон].[время просмотра (UTC)].&amp;[2021-08-21T15:49:47.09]"/>
            <x15:cachedUniqueName index="107552" name="[Диапазон].[время просмотра (UTC)].&amp;[2021-08-21T15:50:56.993333]"/>
            <x15:cachedUniqueName index="107553" name="[Диапазон].[время просмотра (UTC)].&amp;[2021-08-21T15:53:51.75]"/>
            <x15:cachedUniqueName index="107554" name="[Диапазон].[время просмотра (UTC)].&amp;[2021-08-21T15:54:26.703333]"/>
            <x15:cachedUniqueName index="107555" name="[Диапазон].[время просмотра (UTC)].&amp;[2021-08-21T15:56:11.556667]"/>
            <x15:cachedUniqueName index="107556" name="[Диапазон].[время просмотра (UTC)].&amp;[2021-08-21T15:56:46.51]"/>
            <x15:cachedUniqueName index="107557" name="[Диапазон].[время просмотра (UTC)].&amp;[2021-08-21T15:57:21.46]"/>
            <x15:cachedUniqueName index="107558" name="[Диапазон].[время просмотра (UTC)].&amp;[2021-08-21T15:58:25.953333]"/>
            <x15:cachedUniqueName index="107559" name="[Диапазон].[время просмотра (UTC)].&amp;[2021-08-21T15:59:06.316667]"/>
            <x15:cachedUniqueName index="107560" name="[Диапазон].[время просмотра (UTC)].&amp;[2021-08-21T15:59:41.266667]"/>
            <x15:cachedUniqueName index="107561" name="[Диапазон].[время просмотра (UTC)].&amp;[2021-08-21T16:00:51.17]"/>
            <x15:cachedUniqueName index="107562" name="[Диапазон].[время просмотра (UTC)].&amp;[2021-08-21T16:00:58.89]"/>
            <x15:cachedUniqueName index="107563" name="[Диапазон].[время просмотра (UTC)].&amp;[2021-08-21T16:01:26.12]"/>
            <x15:cachedUniqueName index="107564" name="[Диапазон].[время просмотра (UTC)].&amp;[2021-08-21T16:02:39.086667]"/>
            <x15:cachedUniqueName index="107565" name="[Диапазон].[время просмотра (UTC)].&amp;[2021-08-21T16:04:20.876667]"/>
            <x15:cachedUniqueName index="107566" name="[Диапазон].[время просмотра (UTC)].&amp;[2021-08-21T16:05:30.78]"/>
            <x15:cachedUniqueName index="107567" name="[Диапазон].[время просмотра (UTC)].&amp;[2021-08-21T16:06:05.733333]"/>
            <x15:cachedUniqueName index="107568" name="[Диапазон].[время просмотра (UTC)].&amp;[2021-08-21T16:06:40.683333]"/>
            <x15:cachedUniqueName index="107569" name="[Диапазон].[время просмотра (UTC)].&amp;[2021-08-21T16:07:42.32]"/>
            <x15:cachedUniqueName index="107570" name="[Диапазон].[время просмотра (UTC)].&amp;[2021-08-21T16:07:50.586667]"/>
            <x15:cachedUniqueName index="107571" name="[Диапазон].[время просмотра (UTC)].&amp;[2021-08-21T16:09:30.426667]"/>
            <x15:cachedUniqueName index="107572" name="[Диапазон].[время просмотра (UTC)].&amp;[2021-08-21T16:10:10.393333]"/>
            <x15:cachedUniqueName index="107573" name="[Диапазон].[время просмотра (UTC)].&amp;[2021-08-21T16:10:17.89]"/>
            <x15:cachedUniqueName index="107574" name="[Диапазон].[время просмотра (UTC)].&amp;[2021-08-21T16:11:20.296667]"/>
            <x15:cachedUniqueName index="107575" name="[Диапазон].[время просмотра (UTC)].&amp;[2021-08-21T16:12:30.196667]"/>
            <x15:cachedUniqueName index="107576" name="[Диапазон].[время просмотра (UTC)].&amp;[2021-08-21T16:13:05.15]"/>
            <x15:cachedUniqueName index="107577" name="[Диапазон].[время просмотра (UTC)].&amp;[2021-08-21T16:14:15.053333]"/>
            <x15:cachedUniqueName index="107578" name="[Диапазон].[время просмотра (UTC)].&amp;[2021-08-21T16:15:59.906667]"/>
            <x15:cachedUniqueName index="107579" name="[Диапазон].[время просмотра (UTC)].&amp;[2021-08-21T16:16:34.856667]"/>
            <x15:cachedUniqueName index="107580" name="[Диапазон].[время просмотра (UTC)].&amp;[2021-08-21T16:17:09.81]"/>
            <x15:cachedUniqueName index="107581" name="[Диапазон].[время просмотра (UTC)].&amp;[2021-08-21T16:17:17.14]"/>
            <x15:cachedUniqueName index="107582" name="[Диапазон].[время просмотра (UTC)].&amp;[2021-08-21T16:17:44.76]"/>
            <x15:cachedUniqueName index="107583" name="[Диапазон].[время просмотра (UTC)].&amp;[2021-08-21T16:18:54.703333]"/>
            <x15:cachedUniqueName index="107584" name="[Диапазон].[время просмотра (UTC)].&amp;[2021-08-21T16:22:24.373333]"/>
            <x15:cachedUniqueName index="107585" name="[Диапазон].[время просмотра (UTC)].&amp;[2021-08-21T16:23:02.563333]"/>
            <x15:cachedUniqueName index="107586" name="[Диапазон].[время просмотра (UTC)].&amp;[2021-08-21T16:23:34.276667]"/>
            <x15:cachedUniqueName index="107587" name="[Диапазон].[время просмотра (UTC)].&amp;[2021-08-21T16:23:42.113333]"/>
            <x15:cachedUniqueName index="107588" name="[Диапазон].[время просмотра (UTC)].&amp;[2021-08-21T16:24:09.226667]"/>
            <x15:cachedUniqueName index="107589" name="[Диапазон].[время просмотра (UTC)].&amp;[2021-08-21T16:24:44.18]"/>
            <x15:cachedUniqueName index="107590" name="[Диапазон].[время просмотра (UTC)].&amp;[2021-08-21T16:24:58.58]"/>
            <x15:cachedUniqueName index="107591" name="[Диапазон].[время просмотра (UTC)].&amp;[2021-08-21T16:25:03.853333]"/>
            <x15:cachedUniqueName index="107592" name="[Диапазон].[время просмотра (UTC)].&amp;[2021-08-21T16:26:29.033333]"/>
            <x15:cachedUniqueName index="107593" name="[Диапазон].[время просмотра (UTC)].&amp;[2021-08-21T16:28:48.84]"/>
            <x15:cachedUniqueName index="107594" name="[Диапазон].[время просмотра (UTC)].&amp;[2021-08-21T16:29:23.79]"/>
            <x15:cachedUniqueName index="107595" name="[Диапазон].[время просмотра (UTC)].&amp;[2021-08-21T16:31:08.646667]"/>
            <x15:cachedUniqueName index="107596" name="[Диапазон].[время просмотра (UTC)].&amp;[2021-08-21T16:31:43.596667]"/>
            <x15:cachedUniqueName index="107597" name="[Диапазон].[время просмотра (UTC)].&amp;[2021-08-21T16:32:53.5]"/>
            <x15:cachedUniqueName index="107598" name="[Диапазон].[время просмотра (UTC)].&amp;[2021-08-21T16:34:04.8]"/>
            <x15:cachedUniqueName index="107599" name="[Диапазон].[время просмотра (UTC)].&amp;[2021-08-21T16:34:38.353333]"/>
            <x15:cachedUniqueName index="107600" name="[Диапазон].[время просмотра (UTC)].&amp;[2021-08-21T16:38:08.063333]"/>
            <x15:cachedUniqueName index="107601" name="[Диапазон].[время просмотра (UTC)].&amp;[2021-08-21T16:38:43.013333]"/>
            <x15:cachedUniqueName index="107602" name="[Диапазон].[время просмотра (UTC)].&amp;[2021-08-21T16:39:17.966667]"/>
            <x15:cachedUniqueName index="107603" name="[Диапазон].[время просмотра (UTC)].&amp;[2021-08-21T16:39:26.086667]"/>
            <x15:cachedUniqueName index="107604" name="[Диапазон].[время просмотра (UTC)].&amp;[2021-08-21T16:39:52.456667]"/>
            <x15:cachedUniqueName index="107605" name="[Диапазон].[время просмотра (UTC)].&amp;[2021-08-21T16:39:52.916667]"/>
            <x15:cachedUniqueName index="107606" name="[Диапазон].[время просмотра (UTC)].&amp;[2021-08-21T16:40:18.823333]"/>
            <x15:cachedUniqueName index="107607" name="[Диапазон].[время просмотра (UTC)].&amp;[2021-08-21T16:40:27.866667]"/>
            <x15:cachedUniqueName index="107608" name="[Диапазон].[время просмотра (UTC)].&amp;[2021-08-21T16:41:02.82]"/>
            <x15:cachedUniqueName index="107609" name="[Диапазон].[время просмотра (UTC)].&amp;[2021-08-21T16:41:08.923333]"/>
            <x15:cachedUniqueName index="107610" name="[Диапазон].[время просмотра (UTC)].&amp;[2021-08-21T16:41:37.77]"/>
            <x15:cachedUniqueName index="107611" name="[Диапазон].[время просмотра (UTC)].&amp;[2021-08-21T16:42:47.673333]"/>
            <x15:cachedUniqueName index="107612" name="[Диапазон].[время просмотра (UTC)].&amp;[2021-08-21T16:42:59.67]"/>
            <x15:cachedUniqueName index="107613" name="[Диапазон].[время просмотра (UTC)].&amp;[2021-08-21T16:43:22.626667]"/>
            <x15:cachedUniqueName index="107614" name="[Диапазон].[время просмотра (UTC)].&amp;[2021-08-21T16:43:49.766667]"/>
            <x15:cachedUniqueName index="107615" name="[Диапазон].[время просмотра (UTC)].&amp;[2021-08-21T16:44:16.136667]"/>
            <x15:cachedUniqueName index="107616" name="[Диапазон].[время просмотра (UTC)].&amp;[2021-08-21T16:45:07.48]"/>
            <x15:cachedUniqueName index="107617" name="[Диапазон].[время просмотра (UTC)].&amp;[2021-08-21T16:45:42.43]"/>
            <x15:cachedUniqueName index="107618" name="[Диапазон].[время просмотра (UTC)].&amp;[2021-08-21T16:46:59.616667]"/>
            <x15:cachedUniqueName index="107619" name="[Диапазон].[время просмотра (UTC)].&amp;[2021-08-21T16:48:02.236667]"/>
            <x15:cachedUniqueName index="107620" name="[Диапазон].[время просмотра (UTC)].&amp;[2021-08-21T16:48:37.186667]"/>
            <x15:cachedUniqueName index="107621" name="[Диапазон].[время просмотра (UTC)].&amp;[2021-08-21T16:49:12.14]"/>
            <x15:cachedUniqueName index="107622" name="[Диапазон].[время просмотра (UTC)].&amp;[2021-08-21T16:49:47.09]"/>
            <x15:cachedUniqueName index="107623" name="[Диапазон].[время просмотра (UTC)].&amp;[2021-08-21T16:50:22.043333]"/>
            <x15:cachedUniqueName index="107624" name="[Диапазон].[время просмотра (UTC)].&amp;[2021-08-21T16:50:56.993333]"/>
            <x15:cachedUniqueName index="107625" name="[Диапазон].[время просмотра (UTC)].&amp;[2021-08-21T16:52:06.896667]"/>
            <x15:cachedUniqueName index="107626" name="[Диапазон].[время просмотра (UTC)].&amp;[2021-08-21T16:52:41.85]"/>
            <x15:cachedUniqueName index="107627" name="[Диапазон].[время просмотра (UTC)].&amp;[2021-08-21T16:53:51.75]"/>
            <x15:cachedUniqueName index="107628" name="[Диапазон].[время просмотра (UTC)].&amp;[2021-08-21T16:54:27.873333]"/>
            <x15:cachedUniqueName index="107629" name="[Диапазон].[время просмотра (UTC)].&amp;[2021-08-21T16:55:36.606667]"/>
            <x15:cachedUniqueName index="107630" name="[Диапазон].[время просмотра (UTC)].&amp;[2021-08-21T16:56:23.893333]"/>
            <x15:cachedUniqueName index="107631" name="[Диапазон].[время просмотра (UTC)].&amp;[2021-08-21T16:56:46.51]"/>
            <x15:cachedUniqueName index="107632" name="[Диапазон].[время просмотра (UTC)].&amp;[2021-08-21T16:57:21.46]"/>
            <x15:cachedUniqueName index="107633" name="[Диапазон].[время просмотра (UTC)].&amp;[2021-08-21T16:59:06.316667]"/>
            <x15:cachedUniqueName index="107634" name="[Диапазон].[время просмотра (UTC)].&amp;[2021-08-21T16:59:25.83]"/>
            <x15:cachedUniqueName index="107635" name="[Диапазон].[время просмотра (UTC)].&amp;[2021-08-21T16:59:41.266667]"/>
            <x15:cachedUniqueName index="107636" name="[Диапазон].[время просмотра (UTC)].&amp;[2021-08-21T17:01:53.493333]"/>
            <x15:cachedUniqueName index="107637" name="[Диапазон].[время просмотра (UTC)].&amp;[2021-08-21T17:02:01.073333]"/>
            <x15:cachedUniqueName index="107638" name="[Диапазон].[время просмотра (UTC)].&amp;[2021-08-21T17:02:36.023333]"/>
            <x15:cachedUniqueName index="107639" name="[Диапазон].[время просмотра (UTC)].&amp;[2021-08-21T17:03:02.05]"/>
            <x15:cachedUniqueName index="107640" name="[Диапазон].[время просмотра (UTC)].&amp;[2021-08-21T17:03:45.926667]"/>
            <x15:cachedUniqueName index="107641" name="[Диапазон].[время просмотра (UTC)].&amp;[2021-08-21T17:03:46.876667]"/>
            <x15:cachedUniqueName index="107642" name="[Диапазон].[время просмотра (UTC)].&amp;[2021-08-21T17:04:20.876667]"/>
            <x15:cachedUniqueName index="107643" name="[Диапазон].[время просмотра (UTC)].&amp;[2021-08-21T17:06:40.683333]"/>
            <x15:cachedUniqueName index="107644" name="[Диапазон].[время просмотра (UTC)].&amp;[2021-08-21T17:08:25.536667]"/>
            <x15:cachedUniqueName index="107645" name="[Диапазон].[время просмотра (UTC)].&amp;[2021-08-21T17:10:03.936667]"/>
            <x15:cachedUniqueName index="107646" name="[Диапазон].[время просмотра (UTC)].&amp;[2021-08-21T17:12:31.596667]"/>
            <x15:cachedUniqueName index="107647" name="[Диапазон].[время просмотра (UTC)].&amp;[2021-08-21T17:14:27.616667]"/>
            <x15:cachedUniqueName index="107648" name="[Диапазон].[время просмотра (UTC)].&amp;[2021-08-21T17:18:19.713333]"/>
            <x15:cachedUniqueName index="107649" name="[Диапазон].[время просмотра (UTC)].&amp;[2021-08-21T17:19:57.216667]"/>
            <x15:cachedUniqueName index="107650" name="[Диапазон].[время просмотра (UTC)].&amp;[2021-08-21T17:20:05.126667]"/>
            <x15:cachedUniqueName index="107651" name="[Диапазон].[время просмотра (UTC)].&amp;[2021-08-21T17:21:58.51]"/>
            <x15:cachedUniqueName index="107652" name="[Диапазон].[время просмотра (UTC)].&amp;[2021-08-21T17:22:59.323333]"/>
            <x15:cachedUniqueName index="107653" name="[Диапазон].[время просмотра (UTC)].&amp;[2021-08-21T17:24:09.226667]"/>
            <x15:cachedUniqueName index="107654" name="[Диапазон].[время просмотра (UTC)].&amp;[2021-08-21T17:24:44.18]"/>
            <x15:cachedUniqueName index="107655" name="[Диапазон].[время просмотра (UTC)].&amp;[2021-08-21T17:26:32.736667]"/>
            <x15:cachedUniqueName index="107656" name="[Диапазон].[время просмотра (UTC)].&amp;[2021-08-21T17:26:35.373333]"/>
            <x15:cachedUniqueName index="107657" name="[Диапазон].[время просмотра (UTC)].&amp;[2021-08-21T17:27:03.983333]"/>
            <x15:cachedUniqueName index="107658" name="[Диапазон].[время просмотра (UTC)].&amp;[2021-08-21T17:27:54.476667]"/>
            <x15:cachedUniqueName index="107659" name="[Диапазон].[время просмотра (UTC)].&amp;[2021-08-21T17:29:21.493333]"/>
            <x15:cachedUniqueName index="107660" name="[Диапазон].[время просмотра (UTC)].&amp;[2021-08-21T17:33:45.173333]"/>
            <x15:cachedUniqueName index="107661" name="[Диапазон].[время просмотра (UTC)].&amp;[2021-08-21T17:35:48.256667]"/>
            <x15:cachedUniqueName index="107662" name="[Диапазон].[время просмотра (UTC)].&amp;[2021-08-21T17:36:26.016667]"/>
            <x15:cachedUniqueName index="107663" name="[Диапазон].[время просмотра (UTC)].&amp;[2021-08-21T17:36:57.656667]"/>
            <x15:cachedUniqueName index="107664" name="[Диапазон].[время просмотра (UTC)].&amp;[2021-08-21T17:38:08.063333]"/>
            <x15:cachedUniqueName index="107665" name="[Диапазон].[время просмотра (UTC)].&amp;[2021-08-21T17:40:33.876667]"/>
            <x15:cachedUniqueName index="107666" name="[Диапазон].[время просмотра (UTC)].&amp;[2021-08-21T17:40:44.423333]"/>
            <x15:cachedUniqueName index="107667" name="[Диапазон].[время просмотра (UTC)].&amp;[2021-08-21T17:41:58.253333]"/>
            <x15:cachedUniqueName index="107668" name="[Диапазон].[время просмотра (UTC)].&amp;[2021-08-21T17:46:16.66]"/>
            <x15:cachedUniqueName index="107669" name="[Диапазон].[время просмотра (UTC)].&amp;[2021-08-21T17:46:52.333333]"/>
            <x15:cachedUniqueName index="107670" name="[Диапазон].[время просмотра (UTC)].&amp;[2021-08-21T17:50:22.043333]"/>
            <x15:cachedUniqueName index="107671" name="[Диапазон].[время просмотра (UTC)].&amp;[2021-08-21T17:50:56.993333]"/>
            <x15:cachedUniqueName index="107672" name="[Диапазон].[время просмотра (UTC)].&amp;[2021-08-21T17:52:41.85]"/>
            <x15:cachedUniqueName index="107673" name="[Диапазон].[время просмотра (UTC)].&amp;[2021-08-21T17:53:16.8]"/>
            <x15:cachedUniqueName index="107674" name="[Диапазон].[время просмотра (UTC)].&amp;[2021-08-21T17:54:26.703333]"/>
            <x15:cachedUniqueName index="107675" name="[Диапазон].[время просмотра (UTC)].&amp;[2021-08-21T17:55:01.653333]"/>
            <x15:cachedUniqueName index="107676" name="[Диапазон].[время просмотра (UTC)].&amp;[2021-08-21T17:55:36.606667]"/>
            <x15:cachedUniqueName index="107677" name="[Диапазон].[время просмотра (UTC)].&amp;[2021-08-21T17:56:46.51]"/>
            <x15:cachedUniqueName index="107678" name="[Диапазон].[время просмотра (UTC)].&amp;[2021-08-21T17:57:21.46]"/>
            <x15:cachedUniqueName index="107679" name="[Диапазон].[время просмотра (UTC)].&amp;[2021-08-21T17:58:31.363333]"/>
            <x15:cachedUniqueName index="107680" name="[Диапазон].[время просмотра (UTC)].&amp;[2021-08-21T17:59:06.316667]"/>
            <x15:cachedUniqueName index="107681" name="[Диапазон].[время просмотра (UTC)].&amp;[2021-08-21T17:59:41.266667]"/>
            <x15:cachedUniqueName index="107682" name="[Диапазон].[время просмотра (UTC)].&amp;[2021-08-21T17:59:51.43]"/>
            <x15:cachedUniqueName index="107683" name="[Диапазон].[время просмотра (UTC)].&amp;[2021-08-21T18:00:16.216667]"/>
            <x15:cachedUniqueName index="107684" name="[Диапазон].[время просмотра (UTC)].&amp;[2021-08-21T18:01:26.12]"/>
            <x15:cachedUniqueName index="107685" name="[Диапазон].[время просмотра (UTC)].&amp;[2021-08-21T18:02:01.073333]"/>
            <x15:cachedUniqueName index="107686" name="[Диапазон].[время просмотра (UTC)].&amp;[2021-08-21T18:02:08.543333]"/>
            <x15:cachedUniqueName index="107687" name="[Диапазон].[время просмотра (UTC)].&amp;[2021-08-21T18:04:20.876667]"/>
            <x15:cachedUniqueName index="107688" name="[Диапазон].[время просмотра (UTC)].&amp;[2021-08-21T18:04:55.83]"/>
            <x15:cachedUniqueName index="107689" name="[Диапазон].[время просмотра (UTC)].&amp;[2021-08-21T18:05:18.393333]"/>
            <x15:cachedUniqueName index="107690" name="[Диапазон].[время просмотра (UTC)].&amp;[2021-08-21T18:06:05.733333]"/>
            <x15:cachedUniqueName index="107691" name="[Диапазон].[время просмотра (UTC)].&amp;[2021-08-21T18:06:40.683333]"/>
            <x15:cachedUniqueName index="107692" name="[Диапазон].[время просмотра (UTC)].&amp;[2021-08-21T18:08:25.536667]"/>
            <x15:cachedUniqueName index="107693" name="[Диапазон].[время просмотра (UTC)].&amp;[2021-08-21T18:08:38.4]"/>
            <x15:cachedUniqueName index="107694" name="[Диапазон].[время просмотра (UTC)].&amp;[2021-08-21T18:08:57.246667]"/>
            <x15:cachedUniqueName index="107695" name="[Диапазон].[время просмотра (UTC)].&amp;[2021-08-21T18:09:20.98]"/>
            <x15:cachedUniqueName index="107696" name="[Диапазон].[время просмотра (UTC)].&amp;[2021-08-21T18:10:45.343333]"/>
            <x15:cachedUniqueName index="107697" name="[Диапазон].[время просмотра (UTC)].&amp;[2021-08-21T18:11:20.296667]"/>
            <x15:cachedUniqueName index="107698" name="[Диапазон].[время просмотра (UTC)].&amp;[2021-08-21T18:13:05.15]"/>
            <x15:cachedUniqueName index="107699" name="[Диапазон].[время просмотра (UTC)].&amp;[2021-08-21T18:13:40.1]"/>
            <x15:cachedUniqueName index="107700" name="[Диапазон].[время просмотра (UTC)].&amp;[2021-08-21T18:15:24.956667]"/>
            <x15:cachedUniqueName index="107701" name="[Диапазон].[время просмотра (UTC)].&amp;[2021-08-21T18:15:59.906667]"/>
            <x15:cachedUniqueName index="107702" name="[Диапазон].[время просмотра (UTC)].&amp;[2021-08-21T18:16:34.856667]"/>
            <x15:cachedUniqueName index="107703" name="[Диапазон].[время просмотра (UTC)].&amp;[2021-08-21T18:17:45.6]"/>
            <x15:cachedUniqueName index="107704" name="[Диапазон].[время просмотра (UTC)].&amp;[2021-08-21T18:18:16.25]"/>
            <x15:cachedUniqueName index="107705" name="[Диапазон].[время просмотра (UTC)].&amp;[2021-08-21T18:18:19.713333]"/>
            <x15:cachedUniqueName index="107706" name="[Диапазон].[время просмотра (UTC)].&amp;[2021-08-21T18:20:39.516667]"/>
            <x15:cachedUniqueName index="107707" name="[Диапазон].[время просмотра (UTC)].&amp;[2021-08-21T18:22:59.323333]"/>
            <x15:cachedUniqueName index="107708" name="[Диапазон].[время просмотра (UTC)].&amp;[2021-08-21T18:23:30.026667]"/>
            <x15:cachedUniqueName index="107709" name="[Диапазон].[время просмотра (UTC)].&amp;[2021-08-21T18:24:09.226667]"/>
            <x15:cachedUniqueName index="107710" name="[Диапазон].[время просмотра (UTC)].&amp;[2021-08-21T18:25:19.13]"/>
            <x15:cachedUniqueName index="107711" name="[Диапазон].[время просмотра (UTC)].&amp;[2021-08-21T18:25:54.083333]"/>
            <x15:cachedUniqueName index="107712" name="[Диапазон].[время просмотра (UTC)].&amp;[2021-08-21T18:26:29.033333]"/>
            <x15:cachedUniqueName index="107713" name="[Диапазон].[время просмотра (UTC)].&amp;[2021-08-21T18:28:13.886667]"/>
            <x15:cachedUniqueName index="107714" name="[Диапазон].[время просмотра (UTC)].&amp;[2021-08-21T18:29:58.743333]"/>
            <x15:cachedUniqueName index="107715" name="[Диапазон].[время просмотра (UTC)].&amp;[2021-08-21T18:30:33.693333]"/>
            <x15:cachedUniqueName index="107716" name="[Диапазон].[время просмотра (UTC)].&amp;[2021-08-21T18:31:08.646667]"/>
            <x15:cachedUniqueName index="107717" name="[Диапазон].[время просмотра (UTC)].&amp;[2021-08-21T18:31:43.596667]"/>
            <x15:cachedUniqueName index="107718" name="[Диапазон].[время просмотра (UTC)].&amp;[2021-08-21T18:32:18.546667]"/>
            <x15:cachedUniqueName index="107719" name="[Диапазон].[время просмотра (UTC)].&amp;[2021-08-21T18:33:07.2]"/>
            <x15:cachedUniqueName index="107720" name="[Диапазон].[время просмотра (UTC)].&amp;[2021-08-21T18:33:15.396667]"/>
            <x15:cachedUniqueName index="107721" name="[Диапазон].[время просмотра (UTC)].&amp;[2021-08-21T18:34:03.403333]"/>
            <x15:cachedUniqueName index="107722" name="[Диапазон].[время просмотра (UTC)].&amp;[2021-08-21T18:34:38.353333]"/>
            <x15:cachedUniqueName index="107723" name="[Диапазон].[время просмотра (UTC)].&amp;[2021-08-21T18:35:13.306667]"/>
            <x15:cachedUniqueName index="107724" name="[Диапазон].[время просмотра (UTC)].&amp;[2021-08-21T18:35:48.256667]"/>
            <x15:cachedUniqueName index="107725" name="[Диапазон].[время просмотра (UTC)].&amp;[2021-08-21T18:36:23.206667]"/>
            <x15:cachedUniqueName index="107726" name="[Диапазон].[время просмотра (UTC)].&amp;[2021-08-21T18:36:25.246667]"/>
            <x15:cachedUniqueName index="107727" name="[Диапазон].[время просмотра (UTC)].&amp;[2021-08-21T18:36:58.16]"/>
            <x15:cachedUniqueName index="107728" name="[Диапазон].[время просмотра (UTC)].&amp;[2021-08-21T18:37:41.716667]"/>
            <x15:cachedUniqueName index="107729" name="[Диапазон].[время просмотра (UTC)].&amp;[2021-08-21T18:38:08.063333]"/>
            <x15:cachedUniqueName index="107730" name="[Диапазон].[время просмотра (UTC)].&amp;[2021-08-21T18:38:39.723333]"/>
            <x15:cachedUniqueName index="107731" name="[Диапазон].[время просмотра (UTC)].&amp;[2021-08-21T18:39:17.966667]"/>
            <x15:cachedUniqueName index="107732" name="[Диапазон].[время просмотра (UTC)].&amp;[2021-08-21T18:39:35.096667]"/>
            <x15:cachedUniqueName index="107733" name="[Диапазон].[время просмотра (UTC)].&amp;[2021-08-21T18:40:12.013333]"/>
            <x15:cachedUniqueName index="107734" name="[Диапазон].[время просмотра (UTC)].&amp;[2021-08-21T18:40:27.866667]"/>
            <x15:cachedUniqueName index="107735" name="[Диапазон].[время просмотра (UTC)].&amp;[2021-08-21T18:40:43.653333]"/>
            <x15:cachedUniqueName index="107736" name="[Диапазон].[время просмотра (UTC)].&amp;[2021-08-21T18:41:02.82]"/>
            <x15:cachedUniqueName index="107737" name="[Диапазон].[время просмотра (UTC)].&amp;[2021-08-21T18:43:22.626667]"/>
            <x15:cachedUniqueName index="107738" name="[Диапазон].[время просмотра (UTC)].&amp;[2021-08-21T18:43:57.576667]"/>
            <x15:cachedUniqueName index="107739" name="[Диапазон].[время просмотра (UTC)].&amp;[2021-08-21T18:44:11.96]"/>
            <x15:cachedUniqueName index="107740" name="[Диапазон].[время просмотра (UTC)].&amp;[2021-08-21T18:44:32.526667]"/>
            <x15:cachedUniqueName index="107741" name="[Диапазон].[время просмотра (UTC)].&amp;[2021-08-21T18:45:31.066667]"/>
            <x15:cachedUniqueName index="107742" name="[Диапазон].[время просмотра (UTC)].&amp;[2021-08-21T18:45:42.43]"/>
            <x15:cachedUniqueName index="107743" name="[Диапазон].[время просмотра (UTC)].&amp;[2021-08-21T18:47:27.286667]"/>
            <x15:cachedUniqueName index="107744" name="[Диапазон].[время просмотра (UTC)].&amp;[2021-08-21T18:47:34.993333]"/>
            <x15:cachedUniqueName index="107745" name="[Диапазон].[время просмотра (UTC)].&amp;[2021-08-21T18:48:37.186667]"/>
            <x15:cachedUniqueName index="107746" name="[Диапазон].[время просмотра (UTC)].&amp;[2021-08-21T18:49:12.14]"/>
            <x15:cachedUniqueName index="107747" name="[Диапазон].[время просмотра (UTC)].&amp;[2021-08-21T18:49:47.09]"/>
            <x15:cachedUniqueName index="107748" name="[Диапазон].[время просмотра (UTC)].&amp;[2021-08-21T18:50:22.043333]"/>
            <x15:cachedUniqueName index="107749" name="[Диапазон].[время просмотра (UTC)].&amp;[2021-08-21T18:50:56.993333]"/>
            <x15:cachedUniqueName index="107750" name="[Диапазон].[время просмотра (UTC)].&amp;[2021-08-21T18:52:19.2]"/>
            <x15:cachedUniqueName index="107751" name="[Диапазон].[время просмотра (UTC)].&amp;[2021-08-21T18:53:16.8]"/>
            <x15:cachedUniqueName index="107752" name="[Диапазон].[время просмотра (UTC)].&amp;[2021-08-21T18:53:52.056667]"/>
            <x15:cachedUniqueName index="107753" name="[Диапазон].[время просмотра (UTC)].&amp;[2021-08-21T18:53:54.693333]"/>
            <x15:cachedUniqueName index="107754" name="[Диапазон].[время просмотра (UTC)].&amp;[2021-08-21T18:55:36.606667]"/>
            <x15:cachedUniqueName index="107755" name="[Диапазон].[время просмотра (UTC)].&amp;[2021-08-21T18:57:01.906667]"/>
            <x15:cachedUniqueName index="107756" name="[Диапазон].[время просмотра (UTC)].&amp;[2021-08-21T18:57:07.2]"/>
            <x15:cachedUniqueName index="107757" name="[Диапазон].[время просмотра (UTC)].&amp;[2021-08-21T18:57:21.46]"/>
            <x15:cachedUniqueName index="107758" name="[Диапазон].[время просмотра (UTC)].&amp;[2021-08-21T18:57:56.413333]"/>
            <x15:cachedUniqueName index="107759" name="[Диапазон].[время просмотра (UTC)].&amp;[2021-08-21T18:58:04.8]"/>
            <x15:cachedUniqueName index="107760" name="[Диапазон].[время просмотра (UTC)].&amp;[2021-08-21T18:59:06.316667]"/>
            <x15:cachedUniqueName index="107761" name="[Диапазон].[время просмотра (UTC)].&amp;[2021-08-21T18:59:37.476667]"/>
            <x15:cachedUniqueName index="107762" name="[Диапазон].[время просмотра (UTC)].&amp;[2021-08-21T19:00:16.216667]"/>
            <x15:cachedUniqueName index="107763" name="[Диапазон].[время просмотра (UTC)].&amp;[2021-08-21T19:01:26.12]"/>
            <x15:cachedUniqueName index="107764" name="[Диапазон].[время просмотра (UTC)].&amp;[2021-08-21T19:02:36.023333]"/>
            <x15:cachedUniqueName index="107765" name="[Диапазон].[время просмотра (UTC)].&amp;[2021-08-21T19:03:10.976667]"/>
            <x15:cachedUniqueName index="107766" name="[Диапазон].[время просмотра (UTC)].&amp;[2021-08-21T19:03:42.7]"/>
            <x15:cachedUniqueName index="107767" name="[Диапазон].[время просмотра (UTC)].&amp;[2021-08-21T19:03:45.926667]"/>
            <x15:cachedUniqueName index="107768" name="[Диапазон].[время просмотра (UTC)].&amp;[2021-08-21T19:04:55.83]"/>
            <x15:cachedUniqueName index="107769" name="[Диапазон].[время просмотра (UTC)].&amp;[2021-08-21T19:06:40.683333]"/>
            <x15:cachedUniqueName index="107770" name="[Диапазон].[время просмотра (UTC)].&amp;[2021-08-21T19:07:15.636667]"/>
            <x15:cachedUniqueName index="107771" name="[Диапазон].[время просмотра (UTC)].&amp;[2021-08-21T19:07:50.586667]"/>
            <x15:cachedUniqueName index="107772" name="[Диапазон].[время просмотра (UTC)].&amp;[2021-08-21T19:08:09.6]"/>
            <x15:cachedUniqueName index="107773" name="[Диапазон].[время просмотра (UTC)].&amp;[2021-08-21T19:09:00.49]"/>
            <x15:cachedUniqueName index="107774" name="[Диапазон].[время просмотра (UTC)].&amp;[2021-08-21T19:09:35.44]"/>
            <x15:cachedUniqueName index="107775" name="[Диапазон].[время просмотра (UTC)].&amp;[2021-08-21T19:10:10.393333]"/>
            <x15:cachedUniqueName index="107776" name="[Диапазон].[время просмотра (UTC)].&amp;[2021-08-21T19:10:33.6]"/>
            <x15:cachedUniqueName index="107777" name="[Диапазон].[время просмотра (UTC)].&amp;[2021-08-21T19:11:20.296667]"/>
            <x15:cachedUniqueName index="107778" name="[Диапазон].[время просмотра (UTC)].&amp;[2021-08-21T19:12:22.15]"/>
            <x15:cachedUniqueName index="107779" name="[Диапазон].[время просмотра (UTC)].&amp;[2021-08-21T19:12:27.423333]"/>
            <x15:cachedUniqueName index="107780" name="[Диапазон].[время просмотра (UTC)].&amp;[2021-08-21T19:14:15.053333]"/>
            <x15:cachedUniqueName index="107781" name="[Диапазон].[время просмотра (UTC)].&amp;[2021-08-21T19:15:53.093333]"/>
            <x15:cachedUniqueName index="107782" name="[Диапазон].[время просмотра (UTC)].&amp;[2021-08-21T19:15:59.906667]"/>
            <x15:cachedUniqueName index="107783" name="[Диапазон].[время просмотра (UTC)].&amp;[2021-08-21T19:18:19.713333]"/>
            <x15:cachedUniqueName index="107784" name="[Диапазон].[время просмотра (UTC)].&amp;[2021-08-21T19:18:54.663333]"/>
            <x15:cachedUniqueName index="107785" name="[Диапазон].[время просмотра (UTC)].&amp;[2021-08-21T19:21:07.2]"/>
            <x15:cachedUniqueName index="107786" name="[Диапазон].[время просмотра (UTC)].&amp;[2021-08-21T19:21:14.47]"/>
            <x15:cachedUniqueName index="107787" name="[Диапазон].[время просмотра (UTC)].&amp;[2021-08-21T19:21:49.42]"/>
            <x15:cachedUniqueName index="107788" name="[Диапазон].[время просмотра (UTC)].&amp;[2021-08-21T19:24:03.536667]"/>
            <x15:cachedUniqueName index="107789" name="[Диапазон].[время просмотра (UTC)].&amp;[2021-08-21T19:24:09.226667]"/>
            <x15:cachedUniqueName index="107790" name="[Диапазон].[время просмотра (UTC)].&amp;[2021-08-21T19:25:12.093333]"/>
            <x15:cachedUniqueName index="107791" name="[Диапазон].[время просмотра (UTC)].&amp;[2021-08-21T19:25:19.13]"/>
            <x15:cachedUniqueName index="107792" name="[Диапазон].[время просмотра (UTC)].&amp;[2021-08-21T19:29:58.743333]"/>
            <x15:cachedUniqueName index="107793" name="[Диапазон].[время просмотра (UTC)].&amp;[2021-08-21T19:30:33.693333]"/>
            <x15:cachedUniqueName index="107794" name="[Диапазон].[время просмотра (UTC)].&amp;[2021-08-21T19:31:08.646667]"/>
            <x15:cachedUniqueName index="107795" name="[Диапазон].[время просмотра (UTC)].&amp;[2021-08-21T19:31:37.066667]"/>
            <x15:cachedUniqueName index="107796" name="[Диапазон].[время просмотра (UTC)].&amp;[2021-08-21T19:31:43.596667]"/>
            <x15:cachedUniqueName index="107797" name="[Диапазон].[время просмотра (UTC)].&amp;[2021-08-21T19:31:47.613333]"/>
            <x15:cachedUniqueName index="107798" name="[Диапазон].[время просмотра (UTC)].&amp;[2021-08-21T19:32:18.546667]"/>
            <x15:cachedUniqueName index="107799" name="[Диапазон].[время просмотра (UTC)].&amp;[2021-08-21T19:32:53.5]"/>
            <x15:cachedUniqueName index="107800" name="[Диапазон].[время просмотра (UTC)].&amp;[2021-08-21T19:34:23.186667]"/>
            <x15:cachedUniqueName index="107801" name="[Диапазон].[время просмотра (UTC)].&amp;[2021-08-21T19:34:49.553333]"/>
            <x15:cachedUniqueName index="107802" name="[Диапазон].[время просмотра (UTC)].&amp;[2021-08-21T19:35:13.306667]"/>
            <x15:cachedUniqueName index="107803" name="[Диапазон].[время просмотра (UTC)].&amp;[2021-08-21T19:35:48.256667]"/>
            <x15:cachedUniqueName index="107804" name="[Диапазон].[время просмотра (UTC)].&amp;[2021-08-21T19:36:58.16]"/>
            <x15:cachedUniqueName index="107805" name="[Диапазон].[время просмотра (UTC)].&amp;[2021-08-21T19:37:33.11]"/>
            <x15:cachedUniqueName index="107806" name="[Диапазон].[время просмотра (UTC)].&amp;[2021-08-21T19:39:17.966667]"/>
            <x15:cachedUniqueName index="107807" name="[Диапазон].[время просмотра (UTC)].&amp;[2021-08-21T19:39:42.236667]"/>
            <x15:cachedUniqueName index="107808" name="[Диапазон].[время просмотра (UTC)].&amp;[2021-08-21T19:40:29.7]"/>
            <x15:cachedUniqueName index="107809" name="[Диапазон].[время просмотра (UTC)].&amp;[2021-08-21T19:41:40.893333]"/>
            <x15:cachedUniqueName index="107810" name="[Диапазон].[время просмотра (UTC)].&amp;[2021-08-21T19:42:12.723333]"/>
            <x15:cachedUniqueName index="107811" name="[Диапазон].[время просмотра (UTC)].&amp;[2021-08-21T19:42:47.673333]"/>
            <x15:cachedUniqueName index="107812" name="[Диапазон].[время просмотра (UTC)].&amp;[2021-08-21T19:43:36.913333]"/>
            <x15:cachedUniqueName index="107813" name="[Диапазон].[время просмотра (UTC)].&amp;[2021-08-21T19:43:47.46]"/>
            <x15:cachedUniqueName index="107814" name="[Диапазон].[время просмотра (UTC)].&amp;[2021-08-21T19:43:57.576667]"/>
            <x15:cachedUniqueName index="107815" name="[Диапазон].[время просмотра (UTC)].&amp;[2021-08-21T19:44:32.526667]"/>
            <x15:cachedUniqueName index="107816" name="[Диапазон].[время просмотра (UTC)].&amp;[2021-08-21T19:45:07.48]"/>
            <x15:cachedUniqueName index="107817" name="[Диапазон].[время просмотра (UTC)].&amp;[2021-08-21T19:45:19.75]"/>
            <x15:cachedUniqueName index="107818" name="[Диапазон].[время просмотра (UTC)].&amp;[2021-08-21T19:46:17.383333]"/>
            <x15:cachedUniqueName index="107819" name="[Диапазон].[время просмотра (UTC)].&amp;[2021-08-21T19:48:02.236667]"/>
            <x15:cachedUniqueName index="107820" name="[Диапазон].[время просмотра (UTC)].&amp;[2021-08-21T19:49:40.793333]"/>
            <x15:cachedUniqueName index="107821" name="[Диапазон].[время просмотра (UTC)].&amp;[2021-08-21T19:49:47.09]"/>
            <x15:cachedUniqueName index="107822" name="[Диапазон].[время просмотра (UTC)].&amp;[2021-08-21T19:50:56.993333]"/>
            <x15:cachedUniqueName index="107823" name="[Диапазон].[время просмотра (UTC)].&amp;[2021-08-21T19:51:31.946667]"/>
            <x15:cachedUniqueName index="107824" name="[Диапазон].[время просмотра (UTC)].&amp;[2021-08-21T19:52:06.896667]"/>
            <x15:cachedUniqueName index="107825" name="[Диапазон].[время просмотра (UTC)].&amp;[2021-08-21T19:53:16.8]"/>
            <x15:cachedUniqueName index="107826" name="[Диапазон].[время просмотра (UTC)].&amp;[2021-08-21T19:54:26.703333]"/>
            <x15:cachedUniqueName index="107827" name="[Диапазон].[время просмотра (UTC)].&amp;[2021-08-21T19:56:11.556667]"/>
            <x15:cachedUniqueName index="107828" name="[Диапазон].[время просмотра (UTC)].&amp;[2021-08-21T19:56:46.51]"/>
            <x15:cachedUniqueName index="107829" name="[Диапазон].[время просмотра (UTC)].&amp;[2021-08-21T19:58:25.516667]"/>
            <x15:cachedUniqueName index="107830" name="[Диапазон].[время просмотра (UTC)].&amp;[2021-08-21T19:58:31.363333]"/>
            <x15:cachedUniqueName index="107831" name="[Диапазон].[время просмотра (UTC)].&amp;[2021-08-21T19:59:05.066667]"/>
            <x15:cachedUniqueName index="107832" name="[Диапазон].[время просмотра (UTC)].&amp;[2021-08-21T19:59:12.976667]"/>
            <x15:cachedUniqueName index="107833" name="[Диапазон].[время просмотра (UTC)].&amp;[2021-08-21T19:59:41.266667]"/>
            <x15:cachedUniqueName index="107834" name="[Диапазон].[время просмотра (UTC)].&amp;[2021-08-21T20:00:51.17]"/>
            <x15:cachedUniqueName index="107835" name="[Диапазон].[время просмотра (UTC)].&amp;[2021-08-21T20:01:26.12]"/>
            <x15:cachedUniqueName index="107836" name="[Диапазон].[время просмотра (UTC)].&amp;[2021-08-21T20:01:32.726667]"/>
            <x15:cachedUniqueName index="107837" name="[Диапазон].[время просмотра (UTC)].&amp;[2021-08-21T20:04:20.876667]"/>
            <x15:cachedUniqueName index="107838" name="[Диапазон].[время просмотра (UTC)].&amp;[2021-08-21T20:04:55.83]"/>
            <x15:cachedUniqueName index="107839" name="[Диапазон].[время просмотра (UTC)].&amp;[2021-08-21T20:05:11.583333]"/>
            <x15:cachedUniqueName index="107840" name="[Диапазон].[время просмотра (UTC)].&amp;[2021-08-21T20:06:40.683333]"/>
            <x15:cachedUniqueName index="107841" name="[Диапазон].[время просмотра (UTC)].&amp;[2021-08-21T20:08:25.536667]"/>
            <x15:cachedUniqueName index="107842" name="[Диапазон].[время просмотра (UTC)].&amp;[2021-08-21T20:09:35.263333]"/>
            <x15:cachedUniqueName index="107843" name="[Диапазон].[время просмотра (UTC)].&amp;[2021-08-21T20:10:10.393333]"/>
            <x15:cachedUniqueName index="107844" name="[Диапазон].[время просмотра (UTC)].&amp;[2021-08-21T20:11:15.46]"/>
            <x15:cachedUniqueName index="107845" name="[Диапазон].[время просмотра (UTC)].&amp;[2021-08-21T20:11:20.296667]"/>
            <x15:cachedUniqueName index="107846" name="[Диапазон].[время просмотра (UTC)].&amp;[2021-08-21T20:11:55.246667]"/>
            <x15:cachedUniqueName index="107847" name="[Диапазон].[время просмотра (UTC)].&amp;[2021-08-21T20:12:30.196667]"/>
            <x15:cachedUniqueName index="107848" name="[Диапазон].[время просмотра (UTC)].&amp;[2021-08-21T20:12:42.473333]"/>
            <x15:cachedUniqueName index="107849" name="[Диапазон].[время просмотра (UTC)].&amp;[2021-08-21T20:13:40.1]"/>
            <x15:cachedUniqueName index="107850" name="[Диапазон].[время просмотра (UTC)].&amp;[2021-08-21T20:14:15.053333]"/>
            <x15:cachedUniqueName index="107851" name="[Диапазон].[время просмотра (UTC)].&amp;[2021-08-21T20:14:50.003333]"/>
            <x15:cachedUniqueName index="107852" name="[Диапазон].[время просмотра (UTC)].&amp;[2021-08-21T20:15:21.6]"/>
            <x15:cachedUniqueName index="107853" name="[Диапазон].[время просмотра (UTC)].&amp;[2021-08-21T20:15:24.956667]"/>
            <x15:cachedUniqueName index="107854" name="[Диапазон].[время просмотра (UTC)].&amp;[2021-08-21T20:16:34.856667]"/>
            <x15:cachedUniqueName index="107855" name="[Диапазон].[время просмотра (UTC)].&amp;[2021-08-21T20:17:19.336667]"/>
            <x15:cachedUniqueName index="107856" name="[Диапазон].[время просмотра (UTC)].&amp;[2021-08-21T20:18:30.533333]"/>
            <x15:cachedUniqueName index="107857" name="[Диапазон].[время просмотра (UTC)].&amp;[2021-08-21T20:20:04.566667]"/>
            <x15:cachedUniqueName index="107858" name="[Диапазон].[время просмотра (UTC)].&amp;[2021-08-21T20:21:49.42]"/>
            <x15:cachedUniqueName index="107859" name="[Диапазон].[время просмотра (UTC)].&amp;[2021-08-21T20:22:24.373333]"/>
            <x15:cachedUniqueName index="107860" name="[Диапазон].[время просмотра (UTC)].&amp;[2021-08-21T20:22:56.85]"/>
            <x15:cachedUniqueName index="107861" name="[Диапазон].[время просмотра (UTC)].&amp;[2021-08-21T20:23:34.276667]"/>
            <x15:cachedUniqueName index="107862" name="[Диапазон].[время просмотра (UTC)].&amp;[2021-08-21T20:24:09.226667]"/>
            <x15:cachedUniqueName index="107863" name="[Диапазон].[время просмотра (UTC)].&amp;[2021-08-21T20:24:44.18]"/>
            <x15:cachedUniqueName index="107864" name="[Диапазон].[время просмотра (UTC)].&amp;[2021-08-21T20:24:57.6]"/>
            <x15:cachedUniqueName index="107865" name="[Диапазон].[время просмотра (UTC)].&amp;[2021-08-21T20:27:03.983333]"/>
            <x15:cachedUniqueName index="107866" name="[Диапазон].[время просмотра (UTC)].&amp;[2021-08-21T20:28:26.45]"/>
            <x15:cachedUniqueName index="107867" name="[Диапазон].[время просмотра (UTC)].&amp;[2021-08-21T20:30:09.283333]"/>
            <x15:cachedUniqueName index="107868" name="[Диапазон].[время просмотра (UTC)].&amp;[2021-08-21T20:30:33.693333]"/>
            <x15:cachedUniqueName index="107869" name="[Диапазон].[время просмотра (UTC)].&amp;[2021-08-21T20:31:08.646667]"/>
            <x15:cachedUniqueName index="107870" name="[Диапазон].[время просмотра (UTC)].&amp;[2021-08-21T20:32:47.493333]"/>
            <x15:cachedUniqueName index="107871" name="[Диапазон].[время просмотра (UTC)].&amp;[2021-08-21T20:32:53.5]"/>
            <x15:cachedUniqueName index="107872" name="[Диапазон].[время просмотра (UTC)].&amp;[2021-08-21T20:33:42.863333]"/>
            <x15:cachedUniqueName index="107873" name="[Диапазон].[время просмотра (UTC)].&amp;[2021-08-21T20:34:01.323333]"/>
            <x15:cachedUniqueName index="107874" name="[Диапазон].[время просмотра (UTC)].&amp;[2021-08-21T20:34:03.403333]"/>
            <x15:cachedUniqueName index="107875" name="[Диапазон].[время просмотра (UTC)].&amp;[2021-08-21T20:35:02.4]"/>
            <x15:cachedUniqueName index="107876" name="[Диапазон].[время просмотра (UTC)].&amp;[2021-08-21T20:36:57.6]"/>
            <x15:cachedUniqueName index="107877" name="[Диапазон].[время просмотра (UTC)].&amp;[2021-08-21T20:38:08.063333]"/>
            <x15:cachedUniqueName index="107878" name="[Диапазон].[время просмотра (UTC)].&amp;[2021-08-21T20:41:02.82]"/>
            <x15:cachedUniqueName index="107879" name="[Диапазон].[время просмотра (UTC)].&amp;[2021-08-21T20:42:12.723333]"/>
            <x15:cachedUniqueName index="107880" name="[Диапазон].[время просмотра (UTC)].&amp;[2021-08-21T20:42:14.4]"/>
            <x15:cachedUniqueName index="107881" name="[Диапазон].[время просмотра (UTC)].&amp;[2021-08-21T20:42:53.956667]"/>
            <x15:cachedUniqueName index="107882" name="[Диапазон].[время просмотра (UTC)].&amp;[2021-08-21T20:43:22.626667]"/>
            <x15:cachedUniqueName index="107883" name="[Диапазон].[время просмотра (UTC)].&amp;[2021-08-21T20:43:57.576667]"/>
            <x15:cachedUniqueName index="107884" name="[Диапазон].[время просмотра (UTC)].&amp;[2021-08-21T20:44:39.426667]"/>
            <x15:cachedUniqueName index="107885" name="[Диапазон].[время просмотра (UTC)].&amp;[2021-08-21T20:45:07.48]"/>
            <x15:cachedUniqueName index="107886" name="[Диапазон].[время просмотра (UTC)].&amp;[2021-08-21T20:45:42.43]"/>
            <x15:cachedUniqueName index="107887" name="[Диапазон].[время просмотра (UTC)].&amp;[2021-08-21T20:46:17.383333]"/>
            <x15:cachedUniqueName index="107888" name="[Диапазон].[время просмотра (UTC)].&amp;[2021-08-21T20:47:27.286667]"/>
            <x15:cachedUniqueName index="107889" name="[Диапазон].[время просмотра (UTC)].&amp;[2021-08-21T20:48:02.236667]"/>
            <x15:cachedUniqueName index="107890" name="[Диапазон].[время просмотра (UTC)].&amp;[2021-08-21T20:48:23.556667]"/>
            <x15:cachedUniqueName index="107891" name="[Диапазон].[время просмотра (UTC)].&amp;[2021-08-21T20:48:31.466667]"/>
            <x15:cachedUniqueName index="107892" name="[Диапазон].[время просмотра (UTC)].&amp;[2021-08-21T20:49:47.09]"/>
            <x15:cachedUniqueName index="107893" name="[Диапазон].[время просмотра (UTC)].&amp;[2021-08-21T20:51:31.946667]"/>
            <x15:cachedUniqueName index="107894" name="[Диапазон].[время просмотра (UTC)].&amp;[2021-08-21T20:52:06.896667]"/>
            <x15:cachedUniqueName index="107895" name="[Диапазон].[время просмотра (UTC)].&amp;[2021-08-21T20:52:41.85]"/>
            <x15:cachedUniqueName index="107896" name="[Диапазон].[время просмотра (UTC)].&amp;[2021-08-21T20:52:47.236667]"/>
            <x15:cachedUniqueName index="107897" name="[Диапазон].[время просмотра (UTC)].&amp;[2021-08-21T20:54:30.07]"/>
            <x15:cachedUniqueName index="107898" name="[Диапазон].[время просмотра (UTC)].&amp;[2021-08-21T20:55:01.653333]"/>
            <x15:cachedUniqueName index="107899" name="[Диапазон].[время просмотра (UTC)].&amp;[2021-08-21T20:55:36.606667]"/>
            <x15:cachedUniqueName index="107900" name="[Диапазон].[время просмотра (UTC)].&amp;[2021-08-21T20:56:11.556667]"/>
            <x15:cachedUniqueName index="107901" name="[Диапазон].[время просмотра (UTC)].&amp;[2021-08-21T20:56:46.51]"/>
            <x15:cachedUniqueName index="107902" name="[Диапазон].[время просмотра (UTC)].&amp;[2021-08-21T20:57:21.46]"/>
            <x15:cachedUniqueName index="107903" name="[Диапазон].[время просмотра (UTC)].&amp;[2021-08-21T21:00:16.216667]"/>
            <x15:cachedUniqueName index="107904" name="[Диапазон].[время просмотра (UTC)].&amp;[2021-08-21T21:00:39.223333]"/>
            <x15:cachedUniqueName index="107905" name="[Диапазон].[время просмотра (UTC)].&amp;[2021-08-21T21:00:57.6]"/>
            <x15:cachedUniqueName index="107906" name="[Диапазон].[время просмотра (UTC)].&amp;[2021-08-21T21:01:58.326667]"/>
            <x15:cachedUniqueName index="107907" name="[Диапазон].[время просмотра (UTC)].&amp;[2021-08-21T21:03:10.976667]"/>
            <x15:cachedUniqueName index="107908" name="[Диапазон].[время просмотра (UTC)].&amp;[2021-08-21T21:04:20.876667]"/>
            <x15:cachedUniqueName index="107909" name="[Диапазон].[время просмотра (UTC)].&amp;[2021-08-21T21:05:42.453333]"/>
            <x15:cachedUniqueName index="107910" name="[Диапазон].[время просмотра (UTC)].&amp;[2021-08-21T21:06:05.733333]"/>
            <x15:cachedUniqueName index="107911" name="[Диапазон].[время просмотра (UTC)].&amp;[2021-08-21T21:08:09.6]"/>
            <x15:cachedUniqueName index="107912" name="[Диапазон].[время просмотра (UTC)].&amp;[2021-08-21T21:08:25.536667]"/>
            <x15:cachedUniqueName index="107913" name="[Диапазон].[время просмотра (UTC)].&amp;[2021-08-21T21:09:00.49]"/>
            <x15:cachedUniqueName index="107914" name="[Диапазон].[время просмотра (UTC)].&amp;[2021-08-21T21:09:10.76]"/>
            <x15:cachedUniqueName index="107915" name="[Диапазон].[время просмотра (UTC)].&amp;[2021-08-21T21:09:35.44]"/>
            <x15:cachedUniqueName index="107916" name="[Диапазон].[время просмотра (UTC)].&amp;[2021-08-21T21:10:45.343333]"/>
            <x15:cachedUniqueName index="107917" name="[Диапазон].[время просмотра (UTC)].&amp;[2021-08-21T21:10:56.233333]"/>
            <x15:cachedUniqueName index="107918" name="[Диапазон].[время просмотра (UTC)].&amp;[2021-08-21T21:15:59.906667]"/>
            <x15:cachedUniqueName index="107919" name="[Диапазон].[время просмотра (UTC)].&amp;[2021-08-21T21:16:46.926667]"/>
            <x15:cachedUniqueName index="107920" name="[Диапазон].[время просмотра (UTC)].&amp;[2021-08-21T21:17:09.81]"/>
            <x15:cachedUniqueName index="107921" name="[Диапазон].[время просмотра (UTC)].&amp;[2021-08-21T21:17:34.39]"/>
            <x15:cachedUniqueName index="107922" name="[Диапазон].[время просмотра (UTC)].&amp;[2021-08-21T21:17:44.76]"/>
            <x15:cachedUniqueName index="107923" name="[Диапазон].[время просмотра (UTC)].&amp;[2021-08-21T21:18:19.713333]"/>
            <x15:cachedUniqueName index="107924" name="[Диапазон].[время просмотра (UTC)].&amp;[2021-08-21T21:18:54.663333]"/>
            <x15:cachedUniqueName index="107925" name="[Диапазон].[время просмотра (UTC)].&amp;[2021-08-21T21:20:04.566667]"/>
            <x15:cachedUniqueName index="107926" name="[Диапазон].[время просмотра (UTC)].&amp;[2021-08-21T21:20:39.516667]"/>
            <x15:cachedUniqueName index="107927" name="[Диапазон].[время просмотра (UTC)].&amp;[2021-08-21T21:20:52.15]"/>
            <x15:cachedUniqueName index="107928" name="[Диапазон].[время просмотра (UTC)].&amp;[2021-08-21T21:24:09.226667]"/>
            <x15:cachedUniqueName index="107929" name="[Диапазон].[время просмотра (UTC)].&amp;[2021-08-21T21:24:44.18]"/>
            <x15:cachedUniqueName index="107930" name="[Диапазон].[время просмотра (UTC)].&amp;[2021-08-21T21:25:54.083333]"/>
            <x15:cachedUniqueName index="107931" name="[Диапазон].[время просмотра (UTC)].&amp;[2021-08-21T21:26:19.113333]"/>
            <x15:cachedUniqueName index="107932" name="[Диапазон].[время просмотра (UTC)].&amp;[2021-08-21T21:26:27.023333]"/>
            <x15:cachedUniqueName index="107933" name="[Диапазон].[время просмотра (UTC)].&amp;[2021-08-21T21:26:29.033333]"/>
            <x15:cachedUniqueName index="107934" name="[Диапазон].[время просмотра (UTC)].&amp;[2021-08-21T21:26:32.296667]"/>
            <x15:cachedUniqueName index="107935" name="[Диапазон].[время просмотра (UTC)].&amp;[2021-08-21T21:26:37.57]"/>
            <x15:cachedUniqueName index="107936" name="[Диапазон].[время просмотра (UTC)].&amp;[2021-08-21T21:27:03.983333]"/>
            <x15:cachedUniqueName index="107937" name="[Диапазон].[время просмотра (UTC)].&amp;[2021-08-21T21:27:21.6]"/>
            <x15:cachedUniqueName index="107938" name="[Диапазон].[время просмотра (UTC)].&amp;[2021-08-21T21:28:13.886667]"/>
            <x15:cachedUniqueName index="107939" name="[Диапазон].[время просмотра (UTC)].&amp;[2021-08-21T21:28:48.84]"/>
            <x15:cachedUniqueName index="107940" name="[Диапазон].[время просмотра (UTC)].&amp;[2021-08-21T21:29:23.79]"/>
            <x15:cachedUniqueName index="107941" name="[Диапазон].[время просмотра (UTC)].&amp;[2021-08-21T21:30:48.066667]"/>
            <x15:cachedUniqueName index="107942" name="[Диапазон].[время просмотра (UTC)].&amp;[2021-08-21T21:31:40.803333]"/>
            <x15:cachedUniqueName index="107943" name="[Диапазон].[время просмотра (UTC)].&amp;[2021-08-21T21:32:18.546667]"/>
            <x15:cachedUniqueName index="107944" name="[Диапазон].[время просмотра (UTC)].&amp;[2021-08-21T21:38:43.013333]"/>
            <x15:cachedUniqueName index="107945" name="[Диапазон].[время просмотра (UTC)].&amp;[2021-08-21T21:39:17.966667]"/>
            <x15:cachedUniqueName index="107946" name="[Диапазон].[время просмотра (UTC)].&amp;[2021-08-21T21:41:02.82]"/>
            <x15:cachedUniqueName index="107947" name="[Диапазон].[время просмотра (UTC)].&amp;[2021-08-21T21:41:26.173333]"/>
            <x15:cachedUniqueName index="107948" name="[Диапазон].[время просмотра (UTC)].&amp;[2021-08-21T21:41:31.446667]"/>
            <x15:cachedUniqueName index="107949" name="[Диапазон].[время просмотра (UTC)].&amp;[2021-08-21T21:42:47.673333]"/>
            <x15:cachedUniqueName index="107950" name="[Диапазон].[время просмотра (UTC)].&amp;[2021-08-21T21:44:32.526667]"/>
            <x15:cachedUniqueName index="107951" name="[Диапазон].[время просмотра (UTC)].&amp;[2021-08-21T21:44:33.386667]"/>
            <x15:cachedUniqueName index="107952" name="[Диапазон].[время просмотра (UTC)].&amp;[2021-08-21T21:45:42.43]"/>
            <x15:cachedUniqueName index="107953" name="[Диапазон].[время просмотра (UTC)].&amp;[2021-08-21T21:46:17.383333]"/>
            <x15:cachedUniqueName index="107954" name="[Диапазон].[время просмотра (UTC)].&amp;[2021-08-21T21:47:27.286667]"/>
            <x15:cachedUniqueName index="107955" name="[Диапазон].[время просмотра (UTC)].&amp;[2021-08-21T21:48:02.236667]"/>
            <x15:cachedUniqueName index="107956" name="[Диапазон].[время просмотра (UTC)].&amp;[2021-08-21T21:49:47.09]"/>
            <x15:cachedUniqueName index="107957" name="[Диапазон].[время просмотра (UTC)].&amp;[2021-08-21T21:51:45.82]"/>
            <x15:cachedUniqueName index="107958" name="[Диапазон].[время просмотра (UTC)].&amp;[2021-08-21T21:52:04.276667]"/>
            <x15:cachedUniqueName index="107959" name="[Диапазон].[время просмотра (UTC)].&amp;[2021-08-21T21:52:06.896667]"/>
            <x15:cachedUniqueName index="107960" name="[Диапазон].[время просмотра (UTC)].&amp;[2021-08-21T21:52:41.85]"/>
            <x15:cachedUniqueName index="107961" name="[Диапазон].[время просмотра (UTC)].&amp;[2021-08-21T21:53:36.566667]"/>
            <x15:cachedUniqueName index="107962" name="[Диапазон].[время просмотра (UTC)].&amp;[2021-08-21T21:55:01.653333]"/>
            <x15:cachedUniqueName index="107963" name="[Диапазон].[время просмотра (UTC)].&amp;[2021-08-21T21:56:27.956667]"/>
            <x15:cachedUniqueName index="107964" name="[Диапазон].[время просмотра (UTC)].&amp;[2021-08-21T21:56:35.866667]"/>
            <x15:cachedUniqueName index="107965" name="[Диапазон].[время просмотра (UTC)].&amp;[2021-08-21T21:56:38.4]"/>
            <x15:cachedUniqueName index="107966" name="[Диапазон].[время просмотра (UTC)].&amp;[2021-08-21T21:56:46.51]"/>
            <x15:cachedUniqueName index="107967" name="[Диапазон].[время просмотра (UTC)].&amp;[2021-08-21T21:57:21.46]"/>
            <x15:cachedUniqueName index="107968" name="[Диапазон].[время просмотра (UTC)].&amp;[2021-08-21T21:57:56.413333]"/>
            <x15:cachedUniqueName index="107969" name="[Диапазон].[время просмотра (UTC)].&amp;[2021-08-21T22:01:26.12]"/>
            <x15:cachedUniqueName index="107970" name="[Диапазон].[время просмотра (UTC)].&amp;[2021-08-21T22:02:36.023333]"/>
            <x15:cachedUniqueName index="107971" name="[Диапазон].[время просмотра (UTC)].&amp;[2021-08-21T22:04:20.876667]"/>
            <x15:cachedUniqueName index="107972" name="[Диапазон].[время просмотра (UTC)].&amp;[2021-08-21T22:07:50.586667]"/>
            <x15:cachedUniqueName index="107973" name="[Диапазон].[время просмотра (UTC)].&amp;[2021-08-21T22:09:00.49]"/>
            <x15:cachedUniqueName index="107974" name="[Диапазон].[время просмотра (UTC)].&amp;[2021-08-21T22:09:28.45]"/>
            <x15:cachedUniqueName index="107975" name="[Диапазон].[время просмотра (UTC)].&amp;[2021-08-21T22:10:45.343333]"/>
            <x15:cachedUniqueName index="107976" name="[Диапазон].[время просмотра (UTC)].&amp;[2021-08-21T22:11:20.296667]"/>
            <x15:cachedUniqueName index="107977" name="[Диапазон].[время просмотра (UTC)].&amp;[2021-08-21T22:13:05.15]"/>
            <x15:cachedUniqueName index="107978" name="[Диапазон].[время просмотра (UTC)].&amp;[2021-08-21T22:13:40.1]"/>
            <x15:cachedUniqueName index="107979" name="[Диапазон].[время просмотра (UTC)].&amp;[2021-08-21T22:14:15.053333]"/>
            <x15:cachedUniqueName index="107980" name="[Диапазон].[время просмотра (UTC)].&amp;[2021-08-21T22:15:21.6]"/>
            <x15:cachedUniqueName index="107981" name="[Диапазон].[время просмотра (UTC)].&amp;[2021-08-21T22:15:24.956667]"/>
            <x15:cachedUniqueName index="107982" name="[Диапазон].[время просмотра (UTC)].&amp;[2021-08-21T22:16:35.61]"/>
            <x15:cachedUniqueName index="107983" name="[Диапазон].[время просмотра (UTC)].&amp;[2021-08-21T22:17:09.81]"/>
            <x15:cachedUniqueName index="107984" name="[Диапазон].[время просмотра (UTC)].&amp;[2021-08-21T22:19:03.273333]"/>
            <x15:cachedUniqueName index="107985" name="[Диапазон].[время просмотра (UTC)].&amp;[2021-08-21T22:20:04.566667]"/>
            <x15:cachedUniqueName index="107986" name="[Диапазон].[время просмотра (UTC)].&amp;[2021-08-21T22:20:39.516667]"/>
            <x15:cachedUniqueName index="107987" name="[Диапазон].[время просмотра (UTC)].&amp;[2021-08-21T22:21:07.203333]"/>
            <x15:cachedUniqueName index="107988" name="[Диапазон].[время просмотра (UTC)].&amp;[2021-08-21T22:21:14.47]"/>
            <x15:cachedUniqueName index="107989" name="[Диапазон].[время просмотра (UTC)].&amp;[2021-08-21T22:21:36.206667]"/>
            <x15:cachedUniqueName index="107990" name="[Диапазон].[время просмотра (UTC)].&amp;[2021-08-21T22:21:49.42]"/>
            <x15:cachedUniqueName index="107991" name="[Диапазон].[время просмотра (UTC)].&amp;[2021-08-21T22:22:05.21]"/>
            <x15:cachedUniqueName index="107992" name="[Диапазон].[время просмотра (UTC)].&amp;[2021-08-21T22:22:59.323333]"/>
            <x15:cachedUniqueName index="107993" name="[Диапазон].[время просмотра (UTC)].&amp;[2021-08-21T22:24:09.226667]"/>
            <x15:cachedUniqueName index="107994" name="[Диапазон].[время просмотра (UTC)].&amp;[2021-08-21T22:24:11.776667]"/>
            <x15:cachedUniqueName index="107995" name="[Диапазон].[время просмотра (UTC)].&amp;[2021-08-21T22:26:28.89]"/>
            <x15:cachedUniqueName index="107996" name="[Диапазон].[время просмотра (UTC)].&amp;[2021-08-21T22:28:03.816667]"/>
            <x15:cachedUniqueName index="107997" name="[Диапазон].[время просмотра (UTC)].&amp;[2021-08-21T22:29:58.743333]"/>
            <x15:cachedUniqueName index="107998" name="[Диапазон].[время просмотра (UTC)].&amp;[2021-08-21T22:30:33.693333]"/>
            <x15:cachedUniqueName index="107999" name="[Диапазон].[время просмотра (UTC)].&amp;[2021-08-21T22:31:13.666667]"/>
            <x15:cachedUniqueName index="108000" name="[Диапазон].[время просмотра (UTC)].&amp;[2021-08-21T22:31:43.596667]"/>
            <x15:cachedUniqueName index="108001" name="[Диапазон].[время просмотра (UTC)].&amp;[2021-08-21T22:31:58.49]"/>
            <x15:cachedUniqueName index="108002" name="[Диапазон].[время просмотра (UTC)].&amp;[2021-08-21T22:36:23.206667]"/>
            <x15:cachedUniqueName index="108003" name="[Диапазон].[время просмотра (UTC)].&amp;[2021-08-21T22:36:43.266667]"/>
            <x15:cachedUniqueName index="108004" name="[Диапазон].[время просмотра (UTC)].&amp;[2021-08-21T22:37:49.186667]"/>
            <x15:cachedUniqueName index="108005" name="[Диапазон].[время просмотра (UTC)].&amp;[2021-08-21T22:38:43.013333]"/>
            <x15:cachedUniqueName index="108006" name="[Диапазон].[время просмотра (UTC)].&amp;[2021-08-21T22:39:17.966667]"/>
            <x15:cachedUniqueName index="108007" name="[Диапазон].[время просмотра (UTC)].&amp;[2021-08-21T22:42:39.233333]"/>
            <x15:cachedUniqueName index="108008" name="[Диапазон].[время просмотра (UTC)].&amp;[2021-08-21T22:43:57.576667]"/>
            <x15:cachedUniqueName index="108009" name="[Диапазон].[время просмотра (UTC)].&amp;[2021-08-21T22:45:36]"/>
            <x15:cachedUniqueName index="108010" name="[Диапазон].[время просмотра (UTC)].&amp;[2021-08-21T22:45:42.43]"/>
            <x15:cachedUniqueName index="108011" name="[Диапазон].[время просмотра (UTC)].&amp;[2021-08-21T22:48:37.186667]"/>
            <x15:cachedUniqueName index="108012" name="[Диапазон].[время просмотра (UTC)].&amp;[2021-08-21T22:48:53.66]"/>
            <x15:cachedUniqueName index="108013" name="[Диапазон].[время просмотра (UTC)].&amp;[2021-08-21T22:49:30.573333]"/>
            <x15:cachedUniqueName index="108014" name="[Диапазон].[время просмотра (UTC)].&amp;[2021-08-21T22:49:47.09]"/>
            <x15:cachedUniqueName index="108015" name="[Диапазон].[время просмотра (UTC)].&amp;[2021-08-21T22:52:35.15]"/>
            <x15:cachedUniqueName index="108016" name="[Диапазон].[время просмотра (UTC)].&amp;[2021-08-21T22:52:41.85]"/>
            <x15:cachedUniqueName index="108017" name="[Диапазон].[время просмотра (UTC)].&amp;[2021-08-21T22:55:23.906667]"/>
            <x15:cachedUniqueName index="108018" name="[Диапазон].[время просмотра (UTC)].&amp;[2021-08-21T22:55:42.363333]"/>
            <x15:cachedUniqueName index="108019" name="[Диапазон].[время просмотра (UTC)].&amp;[2021-08-21T22:57:14.65]"/>
            <x15:cachedUniqueName index="108020" name="[Диапазон].[время просмотра (UTC)].&amp;[2021-08-21T22:57:56.413333]"/>
            <x15:cachedUniqueName index="108021" name="[Диапазон].[время просмотра (UTC)].&amp;[2021-08-21T22:58:12.66]"/>
            <x15:cachedUniqueName index="108022" name="[Диапазон].[время просмотра (UTC)].&amp;[2021-08-21T22:58:33.756667]"/>
            <x15:cachedUniqueName index="108023" name="[Диапазон].[время просмотра (UTC)].&amp;[2021-08-21T22:58:49.576667]"/>
            <x15:cachedUniqueName index="108024" name="[Диапазон].[время просмотра (UTC)].&amp;[2021-08-21T22:59:41.266667]"/>
            <x15:cachedUniqueName index="108025" name="[Диапазон].[время просмотра (UTC)].&amp;[2021-08-21T22:59:58.133333]"/>
            <x15:cachedUniqueName index="108026" name="[Диапазон].[время просмотра (UTC)].&amp;[2021-08-21T23:00:16.216667]"/>
            <x15:cachedUniqueName index="108027" name="[Диапазон].[время просмотра (UTC)].&amp;[2021-08-21T23:02:49.523333]"/>
            <x15:cachedUniqueName index="108028" name="[Диапазон].[время просмотра (UTC)].&amp;[2021-08-21T23:03:15.893333]"/>
            <x15:cachedUniqueName index="108029" name="[Диапазон].[время просмотра (UTC)].&amp;[2021-08-21T23:04:03.356667]"/>
            <x15:cachedUniqueName index="108030" name="[Диапазон].[время просмотра (UTC)].&amp;[2021-08-21T23:04:20.876667]"/>
            <x15:cachedUniqueName index="108031" name="[Диапазон].[время просмотра (UTC)].&amp;[2021-08-21T23:07:15.636667]"/>
            <x15:cachedUniqueName index="108032" name="[Диапазон].[время просмотра (UTC)].&amp;[2021-08-21T23:08:00.666667]"/>
            <x15:cachedUniqueName index="108033" name="[Диапазон].[время просмотра (UTC)].&amp;[2021-08-21T23:09:35.44]"/>
            <x15:cachedUniqueName index="108034" name="[Диапазон].[время просмотра (UTC)].&amp;[2021-08-21T23:11:55.246667]"/>
            <x15:cachedUniqueName index="108035" name="[Диапазон].[время просмотра (UTC)].&amp;[2021-08-21T23:14:15.053333]"/>
            <x15:cachedUniqueName index="108036" name="[Диапазон].[время просмотра (UTC)].&amp;[2021-08-21T23:14:50.003333]"/>
            <x15:cachedUniqueName index="108037" name="[Диапазон].[время просмотра (UTC)].&amp;[2021-08-21T23:15:24.956667]"/>
            <x15:cachedUniqueName index="108038" name="[Диапазон].[время просмотра (UTC)].&amp;[2021-08-21T23:17:16.8]"/>
            <x15:cachedUniqueName index="108039" name="[Диапазон].[время просмотра (UTC)].&amp;[2021-08-21T23:18:36.136667]"/>
            <x15:cachedUniqueName index="108040" name="[Диапазон].[время просмотра (UTC)].&amp;[2021-08-21T23:21:30.163333]"/>
            <x15:cachedUniqueName index="108041" name="[Диапазон].[время просмотра (UTC)].&amp;[2021-08-21T23:23:31.2]"/>
            <x15:cachedUniqueName index="108042" name="[Диапазон].[время просмотра (UTC)].&amp;[2021-08-21T23:23:34.276667]"/>
            <x15:cachedUniqueName index="108043" name="[Диапазон].[время просмотра (UTC)].&amp;[2021-08-21T23:23:52.55]"/>
            <x15:cachedUniqueName index="108044" name="[Диапазон].[время просмотра (UTC)].&amp;[2021-08-21T23:26:29.033333]"/>
            <x15:cachedUniqueName index="108045" name="[Диапазон].[время просмотра (UTC)].&amp;[2021-08-21T23:27:15.586667]"/>
            <x15:cachedUniqueName index="108046" name="[Диапазон].[время просмотра (UTC)].&amp;[2021-08-21T23:28:13.886667]"/>
            <x15:cachedUniqueName index="108047" name="[Диапазон].[время просмотра (UTC)].&amp;[2021-08-21T23:29:16.876667]"/>
            <x15:cachedUniqueName index="108048" name="[Диапазон].[время просмотра (UTC)].&amp;[2021-08-21T23:29:23.79]"/>
            <x15:cachedUniqueName index="108049" name="[Диапазон].[время просмотра (UTC)].&amp;[2021-08-21T23:31:12.896667]"/>
            <x15:cachedUniqueName index="108050" name="[Диапазон].[время просмотра (UTC)].&amp;[2021-08-21T23:32:10.906667]"/>
            <x15:cachedUniqueName index="108051" name="[Диапазон].[время просмотра (UTC)].&amp;[2021-08-21T23:32:53.5]"/>
            <x15:cachedUniqueName index="108052" name="[Диапазон].[время просмотра (UTC)].&amp;[2021-08-21T23:35:13.306667]"/>
            <x15:cachedUniqueName index="108053" name="[Диапазон].[время просмотра (UTC)].&amp;[2021-08-21T23:35:33.94]"/>
            <x15:cachedUniqueName index="108054" name="[Диапазон].[время просмотра (UTC)].&amp;[2021-08-21T23:35:48.256667]"/>
            <x15:cachedUniqueName index="108055" name="[Диапазон].[время просмотра (UTC)].&amp;[2021-08-21T23:37:33.11]"/>
            <x15:cachedUniqueName index="108056" name="[Диапазон].[время просмотра (UTC)].&amp;[2021-08-21T23:39:52.916667]"/>
            <x15:cachedUniqueName index="108057" name="[Диапазон].[время просмотра (UTC)].&amp;[2021-08-21T23:42:54.286667]"/>
            <x15:cachedUniqueName index="108058" name="[Диапазон].[время просмотра (UTC)].&amp;[2021-08-21T23:43:22.626667]"/>
            <x15:cachedUniqueName index="108059" name="[Диапазон].[время просмотра (UTC)].&amp;[2021-08-21T23:44:39.756667]"/>
            <x15:cachedUniqueName index="108060" name="[Диапазон].[время просмотра (UTC)].&amp;[2021-08-21T23:46:52.333333]"/>
            <x15:cachedUniqueName index="108061" name="[Диапазон].[время просмотра (UTC)].&amp;[2021-08-21T23:47:52.243333]"/>
            <x15:cachedUniqueName index="108062" name="[Диапазон].[время просмотра (UTC)].&amp;[2021-08-21T23:48:00.153333]"/>
            <x15:cachedUniqueName index="108063" name="[Диапазон].[время просмотра (UTC)].&amp;[2021-08-21T23:48:37.186667]"/>
            <x15:cachedUniqueName index="108064" name="[Диапазон].[время просмотра (UTC)].&amp;[2021-08-21T23:49:12.14]"/>
            <x15:cachedUniqueName index="108065" name="[Диапазон].[время просмотра (UTC)].&amp;[2021-08-21T23:53:29.753333]"/>
            <x15:cachedUniqueName index="108066" name="[Диапазон].[время просмотра (UTC)].&amp;[2021-08-21T23:55:31.046667]"/>
            <x15:cachedUniqueName index="108067" name="[Диапазон].[время просмотра (UTC)].&amp;[2021-08-21T23:56:11.556667]"/>
            <x15:cachedUniqueName index="108068" name="[Диапазон].[время просмотра (UTC)].&amp;[2021-08-21T23:57:56.413333]"/>
            <x15:cachedUniqueName index="108069" name="[Диапазон].[время просмотра (UTC)].&amp;[2021-08-22T00:00:02.636667]"/>
            <x15:cachedUniqueName index="108070" name="[Диапазон].[время просмотра (UTC)].&amp;[2021-08-22T00:01:24.376667]"/>
            <x15:cachedUniqueName index="108071" name="[Диапазон].[время просмотра (UTC)].&amp;[2021-08-22T00:02:36.023333]"/>
            <x15:cachedUniqueName index="108072" name="[Диапазон].[время просмотра (UTC)].&amp;[2021-08-22T00:05:08.506667]"/>
            <x15:cachedUniqueName index="108073" name="[Диапазон].[время просмотра (UTC)].&amp;[2021-08-22T00:05:30.78]"/>
            <x15:cachedUniqueName index="108074" name="[Диапазон].[время просмотра (UTC)].&amp;[2021-08-22T00:06:03.876667]"/>
            <x15:cachedUniqueName index="108075" name="[Диапазон].[время просмотра (UTC)].&amp;[2021-08-22T00:06:05.733333]"/>
            <x15:cachedUniqueName index="108076" name="[Диапазон].[время просмотра (UTC)].&amp;[2021-08-22T00:07:50.586667]"/>
            <x15:cachedUniqueName index="108077" name="[Диапазон].[время просмотра (UTC)].&amp;[2021-08-22T00:11:55.246667]"/>
            <x15:cachedUniqueName index="108078" name="[Диапазон].[время просмотра (UTC)].&amp;[2021-08-22T00:12:18.303333]"/>
            <x15:cachedUniqueName index="108079" name="[Диапазон].[время просмотра (UTC)].&amp;[2021-08-22T00:12:30.196667]"/>
            <x15:cachedUniqueName index="108080" name="[Диапазон].[время просмотра (UTC)].&amp;[2021-08-22T00:14:15.053333]"/>
            <x15:cachedUniqueName index="108081" name="[Диапазон].[время просмотра (UTC)].&amp;[2021-08-22T00:14:50.003333]"/>
            <x15:cachedUniqueName index="108082" name="[Диапазон].[время просмотра (UTC)].&amp;[2021-08-22T00:16:34.856667]"/>
            <x15:cachedUniqueName index="108083" name="[Диапазон].[время просмотра (UTC)].&amp;[2021-08-22T00:18:03.723333]"/>
            <x15:cachedUniqueName index="108084" name="[Диапазон].[время просмотра (UTC)].&amp;[2021-08-22T00:18:14.4]"/>
            <x15:cachedUniqueName index="108085" name="[Диапазон].[время просмотра (UTC)].&amp;[2021-08-22T00:18:19.546667]"/>
            <x15:cachedUniqueName index="108086" name="[Диапазон].[время просмотра (UTC)].&amp;[2021-08-22T00:19:29.616667]"/>
            <x15:cachedUniqueName index="108087" name="[Диапазон].[время просмотра (UTC)].&amp;[2021-08-22T00:19:46.56]"/>
            <x15:cachedUniqueName index="108088" name="[Диапазон].[время просмотра (UTC)].&amp;[2021-08-22T00:20:04.566667]"/>
            <x15:cachedUniqueName index="108089" name="[Диапазон].[время просмотра (UTC)].&amp;[2021-08-22T00:21:16.21]"/>
            <x15:cachedUniqueName index="108090" name="[Диапазон].[время просмотра (UTC)].&amp;[2021-08-22T00:23:34.276667]"/>
            <x15:cachedUniqueName index="108091" name="[Диапазон].[время просмотра (UTC)].&amp;[2021-08-22T00:25:54.083333]"/>
            <x15:cachedUniqueName index="108092" name="[Диапазон].[время просмотра (UTC)].&amp;[2021-08-22T00:26:24]"/>
            <x15:cachedUniqueName index="108093" name="[Диапазон].[время просмотра (UTC)].&amp;[2021-08-22T00:27:03.983333]"/>
            <x15:cachedUniqueName index="108094" name="[Диапазон].[время просмотра (UTC)].&amp;[2021-08-22T00:28:13.886667]"/>
            <x15:cachedUniqueName index="108095" name="[Диапазон].[время просмотра (UTC)].&amp;[2021-08-22T00:29:53.023333]"/>
            <x15:cachedUniqueName index="108096" name="[Диапазон].[время просмотра (UTC)].&amp;[2021-08-22T00:30:33.693333]"/>
            <x15:cachedUniqueName index="108097" name="[Диапазон].[время просмотра (UTC)].&amp;[2021-08-22T00:31:08.646667]"/>
            <x15:cachedUniqueName index="108098" name="[Диапазон].[время просмотра (UTC)].&amp;[2021-08-22T00:31:51.68]"/>
            <x15:cachedUniqueName index="108099" name="[Диапазон].[время просмотра (UTC)].&amp;[2021-08-22T00:32:53.5]"/>
            <x15:cachedUniqueName index="108100" name="[Диапазон].[время просмотра (UTC)].&amp;[2021-08-22T00:33:13.42]"/>
            <x15:cachedUniqueName index="108101" name="[Диапазон].[время просмотра (UTC)].&amp;[2021-08-22T00:38:03.466667]"/>
            <x15:cachedUniqueName index="108102" name="[Диапазон].[время просмотра (UTC)].&amp;[2021-08-22T00:38:08.063333]"/>
            <x15:cachedUniqueName index="108103" name="[Диапазон].[время просмотра (UTC)].&amp;[2021-08-22T00:38:19.29]"/>
            <x15:cachedUniqueName index="108104" name="[Диапазон].[время просмотра (UTC)].&amp;[2021-08-22T00:40:28.493333]"/>
            <x15:cachedUniqueName index="108105" name="[Диапазон].[время просмотра (UTC)].&amp;[2021-08-22T00:41:02.77]"/>
            <x15:cachedUniqueName index="108106" name="[Диапазон].[время просмотра (UTC)].&amp;[2021-08-22T00:41:02.82]"/>
            <x15:cachedUniqueName index="108107" name="[Диапазон].[время просмотра (UTC)].&amp;[2021-08-22T00:45:36.996667]"/>
            <x15:cachedUniqueName index="108108" name="[Диапазон].[время просмотра (UTC)].&amp;[2021-08-22T00:45:42.43]"/>
            <x15:cachedUniqueName index="108109" name="[Диапазон].[время просмотра (UTC)].&amp;[2021-08-22T00:46:11.276667]"/>
            <x15:cachedUniqueName index="108110" name="[Диапазон].[время просмотра (UTC)].&amp;[2021-08-22T00:50:56.993333]"/>
            <x15:cachedUniqueName index="108111" name="[Диапазон].[время просмотра (UTC)].&amp;[2021-08-22T00:52:57.343333]"/>
            <x15:cachedUniqueName index="108112" name="[Диапазон].[время просмотра (UTC)].&amp;[2021-08-22T00:56:17.74]"/>
            <x15:cachedUniqueName index="108113" name="[Диапазон].[время просмотра (UTC)].&amp;[2021-08-22T00:57:36]"/>
            <x15:cachedUniqueName index="108114" name="[Диапазон].[время просмотра (UTC)].&amp;[2021-08-22T00:57:42.116667]"/>
            <x15:cachedUniqueName index="108115" name="[Диапазон].[время просмотра (UTC)].&amp;[2021-08-22T00:58:33.6]"/>
            <x15:cachedUniqueName index="108116" name="[Диапазон].[время просмотра (UTC)].&amp;[2021-08-22T01:00:28.236667]"/>
            <x15:cachedUniqueName index="108117" name="[Диапазон].[время просмотра (UTC)].&amp;[2021-08-22T01:02:40.076667]"/>
            <x15:cachedUniqueName index="108118" name="[Диапазон].[время просмотра (UTC)].&amp;[2021-08-22T01:03:09.08]"/>
            <x15:cachedUniqueName index="108119" name="[Диапазон].[время просмотра (UTC)].&amp;[2021-08-22T01:06:05.733333]"/>
            <x15:cachedUniqueName index="108120" name="[Диапазон].[время просмотра (UTC)].&amp;[2021-08-22T01:06:50.573333]"/>
            <x15:cachedUniqueName index="108121" name="[Диапазон].[время просмотра (UTC)].&amp;[2021-08-22T01:10:10.393333]"/>
            <x15:cachedUniqueName index="108122" name="[Диапазон].[время просмотра (UTC)].&amp;[2021-08-22T01:10:45.343333]"/>
            <x15:cachedUniqueName index="108123" name="[Диапазон].[время просмотра (UTC)].&amp;[2021-08-22T01:11:02.4]"/>
            <x15:cachedUniqueName index="108124" name="[Диапазон].[время просмотра (UTC)].&amp;[2021-08-22T01:13:05.15]"/>
            <x15:cachedUniqueName index="108125" name="[Диапазон].[время просмотра (UTC)].&amp;[2021-08-22T01:13:49.823333]"/>
            <x15:cachedUniqueName index="108126" name="[Диапазон].[время просмотра (UTC)].&amp;[2021-08-22T01:15:21.6]"/>
            <x15:cachedUniqueName index="108127" name="[Диапазон].[время просмотра (UTC)].&amp;[2021-08-22T01:15:43.206667]"/>
            <x15:cachedUniqueName index="108128" name="[Диапазон].[время просмотра (UTC)].&amp;[2021-08-22T01:16:04.3]"/>
            <x15:cachedUniqueName index="108129" name="[Диапазон].[время просмотра (UTC)].&amp;[2021-08-22T01:17:09.81]"/>
            <x15:cachedUniqueName index="108130" name="[Диапазон].[время просмотра (UTC)].&amp;[2021-08-22T01:19:53.7]"/>
            <x15:cachedUniqueName index="108131" name="[Диапазон].[время просмотра (UTC)].&amp;[2021-08-22T01:20:59.62]"/>
            <x15:cachedUniqueName index="108132" name="[Диапазон].[время просмотра (UTC)].&amp;[2021-08-22T01:21:49.42]"/>
            <x15:cachedUniqueName index="108133" name="[Диапазон].[время просмотра (UTC)].&amp;[2021-08-22T01:24:04.196667]"/>
            <x15:cachedUniqueName index="108134" name="[Диапазон].[время просмотра (UTC)].&amp;[2021-08-22T01:26:29.033333]"/>
            <x15:cachedUniqueName index="108135" name="[Диапазон].[время просмотра (UTC)].&amp;[2021-08-22T01:26:42.406667]"/>
            <x15:cachedUniqueName index="108136" name="[Диапазон].[время просмотра (UTC)].&amp;[2021-08-22T01:26:45.043333]"/>
            <x15:cachedUniqueName index="108137" name="[Диапазон].[время просмотра (UTC)].&amp;[2021-08-22T01:26:52.8]"/>
            <x15:cachedUniqueName index="108138" name="[Диапазон].[время просмотра (UTC)].&amp;[2021-08-22T01:28:04.146667]"/>
            <x15:cachedUniqueName index="108139" name="[Диапазон].[время просмотра (UTC)].&amp;[2021-08-22T01:29:12.703333]"/>
            <x15:cachedUniqueName index="108140" name="[Диапазон].[время просмотра (UTC)].&amp;[2021-08-22T01:29:20.613333]"/>
            <x15:cachedUniqueName index="108141" name="[Диапазон].[время просмотра (UTC)].&amp;[2021-08-22T01:31:13.996667]"/>
            <x15:cachedUniqueName index="108142" name="[Диапазон].[время просмотра (UTC)].&amp;[2021-08-22T01:35:13.943333]"/>
            <x15:cachedUniqueName index="108143" name="[Диапазон].[время просмотра (UTC)].&amp;[2021-08-22T01:37:57.426667]"/>
            <x15:cachedUniqueName index="108144" name="[Диапазон].[время просмотра (UTC)].&amp;[2021-08-22T01:38:50.16]"/>
            <x15:cachedUniqueName index="108145" name="[Диапазон].[время просмотра (UTC)].&amp;[2021-08-22T01:39:52.916667]"/>
            <x15:cachedUniqueName index="108146" name="[Диапазон].[время просмотра (UTC)].&amp;[2021-08-22T01:41:02.82]"/>
            <x15:cachedUniqueName index="108147" name="[Диапазон].[время просмотра (UTC)].&amp;[2021-08-22T01:41:41.553333]"/>
            <x15:cachedUniqueName index="108148" name="[Диапазон].[время просмотра (UTC)].&amp;[2021-08-22T01:43:16.476667]"/>
            <x15:cachedUniqueName index="108149" name="[Диапазон].[время просмотра (UTC)].&amp;[2021-08-22T01:44:54.04]"/>
            <x15:cachedUniqueName index="108150" name="[Диапазон].[время просмотра (UTC)].&amp;[2021-08-22T01:47:27.286667]"/>
            <x15:cachedUniqueName index="108151" name="[Диапазон].[время просмотра (UTC)].&amp;[2021-08-22T01:50:47.37]"/>
            <x15:cachedUniqueName index="108152" name="[Диапазон].[время просмотра (UTC)].&amp;[2021-08-22T01:53:51.75]"/>
            <x15:cachedUniqueName index="108153" name="[Диапазон].[время просмотра (UTC)].&amp;[2021-08-22T01:56:51.25]"/>
            <x15:cachedUniqueName index="108154" name="[Диапазон].[время просмотра (UTC)].&amp;[2021-08-22T01:57:36.076667]"/>
            <x15:cachedUniqueName index="108155" name="[Диапазон].[время просмотра (UTC)].&amp;[2021-08-22T02:00:16.216667]"/>
            <x15:cachedUniqueName index="108156" name="[Диапазон].[время просмотра (UTC)].&amp;[2021-08-22T02:02:05.026667]"/>
            <x15:cachedUniqueName index="108157" name="[Диапазон].[время просмотра (UTC)].&amp;[2021-08-22T02:03:18.86]"/>
            <x15:cachedUniqueName index="108158" name="[Диапазон].[время просмотра (UTC)].&amp;[2021-08-22T02:03:29.406667]"/>
            <x15:cachedUniqueName index="108159" name="[Диапазон].[время просмотра (UTC)].&amp;[2021-08-22T02:04:11.596667]"/>
            <x15:cachedUniqueName index="108160" name="[Диапазон].[время просмотра (UTC)].&amp;[2021-08-22T02:05:09.603333]"/>
            <x15:cachedUniqueName index="108161" name="[Диапазон].[время просмотра (UTC)].&amp;[2021-08-22T02:06:40.683333]"/>
            <x15:cachedUniqueName index="108162" name="[Диапазон].[время просмотра (UTC)].&amp;[2021-08-22T02:08:24.726667]"/>
            <x15:cachedUniqueName index="108163" name="[Диапазон].[время просмотра (UTC)].&amp;[2021-08-22T02:08:40.546667]"/>
            <x15:cachedUniqueName index="108164" name="[Диапазон].[время просмотра (UTC)].&amp;[2021-08-22T02:09:07.2]"/>
            <x15:cachedUniqueName index="108165" name="[Диапазон].[время просмотра (UTC)].&amp;[2021-08-22T02:09:30.646667]"/>
            <x15:cachedUniqueName index="108166" name="[Диапазон].[время просмотра (UTC)].&amp;[2021-08-22T02:11:47.76]"/>
            <x15:cachedUniqueName index="108167" name="[Диапазон].[время просмотра (UTC)].&amp;[2021-08-22T02:16:37.81]"/>
            <x15:cachedUniqueName index="108168" name="[Диапазон].[время просмотра (UTC)].&amp;[2021-08-22T02:17:09.81]"/>
            <x15:cachedUniqueName index="108169" name="[Диапазон].[время просмотра (UTC)].&amp;[2021-08-22T02:17:35.816667]"/>
            <x15:cachedUniqueName index="108170" name="[Диапазон].[время просмотра (UTC)].&amp;[2021-08-22T02:21:36]"/>
            <x15:cachedUniqueName index="108171" name="[Диапазон].[время просмотра (UTC)].&amp;[2021-08-22T02:24:48.253333]"/>
            <x15:cachedUniqueName index="108172" name="[Диапазон].[время просмотра (UTC)].&amp;[2021-08-22T02:25:33.08]"/>
            <x15:cachedUniqueName index="108173" name="[Диапазон].[время просмотра (UTC)].&amp;[2021-08-22T02:28:48.84]"/>
            <x15:cachedUniqueName index="108174" name="[Диапазон].[время просмотра (UTC)].&amp;[2021-08-22T02:29:51.486667]"/>
            <x15:cachedUniqueName index="108175" name="[Диапазон].[время просмотра (UTC)].&amp;[2021-08-22T02:31:40.8]"/>
            <x15:cachedUniqueName index="108176" name="[Диапазон].[время просмотра (UTC)].&amp;[2021-08-22T02:31:50.14]"/>
            <x15:cachedUniqueName index="108177" name="[Диапазон].[время просмотра (UTC)].&amp;[2021-08-22T02:32:16.51]"/>
            <x15:cachedUniqueName index="108178" name="[Диапазон].[время просмотра (UTC)].&amp;[2021-08-22T02:32:45.513333]"/>
            <x15:cachedUniqueName index="108179" name="[Диапазон].[время просмотра (UTC)].&amp;[2021-08-22T02:39:17.966667]"/>
            <x15:cachedUniqueName index="108180" name="[Диапазон].[время просмотра (UTC)].&amp;[2021-08-22T02:39:44.766667]"/>
            <x15:cachedUniqueName index="108181" name="[Диапазон].[время просмотра (UTC)].&amp;[2021-08-22T02:41:03.87]"/>
            <x15:cachedUniqueName index="108182" name="[Диапазон].[время просмотра (UTC)].&amp;[2021-08-22T02:41:59.243333]"/>
            <x15:cachedUniqueName index="108183" name="[Диапазон].[время просмотра (UTC)].&amp;[2021-08-22T02:43:20.983333]"/>
            <x15:cachedUniqueName index="108184" name="[Диапазон].[время просмотра (UTC)].&amp;[2021-08-22T02:48:00.483333]"/>
            <x15:cachedUniqueName index="108185" name="[Диапазон].[время просмотра (UTC)].&amp;[2021-08-22T02:48:16.303333]"/>
            <x15:cachedUniqueName index="108186" name="[Диапазон].[время просмотра (UTC)].&amp;[2021-08-22T02:52:08.343333]"/>
            <x15:cachedUniqueName index="108187" name="[Диапазон].[время просмотра (UTC)].&amp;[2021-08-22T02:52:41.85]"/>
            <x15:cachedUniqueName index="108188" name="[Диапазон].[время просмотра (UTC)].&amp;[2021-08-22T02:53:16.8]"/>
            <x15:cachedUniqueName index="108189" name="[Диапазон].[время просмотра (UTC)].&amp;[2021-08-22T02:53:30.083333]"/>
            <x15:cachedUniqueName index="108190" name="[Диапазон].[время просмотра (UTC)].&amp;[2021-08-22T02:54:14.4]"/>
            <x15:cachedUniqueName index="108191" name="[Диапазон].[время просмотра (UTC)].&amp;[2021-08-22T02:54:43.913333]"/>
            <x15:cachedUniqueName index="108192" name="[Диапазон].[время просмотра (UTC)].&amp;[2021-08-22T02:59:02.4]"/>
            <x15:cachedUniqueName index="108193" name="[Диапазон].[время просмотра (UTC)].&amp;[2021-08-22T03:00:50.43]"/>
            <x15:cachedUniqueName index="108194" name="[Диапазон].[время просмотра (UTC)].&amp;[2021-08-22T03:00:57.6]"/>
            <x15:cachedUniqueName index="108195" name="[Диапазон].[время просмотра (UTC)].&amp;[2021-08-22T03:03:45.926667]"/>
            <x15:cachedUniqueName index="108196" name="[Диапазон].[время просмотра (UTC)].&amp;[2021-08-22T03:05:45.6]"/>
            <x15:cachedUniqueName index="108197" name="[Диапазон].[время просмотра (UTC)].&amp;[2021-08-22T03:06:20.03]"/>
            <x15:cachedUniqueName index="108198" name="[Диапазон].[время просмотра (UTC)].&amp;[2021-08-22T03:07:41.77]"/>
            <x15:cachedUniqueName index="108199" name="[Диапазон].[время просмотра (UTC)].&amp;[2021-08-22T03:15:24.956667]"/>
            <x15:cachedUniqueName index="108200" name="[Диапазон].[время просмотра (UTC)].&amp;[2021-08-22T03:17:45.6]"/>
            <x15:cachedUniqueName index="108201" name="[Диапазон].[время просмотра (UTC)].&amp;[2021-08-22T03:18:19.713333]"/>
            <x15:cachedUniqueName index="108202" name="[Диапазон].[время просмотра (UTC)].&amp;[2021-08-22T03:21:14.47]"/>
            <x15:cachedUniqueName index="108203" name="[Диапазон].[время просмотра (UTC)].&amp;[2021-08-22T03:25:26.4]"/>
            <x15:cachedUniqueName index="108204" name="[Диапазон].[время просмотра (UTC)].&amp;[2021-08-22T03:26:24]"/>
            <x15:cachedUniqueName index="108205" name="[Диапазон].[время просмотра (UTC)].&amp;[2021-08-22T03:27:38.876667]"/>
            <x15:cachedUniqueName index="108206" name="[Диапазон].[время просмотра (UTC)].&amp;[2021-08-22T03:29:32.26]"/>
            <x15:cachedUniqueName index="108207" name="[Диапазон].[время просмотра (UTC)].&amp;[2021-08-22T03:30:43.2]"/>
            <x15:cachedUniqueName index="108208" name="[Диапазон].[время просмотра (UTC)].&amp;[2021-08-22T03:32:44.746667]"/>
            <x15:cachedUniqueName index="108209" name="[Диапазон].[время просмотра (UTC)].&amp;[2021-08-22T03:35:17.68]"/>
            <x15:cachedUniqueName index="108210" name="[Диапазон].[время просмотра (UTC)].&amp;[2021-08-22T03:38:35.44]"/>
            <x15:cachedUniqueName index="108211" name="[Диапазон].[время просмотра (UTC)].&amp;[2021-08-22T03:40:15.636667]"/>
            <x15:cachedUniqueName index="108212" name="[Диапазон].[время просмотра (UTC)].&amp;[2021-08-22T03:43:54.493333]"/>
            <x15:cachedUniqueName index="108213" name="[Диапазон].[время просмотра (UTC)].&amp;[2021-08-22T03:43:57.576667]"/>
            <x15:cachedUniqueName index="108214" name="[Диапазон].[время просмотра (UTC)].&amp;[2021-08-22T03:44:26.133333]"/>
            <x15:cachedUniqueName index="108215" name="[Диапазон].[время просмотра (UTC)].&amp;[2021-08-22T03:45:03.05]"/>
            <x15:cachedUniqueName index="108216" name="[Диапазон].[время просмотра (UTC)].&amp;[2021-08-22T03:45:50.51]"/>
            <x15:cachedUniqueName index="108217" name="[Диапазон].[время просмотра (UTC)].&amp;[2021-08-22T03:46:59.066667]"/>
            <x15:cachedUniqueName index="108218" name="[Диапазон].[время просмотра (UTC)].&amp;[2021-08-22T03:50:22.043333]"/>
            <x15:cachedUniqueName index="108219" name="[Диапазон].[время просмотра (UTC)].&amp;[2021-08-22T03:54:22.05]"/>
            <x15:cachedUniqueName index="108220" name="[Диапазон].[время просмотра (UTC)].&amp;[2021-08-22T03:56:02.25]"/>
            <x15:cachedUniqueName index="108221" name="[Диапазон].[время просмотра (UTC)].&amp;[2021-08-22T03:56:36.526667]"/>
            <x15:cachedUniqueName index="108222" name="[Диапазон].[время просмотра (UTC)].&amp;[2021-08-22T03:58:04.8]"/>
            <x15:cachedUniqueName index="108223" name="[Диапазон].[время просмотра (UTC)].&amp;[2021-08-22T04:00:20.656667]"/>
            <x15:cachedUniqueName index="108224" name="[Диапазон].[время просмотра (UTC)].&amp;[2021-08-22T04:00:31.203333]"/>
            <x15:cachedUniqueName index="108225" name="[Диапазон].[время просмотра (UTC)].&amp;[2021-08-22T04:02:03.49]"/>
            <x15:cachedUniqueName index="108226" name="[Диапазон].[время просмотра (UTC)].&amp;[2021-08-22T04:06:42.99]"/>
            <x15:cachedUniqueName index="108227" name="[Диапазон].[время просмотра (UTC)].&amp;[2021-08-22T04:07:15.636667]"/>
            <x15:cachedUniqueName index="108228" name="[Диапазон].[время просмотра (UTC)].&amp;[2021-08-22T04:08:04.733333]"/>
            <x15:cachedUniqueName index="108229" name="[Диапазон].[время просмотра (UTC)].&amp;[2021-08-22T04:09:07.2]"/>
            <x15:cachedUniqueName index="108230" name="[Диапазон].[время просмотра (UTC)].&amp;[2021-08-22T04:14:45.526667]"/>
            <x15:cachedUniqueName index="108231" name="[Диапазон].[время просмотра (UTC)].&amp;[2021-08-22T04:14:52.8]"/>
            <x15:cachedUniqueName index="108232" name="[Диапазон].[время просмотра (UTC)].&amp;[2021-08-22T04:14:53.436667]"/>
            <x15:cachedUniqueName index="108233" name="[Диапазон].[время просмотра (UTC)].&amp;[2021-08-22T04:17:05.276667]"/>
            <x15:cachedUniqueName index="108234" name="[Диапазон].[время просмотра (UTC)].&amp;[2021-08-22T04:18:00.646667]"/>
            <x15:cachedUniqueName index="108235" name="[Диапазон].[время просмотра (UTC)].&amp;[2021-08-22T04:18:13.833333]"/>
            <x15:cachedUniqueName index="108236" name="[Диапазон].[время просмотра (UTC)].&amp;[2021-08-22T04:21:21.046667]"/>
            <x15:cachedUniqueName index="108237" name="[Диапазон].[время просмотра (UTC)].&amp;[2021-08-22T04:21:36]"/>
            <x15:cachedUniqueName index="108238" name="[Диапазон].[время просмотра (UTC)].&amp;[2021-08-22T04:27:35.47]"/>
            <x15:cachedUniqueName index="108239" name="[Диапазон].[время просмотра (UTC)].&amp;[2021-08-22T04:28:17.66]"/>
            <x15:cachedUniqueName index="108240" name="[Диапазон].[время просмотра (UTC)].&amp;[2021-08-22T04:29:20.943333]"/>
            <x15:cachedUniqueName index="108241" name="[Диапазон].[время просмотра (UTC)].&amp;[2021-08-22T04:29:57.856667]"/>
            <x15:cachedUniqueName index="108242" name="[Диапазон].[время просмотра (UTC)].&amp;[2021-08-22T04:30:14.4]"/>
            <x15:cachedUniqueName index="108243" name="[Диапазон].[время просмотра (UTC)].&amp;[2021-08-22T04:31:45.966667]"/>
            <x15:cachedUniqueName index="108244" name="[Диапазон].[время просмотра (UTC)].&amp;[2021-08-22T04:32:07.06]"/>
            <x15:cachedUniqueName index="108245" name="[Диапазон].[время просмотра (UTC)].&amp;[2021-08-22T04:33:28.45]"/>
            <x15:cachedUniqueName index="108246" name="[Диапазон].[время просмотра (UTC)].&amp;[2021-08-22T04:33:36.713333]"/>
            <x15:cachedUniqueName index="108247" name="[Диапазон].[время просмотра (UTC)].&amp;[2021-08-22T04:34:33.6]"/>
            <x15:cachedUniqueName index="108248" name="[Диапазон].[время просмотра (UTC)].&amp;[2021-08-22T04:38:58.4]"/>
            <x15:cachedUniqueName index="108249" name="[Диапазон].[время просмотра (UTC)].&amp;[2021-08-22T04:46:39.84]"/>
            <x15:cachedUniqueName index="108250" name="[Диапазон].[время просмотра (UTC)].&amp;[2021-08-22T04:49:12.14]"/>
            <x15:cachedUniqueName index="108251" name="[Диапазон].[время просмотра (UTC)].&amp;[2021-08-22T04:49:26.4]"/>
            <x15:cachedUniqueName index="108252" name="[Диапазон].[время просмотра (UTC)].&amp;[2021-08-22T04:52:19.2]"/>
            <x15:cachedUniqueName index="108253" name="[Диапазон].[время просмотра (UTC)].&amp;[2021-08-22T04:54:14.4]"/>
            <x15:cachedUniqueName index="108254" name="[Диапазон].[время просмотра (UTC)].&amp;[2021-08-22T04:54:31.826667]"/>
            <x15:cachedUniqueName index="108255" name="[Диапазон].[время просмотра (UTC)].&amp;[2021-08-22T04:55:03.47]"/>
            <x15:cachedUniqueName index="108256" name="[Диапазон].[время просмотра (UTC)].&amp;[2021-08-22T04:55:21.926667]"/>
            <x15:cachedUniqueName index="108257" name="[Диапазон].[время просмотра (UTC)].&amp;[2021-08-22T05:00:51.17]"/>
            <x15:cachedUniqueName index="108258" name="[Диапазон].[время просмотра (UTC)].&amp;[2021-08-22T05:07:53.416667]"/>
            <x15:cachedUniqueName index="108259" name="[Диапазон].[время просмотра (UTC)].&amp;[2021-08-22T05:11:26.996667]"/>
            <x15:cachedUniqueName index="108260" name="[Диапазон].[время просмотра (UTC)].&amp;[2021-08-22T05:11:58.636667]"/>
            <x15:cachedUniqueName index="108261" name="[Диапазон].[время просмотра (UTC)].&amp;[2021-08-22T05:12:40.826667]"/>
            <x15:cachedUniqueName index="108262" name="[Диапазон].[время просмотра (UTC)].&amp;[2021-08-22T05:14:05.203333]"/>
            <x15:cachedUniqueName index="108263" name="[Диапазон].[время просмотра (UTC)].&amp;[2021-08-22T05:16:40.776667]"/>
            <x15:cachedUniqueName index="108264" name="[Диапазон].[время просмотра (UTC)].&amp;[2021-08-22T05:18:19.713333]"/>
            <x15:cachedUniqueName index="108265" name="[Диапазон].[время просмотра (UTC)].&amp;[2021-08-22T05:21:14.47]"/>
            <x15:cachedUniqueName index="108266" name="[Диапазон].[время просмотра (UTC)].&amp;[2021-08-22T05:21:49.42]"/>
            <x15:cachedUniqueName index="108267" name="[Диапазон].[время просмотра (UTC)].&amp;[2021-08-22T05:24:24.853333]"/>
            <x15:cachedUniqueName index="108268" name="[Диапазон].[время просмотра (UTC)].&amp;[2021-08-22T05:24:57.6]"/>
            <x15:cachedUniqueName index="108269" name="[Диапазон].[время просмотра (UTC)].&amp;[2021-08-22T05:26:29.033333]"/>
            <x15:cachedUniqueName index="108270" name="[Диапазон].[время просмотра (UTC)].&amp;[2021-08-22T05:28:30.073333]"/>
            <x15:cachedUniqueName index="108271" name="[Диапазон].[время просмотра (UTC)].&amp;[2021-08-22T05:29:04.353333]"/>
            <x15:cachedUniqueName index="108272" name="[Диапазон].[время просмотра (UTC)].&amp;[2021-08-22T05:29:16.8]"/>
            <x15:cachedUniqueName index="108273" name="[Диапазон].[время просмотра (UTC)].&amp;[2021-08-22T05:29:23.79]"/>
            <x15:cachedUniqueName index="108274" name="[Диапазон].[время просмотра (UTC)].&amp;[2021-08-22T05:29:49.176667]"/>
            <x15:cachedUniqueName index="108275" name="[Диапазон].[время просмотра (UTC)].&amp;[2021-08-22T05:30:33.693333]"/>
            <x15:cachedUniqueName index="108276" name="[Диапазон].[время просмотра (UTC)].&amp;[2021-08-22T05:31:08.646667]"/>
            <x15:cachedUniqueName index="108277" name="[Диапазон].[время просмотра (UTC)].&amp;[2021-08-22T05:32:06.293333]"/>
            <x15:cachedUniqueName index="108278" name="[Диапазон].[время просмотра (UTC)].&amp;[2021-08-22T05:35:31.2]"/>
            <x15:cachedUniqueName index="108279" name="[Диапазон].[время просмотра (UTC)].&amp;[2021-08-22T05:36:08.876667]"/>
            <x15:cachedUniqueName index="108280" name="[Диапазон].[время просмотра (UTC)].&amp;[2021-08-22T05:37:38.526667]"/>
            <x15:cachedUniqueName index="108281" name="[Диапазон].[время просмотра (UTC)].&amp;[2021-08-22T05:43:52.953333]"/>
            <x15:cachedUniqueName index="108282" name="[Диапазон].[время просмотра (UTC)].&amp;[2021-08-22T05:47:26.536667]"/>
            <x15:cachedUniqueName index="108283" name="[Диапазон].[время просмотра (UTC)].&amp;[2021-08-22T05:47:34.446667]"/>
            <x15:cachedUniqueName index="108284" name="[Диапазон].[время просмотра (UTC)].&amp;[2021-08-22T05:53:30.413333]"/>
            <x15:cachedUniqueName index="108285" name="[Диапазон].[время просмотра (UTC)].&amp;[2021-08-22T05:55:15.886667]"/>
            <x15:cachedUniqueName index="108286" name="[Диапазон].[время просмотра (UTC)].&amp;[2021-08-22T05:57:38.273333]"/>
            <x15:cachedUniqueName index="108287" name="[Диапазон].[время просмотра (UTC)].&amp;[2021-08-22T05:59:41.266667]"/>
            <x15:cachedUniqueName index="108288" name="[Диапазон].[время просмотра (UTC)].&amp;[2021-08-22T06:03:50.4]"/>
            <x15:cachedUniqueName index="108289" name="[Диапазон].[время просмотра (UTC)].&amp;[2021-08-22T06:04:21.703333]"/>
            <x15:cachedUniqueName index="108290" name="[Диапазон].[время просмотра (UTC)].&amp;[2021-08-22T06:06:30.906667]"/>
            <x15:cachedUniqueName index="108291" name="[Диапазон].[время просмотра (UTC)].&amp;[2021-08-22T06:07:50.01]"/>
            <x15:cachedUniqueName index="108292" name="[Диапазон].[время просмотра (UTC)].&amp;[2021-08-22T06:13:16.973333]"/>
            <x15:cachedUniqueName index="108293" name="[Диапазон].[время просмотра (UTC)].&amp;[2021-08-22T06:16:03.09]"/>
            <x15:cachedUniqueName index="108294" name="[Диапазон].[время просмотра (UTC)].&amp;[2021-08-22T06:17:06.373333]"/>
            <x15:cachedUniqueName index="108295" name="[Диапазон].[время просмотра (UTC)].&amp;[2021-08-22T06:18:25.476667]"/>
            <x15:cachedUniqueName index="108296" name="[Диапазон].[время просмотра (UTC)].&amp;[2021-08-22T06:19:05.03]"/>
            <x15:cachedUniqueName index="108297" name="[Диапазон].[время просмотра (UTC)].&amp;[2021-08-22T06:20:08.313333]"/>
            <x15:cachedUniqueName index="108298" name="[Диапазон].[время просмотра (UTC)].&amp;[2021-08-22T06:21:49.42]"/>
            <x15:cachedUniqueName index="108299" name="[Диапазон].[время просмотра (UTC)].&amp;[2021-08-22T06:26:24]"/>
            <x15:cachedUniqueName index="108300" name="[Диапазон].[время просмотра (UTC)].&amp;[2021-08-22T06:26:25.376667]"/>
            <x15:cachedUniqueName index="108301" name="[Диапазон].[время просмотра (UTC)].&amp;[2021-08-22T06:29:22.04]"/>
            <x15:cachedUniqueName index="108302" name="[Диапазон].[время просмотра (UTC)].&amp;[2021-08-22T06:31:18.06]"/>
            <x15:cachedUniqueName index="108303" name="[Диапазон].[время просмотра (UTC)].&amp;[2021-08-22T06:31:44.426667]"/>
            <x15:cachedUniqueName index="108304" name="[Диапазон].[время просмотра (UTC)].&amp;[2021-08-22T06:32:09.6]"/>
            <x15:cachedUniqueName index="108305" name="[Диапазон].[время просмотра (UTC)].&amp;[2021-08-22T06:33:16.716667]"/>
            <x15:cachedUniqueName index="108306" name="[Диапазон].[время просмотра (UTC)].&amp;[2021-08-22T06:33:58.906667]"/>
            <x15:cachedUniqueName index="108307" name="[Диапазон].[время просмотра (UTC)].&amp;[2021-08-22T06:34:03.403333]"/>
            <x15:cachedUniqueName index="108308" name="[Диапазон].[время просмотра (UTC)].&amp;[2021-08-22T06:37:16.666667]"/>
            <x15:cachedUniqueName index="108309" name="[Диапазон].[время просмотра (UTC)].&amp;[2021-08-22T06:37:19.303333]"/>
            <x15:cachedUniqueName index="108310" name="[Диапазон].[время просмотра (UTC)].&amp;[2021-08-22T06:37:29.85]"/>
            <x15:cachedUniqueName index="108311" name="[Диапазон].[время просмотра (UTC)].&amp;[2021-08-22T06:38:59.5]"/>
            <x15:cachedUniqueName index="108312" name="[Диапазон].[время просмотра (UTC)].&amp;[2021-08-22T06:40:34.426667]"/>
            <x15:cachedUniqueName index="108313" name="[Диапазон].[время просмотра (UTC)].&amp;[2021-08-22T06:41:45.6]"/>
            <x15:cachedUniqueName index="108314" name="[Диапазон].[время просмотра (UTC)].&amp;[2021-08-22T06:42:01.44]"/>
            <x15:cachedUniqueName index="108315" name="[Диапазон].[время просмотра (UTC)].&amp;[2021-08-22T06:42:14.4]"/>
            <x15:cachedUniqueName index="108316" name="[Диапазон].[время просмотра (UTC)].&amp;[2021-08-22T06:47:27.286667]"/>
            <x15:cachedUniqueName index="108317" name="[Диапазон].[время просмотра (UTC)].&amp;[2021-08-22T06:53:50.736667]"/>
            <x15:cachedUniqueName index="108318" name="[Диапазон].[время просмотра (UTC)].&amp;[2021-08-22T06:54:43.2]"/>
            <x15:cachedUniqueName index="108319" name="[Диапазон].[время просмотра (UTC)].&amp;[2021-08-22T06:55:09.843333]"/>
            <x15:cachedUniqueName index="108320" name="[Диапазон].[время просмотра (UTC)].&amp;[2021-08-22T06:57:21.46]"/>
            <x15:cachedUniqueName index="108321" name="[Диапазон].[время просмотра (UTC)].&amp;[2021-08-22T07:00:52.626667]"/>
            <x15:cachedUniqueName index="108322" name="[Диапазон].[время просмотра (UTC)].&amp;[2021-08-22T07:02:53.92]"/>
            <x15:cachedUniqueName index="108323" name="[Диапазон].[время просмотра (UTC)].&amp;[2021-08-22T07:09:26.803333]"/>
            <x15:cachedUniqueName index="108324" name="[Диапазон].[время просмотра (UTC)].&amp;[2021-08-22T07:10:45.343333]"/>
            <x15:cachedUniqueName index="108325" name="[Диапазон].[время просмотра (UTC)].&amp;[2021-08-22T07:12:57.6]"/>
            <x15:cachedUniqueName index="108326" name="[Диапазон].[время просмотра (UTC)].&amp;[2021-08-22T07:14:06.303333]"/>
            <x15:cachedUniqueName index="108327" name="[Диапазон].[время просмотра (UTC)].&amp;[2021-08-22T07:15:38.59]"/>
            <x15:cachedUniqueName index="108328" name="[Диапазон].[время просмотра (UTC)].&amp;[2021-08-22T07:15:59.686667]"/>
            <x15:cachedUniqueName index="108329" name="[Диапазон].[время просмотра (UTC)].&amp;[2021-08-22T07:22:04.8]"/>
            <x15:cachedUniqueName index="108330" name="[Диапазон].[время просмотра (UTC)].&amp;[2021-08-22T07:22:59.323333]"/>
            <x15:cachedUniqueName index="108331" name="[Диапазон].[время просмотра (UTC)].&amp;[2021-08-22T07:23:59.583333]"/>
            <x15:cachedUniqueName index="108332" name="[Диапазон].[время просмотра (UTC)].&amp;[2021-08-22T07:25:50.326667]"/>
            <x15:cachedUniqueName index="108333" name="[Диапазон].[время просмотра (UTC)].&amp;[2021-08-22T07:26:06.15]"/>
            <x15:cachedUniqueName index="108334" name="[Диапазон].[время просмотра (UTC)].&amp;[2021-08-22T07:27:38.936667]"/>
            <x15:cachedUniqueName index="108335" name="[Диапазон].[время просмотра (UTC)].&amp;[2021-08-22T07:27:54.256667]"/>
            <x15:cachedUniqueName index="108336" name="[Диапазон].[время просмотра (UTC)].&amp;[2021-08-22T07:29:45.003333]"/>
            <x15:cachedUniqueName index="108337" name="[Диапазон].[время просмотра (UTC)].&amp;[2021-08-22T07:30:33.693333]"/>
            <x15:cachedUniqueName index="108338" name="[Диапазон].[время просмотра (UTC)].&amp;[2021-08-22T07:31:30.476667]"/>
            <x15:cachedUniqueName index="108339" name="[Диапазон].[время просмотра (UTC)].&amp;[2021-08-22T07:31:43.596667]"/>
            <x15:cachedUniqueName index="108340" name="[Диапазон].[время просмотра (UTC)].&amp;[2021-08-22T07:32:02.116667]"/>
            <x15:cachedUniqueName index="108341" name="[Диапазон].[время просмотра (UTC)].&amp;[2021-08-22T07:34:24.503333]"/>
            <x15:cachedUniqueName index="108342" name="[Диапазон].[время просмотра (UTC)].&amp;[2021-08-22T07:36:17.886667]"/>
            <x15:cachedUniqueName index="108343" name="[Диапазон].[время просмотра (UTC)].&amp;[2021-08-22T07:38:00.72]"/>
            <x15:cachedUniqueName index="108344" name="[Диапазон].[время просмотра (UTC)].&amp;[2021-08-22T07:40:23.11]"/>
            <x15:cachedUniqueName index="108345" name="[Диапазон].[время просмотра (UTC)].&amp;[2021-08-22T07:41:16.8]"/>
            <x15:cachedUniqueName index="108346" name="[Диапазон].[время просмотра (UTC)].&amp;[2021-08-22T07:41:29.03]"/>
            <x15:cachedUniqueName index="108347" name="[Диапазон].[время просмотра (UTC)].&amp;[2021-08-22T07:41:31.666667]"/>
            <x15:cachedUniqueName index="108348" name="[Диапазон].[время просмотра (UTC)].&amp;[2021-08-22T07:46:33.6]"/>
            <x15:cachedUniqueName index="108349" name="[Диапазон].[время просмотра (UTC)].&amp;[2021-08-22T07:49:13.106667]"/>
            <x15:cachedUniqueName index="108350" name="[Диапазон].[время просмотра (UTC)].&amp;[2021-08-22T07:51:09.123333]"/>
            <x15:cachedUniqueName index="108351" name="[Диапазон].[время просмотра (UTC)].&amp;[2021-08-22T07:51:56.586667]"/>
            <x15:cachedUniqueName index="108352" name="[Диапазон].[время просмотра (UTC)].&amp;[2021-08-22T07:52:04.496667]"/>
            <x15:cachedUniqueName index="108353" name="[Диапазон].[время просмотра (UTC)].&amp;[2021-08-22T07:52:12.406667]"/>
            <x15:cachedUniqueName index="108354" name="[Диапазон].[время просмотра (UTC)].&amp;[2021-08-22T07:53:15.69]"/>
            <x15:cachedUniqueName index="108355" name="[Диапазон].[время просмотра (UTC)].&amp;[2021-08-22T07:56:38.723333]"/>
            <x15:cachedUniqueName index="108356" name="[Диапазон].[время просмотра (UTC)].&amp;[2021-08-22T07:59:09.023333]"/>
            <x15:cachedUniqueName index="108357" name="[Диапазон].[время просмотра (UTC)].&amp;[2021-08-22T07:59:32.753333]"/>
            <x15:cachedUniqueName index="108358" name="[Диапазон].[время просмотра (UTC)].&amp;[2021-08-22T08:01:28.773333]"/>
            <x15:cachedUniqueName index="108359" name="[Диапазон].[время просмотра (UTC)].&amp;[2021-08-22T08:05:30.78]"/>
            <x15:cachedUniqueName index="108360" name="[Диапазон].[время просмотра (UTC)].&amp;[2021-08-22T08:07:43.196667]"/>
            <x15:cachedUniqueName index="108361" name="[Диапазон].[время просмотра (UTC)].&amp;[2021-08-22T08:11:02.4]"/>
            <x15:cachedUniqueName index="108362" name="[Диапазон].[время просмотра (UTC)].&amp;[2021-08-22T08:12:17.426667]"/>
            <x15:cachedUniqueName index="108363" name="[Диапазон].[время просмотра (UTC)].&amp;[2021-08-22T08:13:04.886667]"/>
            <x15:cachedUniqueName index="108364" name="[Диапазон].[время просмотра (UTC)].&amp;[2021-08-22T08:13:41.803333]"/>
            <x15:cachedUniqueName index="108365" name="[Диапазон].[время просмотра (UTC)].&amp;[2021-08-22T08:15:56.28]"/>
            <x15:cachedUniqueName index="108366" name="[Диапазон].[время просмотра (UTC)].&amp;[2021-08-22T08:16:48]"/>
            <x15:cachedUniqueName index="108367" name="[Диапазон].[время просмотра (UTC)].&amp;[2021-08-22T08:17:09.81]"/>
            <x15:cachedUniqueName index="108368" name="[Диапазон].[время просмотра (UTC)].&amp;[2021-08-22T08:18:19.713333]"/>
            <x15:cachedUniqueName index="108369" name="[Диапазон].[время просмотра (UTC)].&amp;[2021-08-22T08:19:58.866667]"/>
            <x15:cachedUniqueName index="108370" name="[Диапазон].[время просмотра (UTC)].&amp;[2021-08-22T08:20:27.87]"/>
            <x15:cachedUniqueName index="108371" name="[Диапазон].[время просмотра (UTC)].&amp;[2021-08-22T08:21:49.61]"/>
            <x15:cachedUniqueName index="108372" name="[Диапазон].[время просмотра (UTC)].&amp;[2021-08-22T08:22:31.8]"/>
            <x15:cachedUniqueName index="108373" name="[Диапазон].[время просмотра (UTC)].&amp;[2021-08-22T08:25:57.47]"/>
            <x15:cachedUniqueName index="108374" name="[Диапазон].[время просмотра (UTC)].&amp;[2021-08-22T08:27:27.12]"/>
            <x15:cachedUniqueName index="108375" name="[Диапазон].[время просмотра (UTC)].&amp;[2021-08-22T08:32:38.263333]"/>
            <x15:cachedUniqueName index="108376" name="[Диапазон].[время просмотра (UTC)].&amp;[2021-08-22T08:33:33.636667]"/>
            <x15:cachedUniqueName index="108377" name="[Диапазон].[время просмотра (UTC)].&amp;[2021-08-22T08:37:20.4]"/>
            <x15:cachedUniqueName index="108378" name="[Диапазон].[время просмотра (UTC)].&amp;[2021-08-22T08:43:40.8]"/>
            <x15:cachedUniqueName index="108379" name="[Диапазон].[время просмотра (UTC)].&amp;[2021-08-22T08:44:56.566667]"/>
            <x15:cachedUniqueName index="108380" name="[Диапазон].[время просмотра (UTC)].&amp;[2021-08-22T08:48:45.966667]"/>
            <x15:cachedUniqueName index="108381" name="[Диапазон].[время просмотра (UTC)].&amp;[2021-08-22T08:49:26.4]"/>
            <x15:cachedUniqueName index="108382" name="[Диапазон].[время просмотра (UTC)].&amp;[2021-08-22T08:53:16.8]"/>
            <x15:cachedUniqueName index="108383" name="[Диапазон].[время просмотра (UTC)].&amp;[2021-08-22T08:54:14.4]"/>
            <x15:cachedUniqueName index="108384" name="[Диапазон].[время просмотра (UTC)].&amp;[2021-08-22T08:55:45.22]"/>
            <x15:cachedUniqueName index="108385" name="[Диапазон].[время просмотра (UTC)].&amp;[2021-08-22T08:56:48.503333]"/>
            <x15:cachedUniqueName index="108386" name="[Диапазон].[время просмотра (UTC)].&amp;[2021-08-22T08:57:30.69]"/>
            <x15:cachedUniqueName index="108387" name="[Диапазон].[время просмотра (UTC)].&amp;[2021-08-22T08:58:39.246667]"/>
            <x15:cachedUniqueName index="108388" name="[Диапазон].[время просмотра (UTC)].&amp;[2021-08-22T08:58:44.523333]"/>
            <x15:cachedUniqueName index="108389" name="[Диапазон].[время просмотра (UTC)].&amp;[2021-08-22T08:58:55.07]"/>
            <x15:cachedUniqueName index="108390" name="[Диапазон].[время просмотра (UTC)].&amp;[2021-08-22T08:59:16.163333]"/>
            <x15:cachedUniqueName index="108391" name="[Диапазон].[время просмотра (UTC)].&amp;[2021-08-22T08:59:29.346667]"/>
            <x15:cachedUniqueName index="108392" name="[Диапазон].[время просмотра (UTC)].&amp;[2021-08-22T09:08:38.4]"/>
            <x15:cachedUniqueName index="108393" name="[Диапазон].[время просмотра (UTC)].&amp;[2021-08-22T09:12:24.566667]"/>
            <x15:cachedUniqueName index="108394" name="[Диапазон].[время просмотра (UTC)].&amp;[2021-08-22T09:12:57.6]"/>
            <x15:cachedUniqueName index="108395" name="[Диапазон].[время просмотра (UTC)].&amp;[2021-08-22T09:13:59.49]"/>
            <x15:cachedUniqueName index="108396" name="[Диапазон].[время просмотра (UTC)].&amp;[2021-08-22T09:14:57.5]"/>
            <x15:cachedUniqueName index="108397" name="[Диапазон].[время просмотра (UTC)].&amp;[2021-08-22T09:15:13.32]"/>
            <x15:cachedUniqueName index="108398" name="[Диапазон].[время просмотра (UTC)].&amp;[2021-08-22T09:16:19.2]"/>
            <x15:cachedUniqueName index="108399" name="[Диапазон].[время просмотра (UTC)].&amp;[2021-08-22T09:21:07.2]"/>
            <x15:cachedUniqueName index="108400" name="[Диапазон].[время просмотра (UTC)].&amp;[2021-08-22T09:23:34.276667]"/>
            <x15:cachedUniqueName index="108401" name="[Диапазон].[время просмотра (UTC)].&amp;[2021-08-22T09:27:38.936667]"/>
            <x15:cachedUniqueName index="108402" name="[Диапазон].[время просмотра (UTC)].&amp;[2021-08-22T09:28:21.723333]"/>
            <x15:cachedUniqueName index="108403" name="[Диапазон].[время просмотра (UTC)].&amp;[2021-08-22T09:28:40.183333]"/>
            <x15:cachedUniqueName index="108404" name="[Диапазон].[время просмотра (UTC)].&amp;[2021-08-22T09:29:23.79]"/>
            <x15:cachedUniqueName index="108405" name="[Диапазон].[время просмотра (UTC)].&amp;[2021-08-22T09:32:53.316667]"/>
            <x15:cachedUniqueName index="108406" name="[Диапазон].[время просмотра (UTC)].&amp;[2021-08-22T09:32:53.5]"/>
            <x15:cachedUniqueName index="108407" name="[Диапазон].[время просмотра (UTC)].&amp;[2021-08-22T09:33:53.96]"/>
            <x15:cachedUniqueName index="108408" name="[Диапазон].[время просмотра (UTC)].&amp;[2021-08-22T09:34:03.403333]"/>
            <x15:cachedUniqueName index="108409" name="[Диапазон].[время просмотра (UTC)].&amp;[2021-08-22T09:39:20.923333]"/>
            <x15:cachedUniqueName index="108410" name="[Диапазон].[время просмотра (UTC)].&amp;[2021-08-22T09:39:34.106667]"/>
            <x15:cachedUniqueName index="108411" name="[Диапазон].[время просмотра (UTC)].&amp;[2021-08-22T09:40:11.023333]"/>
            <x15:cachedUniqueName index="108412" name="[Диапазон].[время просмотра (UTC)].&amp;[2021-08-22T09:40:13.66]"/>
            <x15:cachedUniqueName index="108413" name="[Диапазон].[время просмотра (UTC)].&amp;[2021-08-22T09:40:58.486667]"/>
            <x15:cachedUniqueName index="108414" name="[Диапазон].[время просмотра (UTC)].&amp;[2021-08-22T09:45:19.53]"/>
            <x15:cachedUniqueName index="108415" name="[Диапазон].[время просмотра (UTC)].&amp;[2021-08-22T09:48:42.563333]"/>
            <x15:cachedUniqueName index="108416" name="[Диапазон].[время просмотра (UTC)].&amp;[2021-08-22T09:49:37.936667]"/>
            <x15:cachedUniqueName index="108417" name="[Диапазон].[время просмотра (UTC)].&amp;[2021-08-22T09:53:51.75]"/>
            <x15:cachedUniqueName index="108418" name="[Диапазон].[время просмотра (UTC)].&amp;[2021-08-22T09:55:40.8]"/>
            <x15:cachedUniqueName index="108419" name="[Диапазон].[время просмотра (UTC)].&amp;[2021-08-22T09:55:44.45]"/>
            <x15:cachedUniqueName index="108420" name="[Диапазон].[время просмотра (UTC)].&amp;[2021-08-22T09:56:26.64]"/>
            <x15:cachedUniqueName index="108421" name="[Диапазон].[время просмотра (UTC)].&amp;[2021-08-22T10:00:00]"/>
            <x15:cachedUniqueName index="108422" name="[Диапазон].[время просмотра (UTC)].&amp;[2021-08-22T10:04:55.83]"/>
            <x15:cachedUniqueName index="108423" name="[Диапазон].[время просмотра (UTC)].&amp;[2021-08-22T10:06:05.733333]"/>
            <x15:cachedUniqueName index="108424" name="[Диапазон].[время просмотра (UTC)].&amp;[2021-08-22T10:07:50.586667]"/>
            <x15:cachedUniqueName index="108425" name="[Диапазон].[время просмотра (UTC)].&amp;[2021-08-22T10:09:00.49]"/>
            <x15:cachedUniqueName index="108426" name="[Диапазон].[время просмотра (UTC)].&amp;[2021-08-22T10:09:19.22]"/>
            <x15:cachedUniqueName index="108427" name="[Диапазон].[время просмотра (UTC)].&amp;[2021-08-22T10:10:10.393333]"/>
            <x15:cachedUniqueName index="108428" name="[Диапазон].[время просмотра (UTC)].&amp;[2021-08-22T10:11:52.156667]"/>
            <x15:cachedUniqueName index="108429" name="[Диапазон].[время просмотра (UTC)].&amp;[2021-08-22T10:11:55.246667]"/>
            <x15:cachedUniqueName index="108430" name="[Диапазон].[время просмотра (UTC)].&amp;[2021-08-22T10:12:30.196667]"/>
            <x15:cachedUniqueName index="108431" name="[Диапазон].[время просмотра (UTC)].&amp;[2021-08-22T10:13:26.4]"/>
            <x15:cachedUniqueName index="108432" name="[Диапазон].[время просмотра (UTC)].&amp;[2021-08-22T10:13:50.81]"/>
            <x15:cachedUniqueName index="108433" name="[Диапазон].[время просмотра (UTC)].&amp;[2021-08-22T10:15:46.83]"/>
            <x15:cachedUniqueName index="108434" name="[Диапазон].[время просмотра (UTC)].&amp;[2021-08-22T10:16:50.113333]"/>
            <x15:cachedUniqueName index="108435" name="[Диапазон].[время просмотра (UTC)].&amp;[2021-08-22T10:17:03.296667]"/>
            <x15:cachedUniqueName index="108436" name="[Диапазон].[время просмотра (UTC)].&amp;[2021-08-22T10:18:06.58]"/>
            <x15:cachedUniqueName index="108437" name="[Диапазон].[время просмотра (UTC)].&amp;[2021-08-22T10:18:11.856667]"/>
            <x15:cachedUniqueName index="108438" name="[Диапазон].[время просмотра (UTC)].&amp;[2021-08-22T10:18:54.663333]"/>
            <x15:cachedUniqueName index="108439" name="[Диапазон].[время просмотра (UTC)].&amp;[2021-08-22T10:20:39.516667]"/>
            <x15:cachedUniqueName index="108440" name="[Диапазон].[время просмотра (UTC)].&amp;[2021-08-22T10:22:04.8]"/>
            <x15:cachedUniqueName index="108441" name="[Диапазон].[время просмотра (UTC)].&amp;[2021-08-22T10:24:28.916667]"/>
            <x15:cachedUniqueName index="108442" name="[Диапазон].[время просмотра (UTC)].&amp;[2021-08-22T10:25:26.926667]"/>
            <x15:cachedUniqueName index="108443" name="[Диапазон].[время просмотра (UTC)].&amp;[2021-08-22T10:25:32.2]"/>
            <x15:cachedUniqueName index="108444" name="[Диапазон].[время просмотра (UTC)].&amp;[2021-08-22T10:26:29.033333]"/>
            <x15:cachedUniqueName index="108445" name="[Диапазон].[время просмотра (UTC)].&amp;[2021-08-22T10:26:30.21]"/>
            <x15:cachedUniqueName index="108446" name="[Диапазон].[время просмотра (UTC)].&amp;[2021-08-22T10:28:48.84]"/>
            <x15:cachedUniqueName index="108447" name="[Диапазон].[время просмотра (UTC)].&amp;[2021-08-22T10:29:32.15]"/>
            <x15:cachedUniqueName index="108448" name="[Диапазон].[время просмотра (UTC)].&amp;[2021-08-22T10:33:32.096667]"/>
            <x15:cachedUniqueName index="108449" name="[Диапазон].[время просмотра (UTC)].&amp;[2021-08-22T10:39:06.97]"/>
            <x15:cachedUniqueName index="108450" name="[Диапазон].[время просмотра (UTC)].&amp;[2021-08-22T10:39:22.793333]"/>
            <x15:cachedUniqueName index="108451" name="[Диапазон].[время просмотра (UTC)].&amp;[2021-08-22T10:40:39.26]"/>
            <x15:cachedUniqueName index="108452" name="[Диапазон].[время просмотра (UTC)].&amp;[2021-08-22T10:41:02.82]"/>
            <x15:cachedUniqueName index="108453" name="[Диапазон].[время просмотра (UTC)].&amp;[2021-08-22T10:43:54.383333]"/>
            <x15:cachedUniqueName index="108454" name="[Диапазон].[время просмотра (UTC)].&amp;[2021-08-22T10:47:12.143333]"/>
            <x15:cachedUniqueName index="108455" name="[Диапазон].[время просмотра (UTC)].&amp;[2021-08-22T10:48:23.336667]"/>
            <x15:cachedUniqueName index="108456" name="[Диапазон].[время просмотра (UTC)].&amp;[2021-08-22T10:49:26.4]"/>
            <x15:cachedUniqueName index="108457" name="[Диапазон].[время просмотра (UTC)].&amp;[2021-08-22T10:55:40.8]"/>
            <x15:cachedUniqueName index="108458" name="[Диапазон].[время просмотра (UTC)].&amp;[2021-08-22T10:57:26.516667]"/>
            <x15:cachedUniqueName index="108459" name="[Диапазон].[время просмотра (UTC)].&amp;[2021-08-22T11:00:04.723333]"/>
            <x15:cachedUniqueName index="108460" name="[Диапазон].[время просмотра (UTC)].&amp;[2021-08-22T11:04:20.876667]"/>
            <x15:cachedUniqueName index="108461" name="[Диапазон].[время просмотра (UTC)].&amp;[2021-08-22T11:05:50.146667]"/>
            <x15:cachedUniqueName index="108462" name="[Диапазон].[время просмотра (UTC)].&amp;[2021-08-22T11:06:48.156667]"/>
            <x15:cachedUniqueName index="108463" name="[Диапазон].[время просмотра (UTC)].&amp;[2021-08-22T11:07:46.163333]"/>
            <x15:cachedUniqueName index="108464" name="[Диапазон].[время просмотра (UTC)].&amp;[2021-08-22T11:07:50.586667]"/>
            <x15:cachedUniqueName index="108465" name="[Диапазон].[время просмотра (UTC)].&amp;[2021-08-22T11:09:31.636667]"/>
            <x15:cachedUniqueName index="108466" name="[Диапазон].[время просмотра (UTC)].&amp;[2021-08-22T11:11:51.386667]"/>
            <x15:cachedUniqueName index="108467" name="[Диапазон].[время просмотра (UTC)].&amp;[2021-08-22T11:12:07.206667]"/>
            <x15:cachedUniqueName index="108468" name="[Диапазон].[время просмотра (UTC)].&amp;[2021-08-22T11:12:30.196667]"/>
            <x15:cachedUniqueName index="108469" name="[Диапазон].[время просмотра (UTC)].&amp;[2021-08-22T11:17:05.166667]"/>
            <x15:cachedUniqueName index="108470" name="[Диапазон].[время просмотра (UTC)].&amp;[2021-08-22T11:18:54.663333]"/>
            <x15:cachedUniqueName index="108471" name="[Диапазон].[время просмотра (UTC)].&amp;[2021-08-22T11:19:29.616667]"/>
            <x15:cachedUniqueName index="108472" name="[Диапазон].[время просмотра (UTC)].&amp;[2021-08-22T11:21:26.21]"/>
            <x15:cachedUniqueName index="108473" name="[Диапазон].[время просмотра (UTC)].&amp;[2021-08-22T11:22:24.373333]"/>
            <x15:cachedUniqueName index="108474" name="[Диапазон].[время просмотра (UTC)].&amp;[2021-08-22T11:22:59.323333]"/>
            <x15:cachedUniqueName index="108475" name="[Диапазон].[время просмотра (UTC)].&amp;[2021-08-22T11:23:34.276667]"/>
            <x15:cachedUniqueName index="108476" name="[Диапазон].[время просмотра (UTC)].&amp;[2021-08-22T11:27:03.983333]"/>
            <x15:cachedUniqueName index="108477" name="[Диапазон].[время просмотра (UTC)].&amp;[2021-08-22T11:28:36.006667]"/>
            <x15:cachedUniqueName index="108478" name="[Диапазон].[время просмотра (UTC)].&amp;[2021-08-22T11:28:48.84]"/>
            <x15:cachedUniqueName index="108479" name="[Диапазон].[время просмотра (UTC)].&amp;[2021-08-22T11:31:08.646667]"/>
            <x15:cachedUniqueName index="108480" name="[Диапазон].[время просмотра (UTC)].&amp;[2021-08-22T11:31:12]"/>
            <x15:cachedUniqueName index="108481" name="[Диапазон].[время просмотра (UTC)].&amp;[2021-08-22T11:32:30.683333]"/>
            <x15:cachedUniqueName index="108482" name="[Диапазон].[время просмотра (UTC)].&amp;[2021-08-22T11:35:06.253333]"/>
            <x15:cachedUniqueName index="108483" name="[Диапазон].[время просмотра (UTC)].&amp;[2021-08-22T11:35:13.306667]"/>
            <x15:cachedUniqueName index="108484" name="[Диапазон].[время просмотра (UTC)].&amp;[2021-08-22T11:35:29.983333]"/>
            <x15:cachedUniqueName index="108485" name="[Диапазон].[время просмотра (UTC)].&amp;[2021-08-22T11:36:27.993333]"/>
            <x15:cachedUniqueName index="108486" name="[Диапазон].[время просмотра (UTC)].&amp;[2021-08-22T11:37:31.276667]"/>
            <x15:cachedUniqueName index="108487" name="[Диапазон].[время просмотра (UTC)].&amp;[2021-08-22T11:37:33.11]"/>
            <x15:cachedUniqueName index="108488" name="[Диапазон].[время просмотра (UTC)].&amp;[2021-08-22T11:39:17.966667]"/>
            <x15:cachedUniqueName index="108489" name="[Диапазон].[время просмотра (UTC)].&amp;[2021-08-22T11:40:27.866667]"/>
            <x15:cachedUniqueName index="108490" name="[Диапазон].[время просмотра (UTC)].&amp;[2021-08-22T11:40:59.583333]"/>
            <x15:cachedUniqueName index="108491" name="[Диапазон].[время просмотра (UTC)].&amp;[2021-08-22T11:41:12.766667]"/>
            <x15:cachedUniqueName index="108492" name="[Диапазон].[время просмотра (UTC)].&amp;[2021-08-22T11:41:36.5]"/>
            <x15:cachedUniqueName index="108493" name="[Диапазон].[время просмотра (UTC)].&amp;[2021-08-22T11:43:24.606667]"/>
            <x15:cachedUniqueName index="108494" name="[Диапазон].[время просмотра (UTC)].&amp;[2021-08-22T11:44:12.07]"/>
            <x15:cachedUniqueName index="108495" name="[Диапазон].[время просмотра (UTC)].&amp;[2021-08-22T11:47:27.286667]"/>
            <x15:cachedUniqueName index="108496" name="[Диапазон].[время просмотра (UTC)].&amp;[2021-08-22T11:50:22.043333]"/>
            <x15:cachedUniqueName index="108497" name="[Диапазон].[время просмотра (UTC)].&amp;[2021-08-22T11:51:56.146667]"/>
            <x15:cachedUniqueName index="108498" name="[Диапазон].[время просмотра (UTC)].&amp;[2021-08-22T11:55:13.906667]"/>
            <x15:cachedUniqueName index="108499" name="[Диапазон].[время просмотра (UTC)].&amp;[2021-08-22T11:56:11.556667]"/>
            <x15:cachedUniqueName index="108500" name="[Диапазон].[время просмотра (UTC)].&amp;[2021-08-22T11:56:46.51]"/>
            <x15:cachedUniqueName index="108501" name="[Диапазон].[время просмотра (UTC)].&amp;[2021-08-22T11:57:09.926667]"/>
            <x15:cachedUniqueName index="108502" name="[Диапазон].[время просмотра (UTC)].&amp;[2021-08-22T11:57:21.46]"/>
            <x15:cachedUniqueName index="108503" name="[Диапазон].[время просмотра (UTC)].&amp;[2021-08-22T12:02:23.706667]"/>
            <x15:cachedUniqueName index="108504" name="[Диапазон].[время просмотра (UTC)].&amp;[2021-08-22T12:04:06.54]"/>
            <x15:cachedUniqueName index="108505" name="[Диапазон].[время просмотра (UTC)].&amp;[2021-08-22T12:07:15.636667]"/>
            <x15:cachedUniqueName index="108506" name="[Диапазон].[время просмотра (UTC)].&amp;[2021-08-22T12:10:45.343333]"/>
            <x15:cachedUniqueName index="108507" name="[Диапазон].[время просмотра (UTC)].&amp;[2021-08-22T12:12:30.196667]"/>
            <x15:cachedUniqueName index="108508" name="[Диапазон].[время просмотра (UTC)].&amp;[2021-08-22T12:13:40.1]"/>
            <x15:cachedUniqueName index="108509" name="[Диапазон].[время просмотра (UTC)].&amp;[2021-08-22T12:14:50.003333]"/>
            <x15:cachedUniqueName index="108510" name="[Диапазон].[время просмотра (UTC)].&amp;[2021-08-22T12:16:35.393333]"/>
            <x15:cachedUniqueName index="108511" name="[Диапазон].[время просмотра (UTC)].&amp;[2021-08-22T12:16:48.576667]"/>
            <x15:cachedUniqueName index="108512" name="[Диапазон].[время просмотра (UTC)].&amp;[2021-08-22T12:17:44.76]"/>
            <x15:cachedUniqueName index="108513" name="[Диапазон].[время просмотра (UTC)].&amp;[2021-08-22T12:20:04.566667]"/>
            <x15:cachedUniqueName index="108514" name="[Диапазон].[время просмотра (UTC)].&amp;[2021-08-22T12:20:30.066667]"/>
            <x15:cachedUniqueName index="108515" name="[Диапазон].[время просмотра (UTC)].&amp;[2021-08-22T12:21:09.62]"/>
            <x15:cachedUniqueName index="108516" name="[Диапазон].[время просмотра (UTC)].&amp;[2021-08-22T12:23:24.096667]"/>
            <x15:cachedUniqueName index="108517" name="[Диапазон].[время просмотра (UTC)].&amp;[2021-08-22T12:23:34.276667]"/>
            <x15:cachedUniqueName index="108518" name="[Диапазон].[время просмотра (UTC)].&amp;[2021-08-22T12:25:19.13]"/>
            <x15:cachedUniqueName index="108519" name="[Диапазон].[время просмотра (UTC)].&amp;[2021-08-22T12:25:25.386667]"/>
            <x15:cachedUniqueName index="108520" name="[Диапазон].[время просмотра (UTC)].&amp;[2021-08-22T12:25:54.083333]"/>
            <x15:cachedUniqueName index="108521" name="[Диапазон].[время просмотра (UTC)].&amp;[2021-08-22T12:25:54.393333]"/>
            <x15:cachedUniqueName index="108522" name="[Диапазон].[время просмотра (UTC)].&amp;[2021-08-22T12:26:29.033333]"/>
            <x15:cachedUniqueName index="108523" name="[Диапазон].[время просмотра (UTC)].&amp;[2021-08-22T12:27:03.983333]"/>
            <x15:cachedUniqueName index="108524" name="[Диапазон].[время просмотра (UTC)].&amp;[2021-08-22T12:27:37.226667]"/>
            <x15:cachedUniqueName index="108525" name="[Диапазон].[время просмотра (UTC)].&amp;[2021-08-22T12:30:33.693333]"/>
            <x15:cachedUniqueName index="108526" name="[Диапазон].[время просмотра (UTC)].&amp;[2021-08-22T12:31:43.596667]"/>
            <x15:cachedUniqueName index="108527" name="[Диапазон].[время просмотра (UTC)].&amp;[2021-08-22T12:32:18.546667]"/>
            <x15:cachedUniqueName index="108528" name="[Диапазон].[время просмотра (UTC)].&amp;[2021-08-22T12:32:53.5]"/>
            <x15:cachedUniqueName index="108529" name="[Диапазон].[время просмотра (UTC)].&amp;[2021-08-22T12:33:09.466667]"/>
            <x15:cachedUniqueName index="108530" name="[Диапазон].[время просмотра (UTC)].&amp;[2021-08-22T12:36:21.95]"/>
            <x15:cachedUniqueName index="108531" name="[Диапазон].[время просмотра (UTC)].&amp;[2021-08-22T12:36:28.8]"/>
            <x15:cachedUniqueName index="108532" name="[Диапазон].[время просмотра (UTC)].&amp;[2021-08-22T12:36:58.16]"/>
            <x15:cachedUniqueName index="108533" name="[Диапазон].[время просмотра (UTC)].&amp;[2021-08-22T12:39:34.436667]"/>
            <x15:cachedUniqueName index="108534" name="[Диапазон].[время просмотра (UTC)].&amp;[2021-08-22T12:39:58.17]"/>
            <x15:cachedUniqueName index="108535" name="[Диапазон].[время просмотра (UTC)].&amp;[2021-08-22T12:41:02.82]"/>
            <x15:cachedUniqueName index="108536" name="[Диапазон].[время просмотра (UTC)].&amp;[2021-08-22T12:41:22.546667]"/>
            <x15:cachedUniqueName index="108537" name="[Диапазон].[время просмотра (UTC)].&amp;[2021-08-22T12:41:30.456667]"/>
            <x15:cachedUniqueName index="108538" name="[Диапазон].[время просмотра (UTC)].&amp;[2021-08-22T12:42:47.673333]"/>
            <x15:cachedUniqueName index="108539" name="[Диапазон].[время просмотра (UTC)].&amp;[2021-08-22T12:43:57.576667]"/>
            <x15:cachedUniqueName index="108540" name="[Диапазон].[время просмотра (UTC)].&amp;[2021-08-22T12:44:09.6]"/>
            <x15:cachedUniqueName index="108541" name="[Диапазон].[время просмотра (UTC)].&amp;[2021-08-22T12:44:42.943333]"/>
            <x15:cachedUniqueName index="108542" name="[Диапазон].[время просмотра (UTC)].&amp;[2021-08-22T12:45:14.586667]"/>
            <x15:cachedUniqueName index="108543" name="[Диапазон].[время просмотра (UTC)].&amp;[2021-08-22T12:45:42.43]"/>
            <x15:cachedUniqueName index="108544" name="[Диапазон].[время просмотра (UTC)].&amp;[2021-08-22T12:47:52.793333]"/>
            <x15:cachedUniqueName index="108545" name="[Диапазон].[время просмотра (UTC)].&amp;[2021-08-22T12:48:02.236667]"/>
            <x15:cachedUniqueName index="108546" name="[Диапазон].[время просмотра (UTC)].&amp;[2021-08-22T12:49:35.626667]"/>
            <x15:cachedUniqueName index="108547" name="[Диапазон].[время просмотра (UTC)].&amp;[2021-08-22T12:52:37.566667]"/>
            <x15:cachedUniqueName index="108548" name="[Диапазон].[время просмотра (UTC)].&amp;[2021-08-22T12:54:09.856667]"/>
            <x15:cachedUniqueName index="108549" name="[Диапазон].[время просмотра (UTC)].&amp;[2021-08-22T12:54:25.676667]"/>
            <x15:cachedUniqueName index="108550" name="[Диапазон].[время просмотра (UTC)].&amp;[2021-08-22T12:55:01.653333]"/>
            <x15:cachedUniqueName index="108551" name="[Диапазон].[время просмотра (UTC)].&amp;[2021-08-22T12:57:11.793333]"/>
            <x15:cachedUniqueName index="108552" name="[Диапазон].[время просмотра (UTC)].&amp;[2021-08-22T12:57:21.46]"/>
            <x15:cachedUniqueName index="108553" name="[Диапазон].[время просмотра (UTC)].&amp;[2021-08-22T13:01:26.12]"/>
            <x15:cachedUniqueName index="108554" name="[Диапазон].[время просмотра (UTC)].&amp;[2021-08-22T13:01:26.4]"/>
            <x15:cachedUniqueName index="108555" name="[Диапазон].[время просмотра (UTC)].&amp;[2021-08-22T13:02:36.12]"/>
            <x15:cachedUniqueName index="108556" name="[Диапазон].[время просмотра (UTC)].&amp;[2021-08-22T13:03:44.676667]"/>
            <x15:cachedUniqueName index="108557" name="[Диапазон].[время просмотра (UTC)].&amp;[2021-08-22T13:04:20.876667]"/>
            <x15:cachedUniqueName index="108558" name="[Диапазон].[время просмотра (UTC)].&amp;[2021-08-22T13:04:55.83]"/>
            <x15:cachedUniqueName index="108559" name="[Диапазон].[время просмотра (UTC)].&amp;[2021-08-22T13:05:03.78]"/>
            <x15:cachedUniqueName index="108560" name="[Диапазон].[время просмотра (UTC)].&amp;[2021-08-22T13:06:05.733333]"/>
            <x15:cachedUniqueName index="108561" name="[Диапазон].[время просмотра (UTC)].&amp;[2021-08-22T13:06:40.683333]"/>
            <x15:cachedUniqueName index="108562" name="[Диапазон].[время просмотра (UTC)].&amp;[2021-08-22T13:08:25.536667]"/>
            <x15:cachedUniqueName index="108563" name="[Диапазон].[время просмотра (UTC)].&amp;[2021-08-22T13:11:55.246667]"/>
            <x15:cachedUniqueName index="108564" name="[Диапазон].[время просмотра (UTC)].&amp;[2021-08-22T13:15:10.246667]"/>
            <x15:cachedUniqueName index="108565" name="[Диапазон].[время просмотра (UTC)].&amp;[2021-08-22T13:16:34.856667]"/>
            <x15:cachedUniqueName index="108566" name="[Диапазон].[время просмотра (UTC)].&amp;[2021-08-22T13:18:19.713333]"/>
            <x15:cachedUniqueName index="108567" name="[Диапазон].[время просмотра (UTC)].&amp;[2021-08-22T13:19:29.616667]"/>
            <x15:cachedUniqueName index="108568" name="[Диапазон].[время просмотра (UTC)].&amp;[2021-08-22T13:20:04.566667]"/>
            <x15:cachedUniqueName index="108569" name="[Диапазон].[время просмотра (UTC)].&amp;[2021-08-22T13:20:38.4]"/>
            <x15:cachedUniqueName index="108570" name="[Диапазон].[время просмотра (UTC)].&amp;[2021-08-22T13:20:39.516667]"/>
            <x15:cachedUniqueName index="108571" name="[Диапазон].[время просмотра (UTC)].&amp;[2021-08-22T13:22:41.136667]"/>
            <x15:cachedUniqueName index="108572" name="[Диапазон].[время просмотра (UTC)].&amp;[2021-08-22T13:22:59.323333]"/>
            <x15:cachedUniqueName index="108573" name="[Диапазон].[время просмотра (UTC)].&amp;[2021-08-22T13:24:39.793333]"/>
            <x15:cachedUniqueName index="108574" name="[Диапазон].[время просмотра (UTC)].&amp;[2021-08-22T13:25:14.073333]"/>
            <x15:cachedUniqueName index="108575" name="[Диапазон].[время просмотра (UTC)].&amp;[2021-08-22T13:26:29.033333]"/>
            <x15:cachedUniqueName index="108576" name="[Диапазон].[время просмотра (UTC)].&amp;[2021-08-22T13:29:23.79]"/>
            <x15:cachedUniqueName index="108577" name="[Диапазон].[время просмотра (UTC)].&amp;[2021-08-22T13:31:08.646667]"/>
            <x15:cachedUniqueName index="108578" name="[Диапазон].[время просмотра (UTC)].&amp;[2021-08-22T13:32:18.546667]"/>
            <x15:cachedUniqueName index="108579" name="[Диапазон].[время просмотра (UTC)].&amp;[2021-08-22T13:35:12.626667]"/>
            <x15:cachedUniqueName index="108580" name="[Диапазон].[время просмотра (UTC)].&amp;[2021-08-22T13:36:31.73]"/>
            <x15:cachedUniqueName index="108581" name="[Диапазон].[время просмотра (UTC)].&amp;[2021-08-22T13:36:47.55]"/>
            <x15:cachedUniqueName index="108582" name="[Диапазон].[время просмотра (UTC)].&amp;[2021-08-22T13:39:17.966667]"/>
            <x15:cachedUniqueName index="108583" name="[Диапазон].[время просмотра (UTC)].&amp;[2021-08-22T13:40:18.493333]"/>
            <x15:cachedUniqueName index="108584" name="[Диапазон].[время просмотра (UTC)].&amp;[2021-08-22T13:40:44.863333]"/>
            <x15:cachedUniqueName index="108585" name="[Диапазон].[время просмотра (UTC)].&amp;[2021-08-22T13:41:37.77]"/>
            <x15:cachedUniqueName index="108586" name="[Диапазон].[время просмотра (UTC)].&amp;[2021-08-22T13:42:12.723333]"/>
            <x15:cachedUniqueName index="108587" name="[Диапазон].[время просмотра (UTC)].&amp;[2021-08-22T13:42:47.673333]"/>
            <x15:cachedUniqueName index="108588" name="[Диапазон].[время просмотра (UTC)].&amp;[2021-08-22T13:43:22.626667]"/>
            <x15:cachedUniqueName index="108589" name="[Диапазон].[время просмотра (UTC)].&amp;[2021-08-22T13:43:57.576667]"/>
            <x15:cachedUniqueName index="108590" name="[Диапазон].[время просмотра (UTC)].&amp;[2021-08-22T13:44:32.526667]"/>
            <x15:cachedUniqueName index="108591" name="[Диапазон].[время просмотра (UTC)].&amp;[2021-08-22T13:45:36]"/>
            <x15:cachedUniqueName index="108592" name="[Диапазон].[время просмотра (UTC)].&amp;[2021-08-22T13:46:17.1]"/>
            <x15:cachedUniqueName index="108593" name="[Диапазон].[время просмотра (UTC)].&amp;[2021-08-22T13:46:52.333333]"/>
            <x15:cachedUniqueName index="108594" name="[Диапазон].[время просмотра (UTC)].&amp;[2021-08-22T13:48:02.236667]"/>
            <x15:cachedUniqueName index="108595" name="[Диапазон].[время просмотра (UTC)].&amp;[2021-08-22T13:49:12.14]"/>
            <x15:cachedUniqueName index="108596" name="[Диапазон].[время просмотра (UTC)].&amp;[2021-08-22T13:50:56.993333]"/>
            <x15:cachedUniqueName index="108597" name="[Диапазон].[время просмотра (UTC)].&amp;[2021-08-22T13:51:31.946667]"/>
            <x15:cachedUniqueName index="108598" name="[Диапазон].[время просмотра (UTC)].&amp;[2021-08-22T13:53:16.8]"/>
            <x15:cachedUniqueName index="108599" name="[Диапазон].[время просмотра (UTC)].&amp;[2021-08-22T13:54:40.726667]"/>
            <x15:cachedUniqueName index="108600" name="[Диапазон].[время просмотра (UTC)].&amp;[2021-08-22T13:55:33.463333]"/>
            <x15:cachedUniqueName index="108601" name="[Диапазон].[время просмотра (UTC)].&amp;[2021-08-22T13:57:07.2]"/>
            <x15:cachedUniqueName index="108602" name="[Диапазон].[время просмотра (UTC)].&amp;[2021-08-22T13:57:21.46]"/>
            <x15:cachedUniqueName index="108603" name="[Диапазон].[время просмотра (UTC)].&amp;[2021-08-22T13:59:41.266667]"/>
            <x15:cachedUniqueName index="108604" name="[Диапазон].[время просмотра (UTC)].&amp;[2021-08-22T14:00:39.333333]"/>
            <x15:cachedUniqueName index="108605" name="[Диапазон].[время просмотра (UTC)].&amp;[2021-08-22T14:03:06.993333]"/>
            <x15:cachedUniqueName index="108606" name="[Диапазон].[время просмотра (UTC)].&amp;[2021-08-22T14:05:30.78]"/>
            <x15:cachedUniqueName index="108607" name="[Диапазон].[время просмотра (UTC)].&amp;[2021-08-22T14:05:34.653333]"/>
            <x15:cachedUniqueName index="108608" name="[Диапазон].[время просмотра (UTC)].&amp;[2021-08-22T14:07:50.586667]"/>
            <x15:cachedUniqueName index="108609" name="[Диапазон].[время просмотра (UTC)].&amp;[2021-08-22T14:07:59.676667]"/>
            <x15:cachedUniqueName index="108610" name="[Диапазон].[время просмотра (UTC)].&amp;[2021-08-22T14:08:26.046667]"/>
            <x15:cachedUniqueName index="108611" name="[Диапазон].[время просмотра (UTC)].&amp;[2021-08-22T14:11:01.616667]"/>
            <x15:cachedUniqueName index="108612" name="[Диапазон].[время просмотра (UTC)].&amp;[2021-08-22T14:11:55.246667]"/>
            <x15:cachedUniqueName index="108613" name="[Диапазон].[время просмотра (UTC)].&amp;[2021-08-22T14:12:33.906667]"/>
            <x15:cachedUniqueName index="108614" name="[Диапазон].[время просмотра (UTC)].&amp;[2021-08-22T14:14:15.053333]"/>
            <x15:cachedUniqueName index="108615" name="[Диапазон].[время просмотра (UTC)].&amp;[2021-08-22T14:15:38.48]"/>
            <x15:cachedUniqueName index="108616" name="[Диапазон].[время просмотра (UTC)].&amp;[2021-08-22T14:15:46.39]"/>
            <x15:cachedUniqueName index="108617" name="[Диапазон].[время просмотра (UTC)].&amp;[2021-08-22T14:18:00.866667]"/>
            <x15:cachedUniqueName index="108618" name="[Диапазон].[время просмотра (UTC)].&amp;[2021-08-22T14:18:27.236667]"/>
            <x15:cachedUniqueName index="108619" name="[Диапазон].[время просмотра (UTC)].&amp;[2021-08-22T14:18:54.663333]"/>
            <x15:cachedUniqueName index="108620" name="[Диапазон].[время просмотра (UTC)].&amp;[2021-08-22T14:19:48.976667]"/>
            <x15:cachedUniqueName index="108621" name="[Диапазон].[время просмотра (UTC)].&amp;[2021-08-22T14:23:30.466667]"/>
            <x15:cachedUniqueName index="108622" name="[Диапазон].[время просмотра (UTC)].&amp;[2021-08-22T14:24:17.93]"/>
            <x15:cachedUniqueName index="108623" name="[Диапазон].[время просмотра (UTC)].&amp;[2021-08-22T14:26:24]"/>
            <x15:cachedUniqueName index="108624" name="[Диапазон].[время просмотра (UTC)].&amp;[2021-08-22T14:26:29.033333]"/>
            <x15:cachedUniqueName index="108625" name="[Диапазон].[время просмотра (UTC)].&amp;[2021-08-22T14:27:03.983333]"/>
            <x15:cachedUniqueName index="108626" name="[Диапазон].[время просмотра (UTC)].&amp;[2021-08-22T14:27:22.506667]"/>
            <x15:cachedUniqueName index="108627" name="[Диапазон].[время просмотра (UTC)].&amp;[2021-08-22T14:27:38.936667]"/>
            <x15:cachedUniqueName index="108628" name="[Диапазон].[время просмотра (UTC)].&amp;[2021-08-22T14:29:23.79]"/>
            <x15:cachedUniqueName index="108629" name="[Диапазон].[время просмотра (UTC)].&amp;[2021-08-22T14:29:44.893333]"/>
            <x15:cachedUniqueName index="108630" name="[Диапазон].[время просмотра (UTC)].&amp;[2021-08-22T14:29:58.743333]"/>
            <x15:cachedUniqueName index="108631" name="[Диапазон].[время просмотра (UTC)].&amp;[2021-08-22T14:30:33.693333]"/>
            <x15:cachedUniqueName index="108632" name="[Диапазон].[время просмотра (UTC)].&amp;[2021-08-22T14:30:58.723333]"/>
            <x15:cachedUniqueName index="108633" name="[Диапазон].[время просмотра (UTC)].&amp;[2021-08-22T14:31:51.46]"/>
            <x15:cachedUniqueName index="108634" name="[Диапазон].[время просмотра (UTC)].&amp;[2021-08-22T14:32:53.5]"/>
            <x15:cachedUniqueName index="108635" name="[Диапазон].[время просмотра (UTC)].&amp;[2021-08-22T14:34:03.403333]"/>
            <x15:cachedUniqueName index="108636" name="[Диапазон].[время просмотра (UTC)].&amp;[2021-08-22T14:34:38.353333]"/>
            <x15:cachedUniqueName index="108637" name="[Диапазон].[время просмотра (UTC)].&amp;[2021-08-22T14:36:58.16]"/>
            <x15:cachedUniqueName index="108638" name="[Диапазон].[время просмотра (UTC)].&amp;[2021-08-22T14:38:08.063333]"/>
            <x15:cachedUniqueName index="108639" name="[Диапазон].[время просмотра (UTC)].&amp;[2021-08-22T14:39:52.916667]"/>
            <x15:cachedUniqueName index="108640" name="[Диапазон].[время просмотра (UTC)].&amp;[2021-08-22T14:42:47.673333]"/>
            <x15:cachedUniqueName index="108641" name="[Диапазон].[время просмотра (UTC)].&amp;[2021-08-22T14:42:48.023333]"/>
            <x15:cachedUniqueName index="108642" name="[Диапазон].[время просмотра (UTC)].&amp;[2021-08-22T14:43:51.306667]"/>
            <x15:cachedUniqueName index="108643" name="[Диапазон].[время просмотра (UTC)].&amp;[2021-08-22T14:44:57.226667]"/>
            <x15:cachedUniqueName index="108644" name="[Диапазон].[время просмотра (UTC)].&amp;[2021-08-22T14:47:27.286667]"/>
            <x15:cachedUniqueName index="108645" name="[Диапазон].[время просмотра (UTC)].&amp;[2021-08-22T14:48:37.186667]"/>
            <x15:cachedUniqueName index="108646" name="[Диапазон].[время просмотра (UTC)].&amp;[2021-08-22T14:49:12.14]"/>
            <x15:cachedUniqueName index="108647" name="[Диапазон].[время просмотра (UTC)].&amp;[2021-08-22T14:50:56.993333]"/>
            <x15:cachedUniqueName index="108648" name="[Диапазон].[время просмотра (UTC)].&amp;[2021-08-22T14:51:31.946667]"/>
            <x15:cachedUniqueName index="108649" name="[Диапазон].[время просмотра (UTC)].&amp;[2021-08-22T14:52:41.303333]"/>
            <x15:cachedUniqueName index="108650" name="[Диапазон].[время просмотра (UTC)].&amp;[2021-08-22T14:52:41.85]"/>
            <x15:cachedUniqueName index="108651" name="[Диапазон].[время просмотра (UTC)].&amp;[2021-08-22T14:53:16.8]"/>
            <x15:cachedUniqueName index="108652" name="[Диапазон].[время просмотра (UTC)].&amp;[2021-08-22T14:53:51.75]"/>
            <x15:cachedUniqueName index="108653" name="[Диапазон].[время просмотра (UTC)].&amp;[2021-08-22T14:55:01.653333]"/>
            <x15:cachedUniqueName index="108654" name="[Диапазон].[время просмотра (UTC)].&amp;[2021-08-22T14:55:22.146667]"/>
            <x15:cachedUniqueName index="108655" name="[Диапазон].[время просмотра (UTC)].&amp;[2021-08-22T14:55:45.876667]"/>
            <x15:cachedUniqueName index="108656" name="[Диапазон].[время просмотра (UTC)].&amp;[2021-08-22T14:56:46.51]"/>
            <x15:cachedUniqueName index="108657" name="[Диапазон].[время просмотра (UTC)].&amp;[2021-08-22T14:57:21.46]"/>
            <x15:cachedUniqueName index="108658" name="[Диапазон].[время просмотра (UTC)].&amp;[2021-08-22T14:57:36.623333]"/>
            <x15:cachedUniqueName index="108659" name="[Диапазон].[время просмотра (UTC)].&amp;[2021-08-22T14:58:10.903333]"/>
            <x15:cachedUniqueName index="108660" name="[Диапазон].[время просмотра (UTC)].&amp;[2021-08-22T14:59:06.316667]"/>
            <x15:cachedUniqueName index="108661" name="[Диапазон].[время просмотра (UTC)].&amp;[2021-08-22T15:00:16.216667]"/>
            <x15:cachedUniqueName index="108662" name="[Диапазон].[время просмотра (UTC)].&amp;[2021-08-22T15:03:10.976667]"/>
            <x15:cachedUniqueName index="108663" name="[Диапазон].[время просмотра (UTC)].&amp;[2021-08-22T15:04:55.83]"/>
            <x15:cachedUniqueName index="108664" name="[Диапазон].[время просмотра (UTC)].&amp;[2021-08-22T15:07:15.636667]"/>
            <x15:cachedUniqueName index="108665" name="[Диапазон].[время просмотра (UTC)].&amp;[2021-08-22T15:09:07.466667]"/>
            <x15:cachedUniqueName index="108666" name="[Диапазон].[время просмотра (UTC)].&amp;[2021-08-22T15:10:45.343333]"/>
            <x15:cachedUniqueName index="108667" name="[Диапазон].[время просмотра (UTC)].&amp;[2021-08-22T15:11:03.486667]"/>
            <x15:cachedUniqueName index="108668" name="[Диапазон].[время просмотра (UTC)].&amp;[2021-08-22T15:11:06.12]"/>
            <x15:cachedUniqueName index="108669" name="[Диапазон].[время просмотра (UTC)].&amp;[2021-08-22T15:11:55.246667]"/>
            <x15:cachedUniqueName index="108670" name="[Диапазон].[время просмотра (UTC)].&amp;[2021-08-22T15:12:30.196667]"/>
            <x15:cachedUniqueName index="108671" name="[Диапазон].[время просмотра (UTC)].&amp;[2021-08-22T15:13:15.326667]"/>
            <x15:cachedUniqueName index="108672" name="[Диапазон].[время просмотра (UTC)].&amp;[2021-08-22T15:13:40.1]"/>
            <x15:cachedUniqueName index="108673" name="[Диапазон].[время просмотра (UTC)].&amp;[2021-08-22T15:14:50.003333]"/>
            <x15:cachedUniqueName index="108674" name="[Диапазон].[время просмотра (UTC)].&amp;[2021-08-22T15:15:24.956667]"/>
            <x15:cachedUniqueName index="108675" name="[Диапазон].[время просмотра (UTC)].&amp;[2021-08-22T15:17:25.82]"/>
            <x15:cachedUniqueName index="108676" name="[Диапазон].[время просмотра (UTC)].&amp;[2021-08-22T15:18:54.663333]"/>
            <x15:cachedUniqueName index="108677" name="[Диапазон].[время просмотра (UTC)].&amp;[2021-08-22T15:19:29.616667]"/>
            <x15:cachedUniqueName index="108678" name="[Диапазон].[время просмотра (UTC)].&amp;[2021-08-22T15:20:04.566667]"/>
            <x15:cachedUniqueName index="108679" name="[Диапазон].[время просмотра (UTC)].&amp;[2021-08-22T15:23:34.276667]"/>
            <x15:cachedUniqueName index="108680" name="[Диапазон].[время просмотра (UTC)].&amp;[2021-08-22T15:24:09.226667]"/>
            <x15:cachedUniqueName index="108681" name="[Диапазон].[время просмотра (UTC)].&amp;[2021-08-22T15:25:19.13]"/>
            <x15:cachedUniqueName index="108682" name="[Диапазон].[время просмотра (UTC)].&amp;[2021-08-22T15:25:54.083333]"/>
            <x15:cachedUniqueName index="108683" name="[Диапазон].[время просмотра (UTC)].&amp;[2021-08-22T15:26:29.033333]"/>
            <x15:cachedUniqueName index="108684" name="[Диапазон].[время просмотра (UTC)].&amp;[2021-08-22T15:27:38.936667]"/>
            <x15:cachedUniqueName index="108685" name="[Диапазон].[время просмотра (UTC)].&amp;[2021-08-22T15:28:13.886667]"/>
            <x15:cachedUniqueName index="108686" name="[Диапазон].[время просмотра (UTC)].&amp;[2021-08-22T15:29:58.743333]"/>
            <x15:cachedUniqueName index="108687" name="[Диапазон].[время просмотра (UTC)].&amp;[2021-08-22T15:30:44.77]"/>
            <x15:cachedUniqueName index="108688" name="[Диапазон].[время просмотра (UTC)].&amp;[2021-08-22T15:31:08.646667]"/>
            <x15:cachedUniqueName index="108689" name="[Диапазон].[время просмотра (UTC)].&amp;[2021-08-22T15:31:43.596667]"/>
            <x15:cachedUniqueName index="108690" name="[Диапазон].[время просмотра (UTC)].&amp;[2021-08-22T15:33:17.706667]"/>
            <x15:cachedUniqueName index="108691" name="[Диапазон].[время просмотра (UTC)].&amp;[2021-08-22T15:33:28.45]"/>
            <x15:cachedUniqueName index="108692" name="[Диапазон].[время просмотра (UTC)].&amp;[2021-08-22T15:34:38.353333]"/>
            <x15:cachedUniqueName index="108693" name="[Диапазон].[время просмотра (UTC)].&amp;[2021-08-22T15:35:37.456667]"/>
            <x15:cachedUniqueName index="108694" name="[Диапазон].[время просмотра (UTC)].&amp;[2021-08-22T15:36:23.206667]"/>
            <x15:cachedUniqueName index="108695" name="[Диапазон].[время просмотра (UTC)].&amp;[2021-08-22T15:38:28.846667]"/>
            <x15:cachedUniqueName index="108696" name="[Диапазон].[время просмотра (UTC)].&amp;[2021-08-22T15:38:31.483333]"/>
            <x15:cachedUniqueName index="108697" name="[Диапазон].[время просмотра (UTC)].&amp;[2021-08-22T15:38:52.8]"/>
            <x15:cachedUniqueName index="108698" name="[Диапазон].[время просмотра (UTC)].&amp;[2021-08-22T15:39:17.966667]"/>
            <x15:cachedUniqueName index="108699" name="[Диапазон].[время просмотра (UTC)].&amp;[2021-08-22T15:39:21.6]"/>
            <x15:cachedUniqueName index="108700" name="[Диапазон].[время просмотра (UTC)].&amp;[2021-08-22T15:39:52.916667]"/>
            <x15:cachedUniqueName index="108701" name="[Диапазон].[время просмотра (UTC)].&amp;[2021-08-22T15:41:37.77]"/>
            <x15:cachedUniqueName index="108702" name="[Диапазон].[время просмотра (UTC)].&amp;[2021-08-22T15:42:12.723333]"/>
            <x15:cachedUniqueName index="108703" name="[Диапазон].[время просмотра (UTC)].&amp;[2021-08-22T15:42:23.523333]"/>
            <x15:cachedUniqueName index="108704" name="[Диапазон].[время просмотра (UTC)].&amp;[2021-08-22T15:43:22.626667]"/>
            <x15:cachedUniqueName index="108705" name="[Диапазон].[время просмотра (UTC)].&amp;[2021-08-22T15:44:24.816667]"/>
            <x15:cachedUniqueName index="108706" name="[Диапазон].[время просмотра (UTC)].&amp;[2021-08-22T15:45:07.48]"/>
            <x15:cachedUniqueName index="108707" name="[Диапазон].[время просмотра (UTC)].&amp;[2021-08-22T15:45:42.43]"/>
            <x15:cachedUniqueName index="108708" name="[Диапазон].[время просмотра (UTC)].&amp;[2021-08-22T15:46:52.333333]"/>
            <x15:cachedUniqueName index="108709" name="[Диапазон].[время просмотра (UTC)].&amp;[2021-08-22T15:47:27.286667]"/>
            <x15:cachedUniqueName index="108710" name="[Диапазон].[время просмотра (UTC)].&amp;[2021-08-22T15:49:12.14]"/>
            <x15:cachedUniqueName index="108711" name="[Диапазон].[время просмотра (UTC)].&amp;[2021-08-22T15:50:33.966667]"/>
            <x15:cachedUniqueName index="108712" name="[Диапазон].[время просмотра (UTC)].&amp;[2021-08-22T15:51:31.946667]"/>
            <x15:cachedUniqueName index="108713" name="[Диапазон].[время просмотра (UTC)].&amp;[2021-08-22T15:51:42.523333]"/>
            <x15:cachedUniqueName index="108714" name="[Диапазон].[время просмотра (UTC)].&amp;[2021-08-22T15:52:06.256667]"/>
            <x15:cachedUniqueName index="108715" name="[Диапазон].[время просмотра (UTC)].&amp;[2021-08-22T15:52:24.713333]"/>
            <x15:cachedUniqueName index="108716" name="[Диапазон].[время просмотра (UTC)].&amp;[2021-08-22T15:52:41.85]"/>
            <x15:cachedUniqueName index="108717" name="[Диапазон].[время просмотра (UTC)].&amp;[2021-08-22T15:53:51.75]"/>
            <x15:cachedUniqueName index="108718" name="[Диапазон].[время просмотра (UTC)].&amp;[2021-08-22T15:55:01.653333]"/>
            <x15:cachedUniqueName index="108719" name="[Диапазон].[время просмотра (UTC)].&amp;[2021-08-22T15:56:11.556667]"/>
            <x15:cachedUniqueName index="108720" name="[Диапазон].[время просмотра (UTC)].&amp;[2021-08-22T15:56:46.51]"/>
            <x15:cachedUniqueName index="108721" name="[Диапазон].[время просмотра (UTC)].&amp;[2021-08-22T15:57:22.67]"/>
            <x15:cachedUniqueName index="108722" name="[Диапазон].[время просмотра (UTC)].&amp;[2021-08-22T16:00:08.79]"/>
            <x15:cachedUniqueName index="108723" name="[Диапазон].[время просмотра (UTC)].&amp;[2021-08-22T16:00:16.216667]"/>
            <x15:cachedUniqueName index="108724" name="[Диапазон].[время просмотра (UTC)].&amp;[2021-08-22T16:03:39.733333]"/>
            <x15:cachedUniqueName index="108725" name="[Диапазон].[время просмотра (UTC)].&amp;[2021-08-22T16:05:30.78]"/>
            <x15:cachedUniqueName index="108726" name="[Диапазон].[время просмотра (UTC)].&amp;[2021-08-22T16:07:15.636667]"/>
            <x15:cachedUniqueName index="108727" name="[Диапазон].[время просмотра (UTC)].&amp;[2021-08-22T16:07:31.773333]"/>
            <x15:cachedUniqueName index="108728" name="[Диапазон].[время просмотра (UTC)].&amp;[2021-08-22T16:07:50.586667]"/>
            <x15:cachedUniqueName index="108729" name="[Диапазон].[время просмотра (UTC)].&amp;[2021-08-22T16:08:25.536667]"/>
            <x15:cachedUniqueName index="108730" name="[Диапазон].[время просмотра (UTC)].&amp;[2021-08-22T16:09:00.49]"/>
            <x15:cachedUniqueName index="108731" name="[Диапазон].[время просмотра (UTC)].&amp;[2021-08-22T16:09:35.44]"/>
            <x15:cachedUniqueName index="108732" name="[Диапазон].[время просмотра (UTC)].&amp;[2021-08-22T16:10:10.393333]"/>
            <x15:cachedUniqueName index="108733" name="[Диапазон].[время просмотра (UTC)].&amp;[2021-08-22T16:10:49.533333]"/>
            <x15:cachedUniqueName index="108734" name="[Диапазон].[время просмотра (UTC)].&amp;[2021-08-22T16:11:20.296667]"/>
            <x15:cachedUniqueName index="108735" name="[Диапазон].[время просмотра (UTC)].&amp;[2021-08-22T16:12:30.196667]"/>
            <x15:cachedUniqueName index="108736" name="[Диапазон].[время просмотра (UTC)].&amp;[2021-08-22T16:14:15.053333]"/>
            <x15:cachedUniqueName index="108737" name="[Диапазон].[время просмотра (UTC)].&amp;[2021-08-22T16:14:50.003333]"/>
            <x15:cachedUniqueName index="108738" name="[Диапазон].[время просмотра (UTC)].&amp;[2021-08-22T16:14:57.39]"/>
            <x15:cachedUniqueName index="108739" name="[Диапазон].[время просмотра (UTC)].&amp;[2021-08-22T16:15:24.956667]"/>
            <x15:cachedUniqueName index="108740" name="[Диапазон].[время просмотра (UTC)].&amp;[2021-08-22T16:17:09.81]"/>
            <x15:cachedUniqueName index="108741" name="[Диапазон].[время просмотра (UTC)].&amp;[2021-08-22T16:18:54.663333]"/>
            <x15:cachedUniqueName index="108742" name="[Диапазон].[время просмотра (UTC)].&amp;[2021-08-22T16:20:04.566667]"/>
            <x15:cachedUniqueName index="108743" name="[Диапазон].[время просмотра (UTC)].&amp;[2021-08-22T16:20:39.516667]"/>
            <x15:cachedUniqueName index="108744" name="[Диапазон].[время просмотра (UTC)].&amp;[2021-08-22T16:22:24.373333]"/>
            <x15:cachedUniqueName index="108745" name="[Диапазон].[время просмотра (UTC)].&amp;[2021-08-22T16:24:05.846667]"/>
            <x15:cachedUniqueName index="108746" name="[Диапазон].[время просмотра (UTC)].&amp;[2021-08-22T16:24:09.226667]"/>
            <x15:cachedUniqueName index="108747" name="[Диапазон].[время просмотра (UTC)].&amp;[2021-08-22T16:25:53.953333]"/>
            <x15:cachedUniqueName index="108748" name="[Диапазон].[время просмотра (UTC)].&amp;[2021-08-22T16:26:29.033333]"/>
            <x15:cachedUniqueName index="108749" name="[Диапазон].[время просмотра (UTC)].&amp;[2021-08-22T16:27:21.6]"/>
            <x15:cachedUniqueName index="108750" name="[Диапазон].[время просмотра (UTC)].&amp;[2021-08-22T16:28:13.886667]"/>
            <x15:cachedUniqueName index="108751" name="[Диапазон].[время просмотра (UTC)].&amp;[2021-08-22T16:28:48.84]"/>
            <x15:cachedUniqueName index="108752" name="[Диапазон].[время просмотра (UTC)].&amp;[2021-08-22T16:29:40.716667]"/>
            <x15:cachedUniqueName index="108753" name="[Диапазон].[время просмотра (UTC)].&amp;[2021-08-22T16:29:58.743333]"/>
            <x15:cachedUniqueName index="108754" name="[Диапазон].[время просмотра (UTC)].&amp;[2021-08-22T16:30:20.27]"/>
            <x15:cachedUniqueName index="108755" name="[Диапазон].[время просмотра (UTC)].&amp;[2021-08-22T16:31:08.646667]"/>
            <x15:cachedUniqueName index="108756" name="[Диапазон].[время просмотра (UTC)].&amp;[2021-08-22T16:32:18.926667]"/>
            <x15:cachedUniqueName index="108757" name="[Диапазон].[время просмотра (UTC)].&amp;[2021-08-22T16:32:40.02]"/>
            <x15:cachedUniqueName index="108758" name="[Диапазон].[время просмотра (UTC)].&amp;[2021-08-22T16:33:28.45]"/>
            <x15:cachedUniqueName index="108759" name="[Диапазон].[время просмотра (UTC)].&amp;[2021-08-22T16:36:23.206667]"/>
            <x15:cachedUniqueName index="108760" name="[Диапазон].[время просмотра (UTC)].&amp;[2021-08-22T16:37:37.98]"/>
            <x15:cachedUniqueName index="108761" name="[Диапазон].[время просмотра (UTC)].&amp;[2021-08-22T16:41:01.013333]"/>
            <x15:cachedUniqueName index="108762" name="[Диапазон].[время просмотра (UTC)].&amp;[2021-08-22T16:41:02.82]"/>
            <x15:cachedUniqueName index="108763" name="[Диапазон].[время просмотра (UTC)].&amp;[2021-08-22T16:42:43.2]"/>
            <x15:cachedUniqueName index="108764" name="[Диапазон].[время просмотра (UTC)].&amp;[2021-08-22T16:42:47.673333]"/>
            <x15:cachedUniqueName index="108765" name="[Диапазон].[время просмотра (UTC)].&amp;[2021-08-22T16:43:57.576667]"/>
            <x15:cachedUniqueName index="108766" name="[Диапазон].[время просмотра (UTC)].&amp;[2021-08-22T16:44:32.526667]"/>
            <x15:cachedUniqueName index="108767" name="[Диапазон].[время просмотра (UTC)].&amp;[2021-08-22T16:45:07.48]"/>
            <x15:cachedUniqueName index="108768" name="[Диапазон].[время просмотра (UTC)].&amp;[2021-08-22T16:46:12.156667]"/>
            <x15:cachedUniqueName index="108769" name="[Диапазон].[время просмотра (UTC)].&amp;[2021-08-22T16:46:17.383333]"/>
            <x15:cachedUniqueName index="108770" name="[Диапазон].[время просмотра (UTC)].&amp;[2021-08-22T16:47:25.986667]"/>
            <x15:cachedUniqueName index="108771" name="[Диапазон].[время просмотра (UTC)].&amp;[2021-08-22T16:47:27.286667]"/>
            <x15:cachedUniqueName index="108772" name="[Диапазон].[время просмотра (UTC)].&amp;[2021-08-22T16:48:02.236667]"/>
            <x15:cachedUniqueName index="108773" name="[Диапазон].[время просмотра (UTC)].&amp;[2021-08-22T16:48:37.186667]"/>
            <x15:cachedUniqueName index="108774" name="[Диапазон].[время просмотра (UTC)].&amp;[2021-08-22T16:49:47.09]"/>
            <x15:cachedUniqueName index="108775" name="[Диапазон].[время просмотра (UTC)].&amp;[2021-08-22T16:50:52.8]"/>
            <x15:cachedUniqueName index="108776" name="[Диапазон].[время просмотра (UTC)].&amp;[2021-08-22T16:50:56.993333]"/>
            <x15:cachedUniqueName index="108777" name="[Диапазон].[время просмотра (UTC)].&amp;[2021-08-22T16:52:06.896667]"/>
            <x15:cachedUniqueName index="108778" name="[Диапазон].[время просмотра (UTC)].&amp;[2021-08-22T16:52:08.123333]"/>
            <x15:cachedUniqueName index="108779" name="[Диапазон].[время просмотра (UTC)].&amp;[2021-08-22T16:52:41.85]"/>
            <x15:cachedUniqueName index="108780" name="[Диапазон].[время просмотра (UTC)].&amp;[2021-08-22T16:54:26.703333]"/>
            <x15:cachedUniqueName index="108781" name="[Диапазон].[время просмотра (UTC)].&amp;[2021-08-22T16:55:01.653333]"/>
            <x15:cachedUniqueName index="108782" name="[Диапазон].[время просмотра (UTC)].&amp;[2021-08-22T16:55:36.606667]"/>
            <x15:cachedUniqueName index="108783" name="[Диапазон].[время просмотра (UTC)].&amp;[2021-08-22T16:56:11.556667]"/>
            <x15:cachedUniqueName index="108784" name="[Диапазон].[время просмотра (UTC)].&amp;[2021-08-22T16:57:21.46]"/>
            <x15:cachedUniqueName index="108785" name="[Диапазон].[время просмотра (UTC)].&amp;[2021-08-22T16:57:56.413333]"/>
            <x15:cachedUniqueName index="108786" name="[Диапазон].[время просмотра (UTC)].&amp;[2021-08-22T16:58:31.363333]"/>
            <x15:cachedUniqueName index="108787" name="[Диапазон].[время просмотра (UTC)].&amp;[2021-08-22T16:58:59.463333]"/>
            <x15:cachedUniqueName index="108788" name="[Диапазон].[время просмотра (UTC)].&amp;[2021-08-22T16:59:41.266667]"/>
            <x15:cachedUniqueName index="108789" name="[Диапазон].[время просмотра (UTC)].&amp;[2021-08-22T17:00:16.216667]"/>
            <x15:cachedUniqueName index="108790" name="[Диапазон].[время просмотра (UTC)].&amp;[2021-08-22T17:00:51.17]"/>
            <x15:cachedUniqueName index="108791" name="[Диапазон].[время просмотра (UTC)].&amp;[2021-08-22T17:00:58.12]"/>
            <x15:cachedUniqueName index="108792" name="[Диапазон].[время просмотра (UTC)].&amp;[2021-08-22T17:02:01.073333]"/>
            <x15:cachedUniqueName index="108793" name="[Диапазон].[время просмотра (UTC)].&amp;[2021-08-22T17:03:10.976667]"/>
            <x15:cachedUniqueName index="108794" name="[Диапазон].[время просмотра (UTC)].&amp;[2021-08-22T17:04:42.246667]"/>
            <x15:cachedUniqueName index="108795" name="[Диапазон].[время просмотра (UTC)].&amp;[2021-08-22T17:04:55.83]"/>
            <x15:cachedUniqueName index="108796" name="[Диапазон].[время просмотра (UTC)].&amp;[2021-08-22T17:05:08.616667]"/>
            <x15:cachedUniqueName index="108797" name="[Диапазон].[время просмотра (UTC)].&amp;[2021-08-22T17:06:05.733333]"/>
            <x15:cachedUniqueName index="108798" name="[Диапазон].[время просмотра (UTC)].&amp;[2021-08-22T17:06:40.683333]"/>
            <x15:cachedUniqueName index="108799" name="[Диапазон].[время просмотра (UTC)].&amp;[2021-08-22T17:07:31.003333]"/>
            <x15:cachedUniqueName index="108800" name="[Диапазон].[время просмотра (UTC)].&amp;[2021-08-22T17:07:50.586667]"/>
            <x15:cachedUniqueName index="108801" name="[Диапазон].[время просмотра (UTC)].&amp;[2021-08-22T17:08:25.536667]"/>
            <x15:cachedUniqueName index="108802" name="[Диапазон].[время просмотра (UTC)].&amp;[2021-08-22T17:09:00.49]"/>
            <x15:cachedUniqueName index="108803" name="[Диапазон].[время просмотра (UTC)].&amp;[2021-08-22T17:09:11.2]"/>
            <x15:cachedUniqueName index="108804" name="[Диапазон].[время просмотра (UTC)].&amp;[2021-08-22T17:09:35.44]"/>
            <x15:cachedUniqueName index="108805" name="[Диапазон].[время просмотра (UTC)].&amp;[2021-08-22T17:09:50.753333]"/>
            <x15:cachedUniqueName index="108806" name="[Диапазон].[время просмотра (UTC)].&amp;[2021-08-22T17:10:10.393333]"/>
            <x15:cachedUniqueName index="108807" name="[Диапазон].[время просмотра (UTC)].&amp;[2021-08-22T17:10:45.343333]"/>
            <x15:cachedUniqueName index="108808" name="[Диапазон].[время просмотра (UTC)].&amp;[2021-08-22T17:11:44.136667]"/>
            <x15:cachedUniqueName index="108809" name="[Диапазон].[время просмотра (UTC)].&amp;[2021-08-22T17:13:05.15]"/>
            <x15:cachedUniqueName index="108810" name="[Диапазон].[время просмотра (UTC)].&amp;[2021-08-22T17:14:24.98]"/>
            <x15:cachedUniqueName index="108811" name="[Диапазон].[время просмотра (UTC)].&amp;[2021-08-22T17:14:50.003333]"/>
            <x15:cachedUniqueName index="108812" name="[Диапазон].[время просмотра (UTC)].&amp;[2021-08-22T17:15:09.806667]"/>
            <x15:cachedUniqueName index="108813" name="[Диапазон].[время просмотра (UTC)].&amp;[2021-08-22T17:15:59.906667]"/>
            <x15:cachedUniqueName index="108814" name="[Диапазон].[время просмотра (UTC)].&amp;[2021-08-22T17:17:09.81]"/>
            <x15:cachedUniqueName index="108815" name="[Диапазон].[время просмотра (UTC)].&amp;[2021-08-22T17:17:44.76]"/>
            <x15:cachedUniqueName index="108816" name="[Диапазон].[время просмотра (UTC)].&amp;[2021-08-22T17:18:14.4]"/>
            <x15:cachedUniqueName index="108817" name="[Диапазон].[время просмотра (UTC)].&amp;[2021-08-22T17:18:19.713333]"/>
            <x15:cachedUniqueName index="108818" name="[Диапазон].[время просмотра (UTC)].&amp;[2021-08-22T17:18:22.293333]"/>
            <x15:cachedUniqueName index="108819" name="[Диапазон].[время просмотра (UTC)].&amp;[2021-08-22T17:18:40.75]"/>
            <x15:cachedUniqueName index="108820" name="[Диапазон].[время просмотра (UTC)].&amp;[2021-08-22T17:18:54.663333]"/>
            <x15:cachedUniqueName index="108821" name="[Диапазон].[время просмотра (UTC)].&amp;[2021-08-22T17:19:29.616667]"/>
            <x15:cachedUniqueName index="108822" name="[Диапазон].[время просмотра (UTC)].&amp;[2021-08-22T17:20:04.566667]"/>
            <x15:cachedUniqueName index="108823" name="[Диапазон].[время просмотра (UTC)].&amp;[2021-08-22T17:21:49.42]"/>
            <x15:cachedUniqueName index="108824" name="[Диапазон].[время просмотра (UTC)].&amp;[2021-08-22T17:22:24.373333]"/>
            <x15:cachedUniqueName index="108825" name="[Диапазон].[время просмотра (UTC)].&amp;[2021-08-22T17:22:59.323333]"/>
            <x15:cachedUniqueName index="108826" name="[Диапазон].[время просмотра (UTC)].&amp;[2021-08-22T17:23:14.976667]"/>
            <x15:cachedUniqueName index="108827" name="[Диапазон].[время просмотра (UTC)].&amp;[2021-08-22T17:23:34.276667]"/>
            <x15:cachedUniqueName index="108828" name="[Диапазон].[время просмотра (UTC)].&amp;[2021-08-22T17:24:09.226667]"/>
            <x15:cachedUniqueName index="108829" name="[Диапазон].[время просмотра (UTC)].&amp;[2021-08-22T17:24:36.716667]"/>
            <x15:cachedUniqueName index="108830" name="[Диапазон].[время просмотра (UTC)].&amp;[2021-08-22T17:24:44.18]"/>
            <x15:cachedUniqueName index="108831" name="[Диапазон].[время просмотра (UTC)].&amp;[2021-08-22T17:25:10.996667]"/>
            <x15:cachedUniqueName index="108832" name="[Диапазон].[время просмотра (UTC)].&amp;[2021-08-22T17:25:19.13]"/>
            <x15:cachedUniqueName index="108833" name="[Диапазон].[время просмотра (UTC)].&amp;[2021-08-22T17:26:52.8]"/>
            <x15:cachedUniqueName index="108834" name="[Диапазон].[время просмотра (UTC)].&amp;[2021-08-22T17:27:03.983333]"/>
            <x15:cachedUniqueName index="108835" name="[Диапазон].[время просмотра (UTC)].&amp;[2021-08-22T17:28:12.936667]"/>
            <x15:cachedUniqueName index="108836" name="[Диапазон].[время просмотра (UTC)].&amp;[2021-08-22T17:28:48.84]"/>
            <x15:cachedUniqueName index="108837" name="[Диапазон].[время просмотра (UTC)].&amp;[2021-08-22T17:29:16.216667]"/>
            <x15:cachedUniqueName index="108838" name="[Диапазон].[время просмотра (UTC)].&amp;[2021-08-22T17:29:23.79]"/>
            <x15:cachedUniqueName index="108839" name="[Диапазон].[время просмотра (UTC)].&amp;[2021-08-22T17:29:39.95]"/>
            <x15:cachedUniqueName index="108840" name="[Диапазон].[время просмотра (UTC)].&amp;[2021-08-22T17:29:58.743333]"/>
            <x15:cachedUniqueName index="108841" name="[Диапазон].[время просмотра (UTC)].&amp;[2021-08-22T17:30:33.693333]"/>
            <x15:cachedUniqueName index="108842" name="[Диапазон].[время просмотра (UTC)].&amp;[2021-08-22T17:31:08.646667]"/>
            <x15:cachedUniqueName index="108843" name="[Диапазон].[время просмотра (UTC)].&amp;[2021-08-22T17:31:12.236667]"/>
            <x15:cachedUniqueName index="108844" name="[Диапазон].[время просмотра (UTC)].&amp;[2021-08-22T17:31:43.596667]"/>
            <x15:cachedUniqueName index="108845" name="[Диапазон].[время просмотра (UTC)].&amp;[2021-08-22T17:31:59.7]"/>
            <x15:cachedUniqueName index="108846" name="[Диапазон].[время просмотра (UTC)].&amp;[2021-08-22T17:32:18.546667]"/>
            <x15:cachedUniqueName index="108847" name="[Диапазон].[время просмотра (UTC)].&amp;[2021-08-22T17:33:28.45]"/>
            <x15:cachedUniqueName index="108848" name="[Диапазон].[время просмотра (UTC)].&amp;[2021-08-22T17:34:03.403333]"/>
            <x15:cachedUniqueName index="108849" name="[Диапазон].[время просмотра (UTC)].&amp;[2021-08-22T17:34:38.353333]"/>
            <x15:cachedUniqueName index="108850" name="[Диапазон].[время просмотра (UTC)].&amp;[2021-08-22T17:35:13.306667]"/>
            <x15:cachedUniqueName index="108851" name="[Диапазон].[время просмотра (UTC)].&amp;[2021-08-22T17:35:48.256667]"/>
            <x15:cachedUniqueName index="108852" name="[Диапазон].[время просмотра (UTC)].&amp;[2021-08-22T17:36:23.206667]"/>
            <x15:cachedUniqueName index="108853" name="[Диапазон].[время просмотра (UTC)].&amp;[2021-08-22T17:36:58.16]"/>
            <x15:cachedUniqueName index="108854" name="[Диапазон].[время просмотра (UTC)].&amp;[2021-08-22T17:37:33.11]"/>
            <x15:cachedUniqueName index="108855" name="[Диапазон].[время просмотра (UTC)].&amp;[2021-08-22T17:38:43.013333]"/>
            <x15:cachedUniqueName index="108856" name="[Диапазон].[время просмотра (UTC)].&amp;[2021-08-22T17:39:17.966667]"/>
            <x15:cachedUniqueName index="108857" name="[Диапазон].[время просмотра (UTC)].&amp;[2021-08-22T17:39:50.4]"/>
            <x15:cachedUniqueName index="108858" name="[Диапазон].[время просмотра (UTC)].&amp;[2021-08-22T17:40:27.866667]"/>
            <x15:cachedUniqueName index="108859" name="[Диапазон].[время просмотра (UTC)].&amp;[2021-08-22T17:40:39.15]"/>
            <x15:cachedUniqueName index="108860" name="[Диапазон].[время просмотра (UTC)].&amp;[2021-08-22T17:41:02.82]"/>
            <x15:cachedUniqueName index="108861" name="[Диапазон].[время просмотра (UTC)].&amp;[2021-08-22T17:41:26.613333]"/>
            <x15:cachedUniqueName index="108862" name="[Диапазон].[время просмотра (UTC)].&amp;[2021-08-22T17:41:37.77]"/>
            <x15:cachedUniqueName index="108863" name="[Диапазон].[время просмотра (UTC)].&amp;[2021-08-22T17:43:17.356667]"/>
            <x15:cachedUniqueName index="108864" name="[Диапазон].[время просмотра (UTC)].&amp;[2021-08-22T17:43:57.576667]"/>
            <x15:cachedUniqueName index="108865" name="[Диапазон].[время просмотра (UTC)].&amp;[2021-08-22T17:44:32.526667]"/>
            <x15:cachedUniqueName index="108866" name="[Диапазон].[время просмотра (UTC)].&amp;[2021-08-22T17:44:49.646667]"/>
            <x15:cachedUniqueName index="108867" name="[Диапазон].[время просмотра (UTC)].&amp;[2021-08-22T17:45:07.2]"/>
            <x15:cachedUniqueName index="108868" name="[Диапазон].[время просмотра (UTC)].&amp;[2021-08-22T17:45:07.48]"/>
            <x15:cachedUniqueName index="108869" name="[Диапазон].[время просмотра (UTC)].&amp;[2021-08-22T17:45:42.43]"/>
            <x15:cachedUniqueName index="108870" name="[Диапазон].[время просмотра (UTC)].&amp;[2021-08-22T17:46:17.383333]"/>
            <x15:cachedUniqueName index="108871" name="[Диапазон].[время просмотра (UTC)].&amp;[2021-08-22T17:46:52.333333]"/>
            <x15:cachedUniqueName index="108872" name="[Диапазон].[время просмотра (UTC)].&amp;[2021-08-22T17:47:02.4]"/>
            <x15:cachedUniqueName index="108873" name="[Диапазон].[время просмотра (UTC)].&amp;[2021-08-22T17:47:27.286667]"/>
            <x15:cachedUniqueName index="108874" name="[Диапазон].[время просмотра (UTC)].&amp;[2021-08-22T17:48:02.236667]"/>
            <x15:cachedUniqueName index="108875" name="[Диапазон].[время просмотра (UTC)].&amp;[2021-08-22T17:48:17.953333]"/>
            <x15:cachedUniqueName index="108876" name="[Диапазон].[время просмотра (UTC)].&amp;[2021-08-22T17:48:37.186667]"/>
            <x15:cachedUniqueName index="108877" name="[Диапазон].[время просмотра (UTC)].&amp;[2021-08-22T17:50:22.043333]"/>
            <x15:cachedUniqueName index="108878" name="[Диапазон].[время просмотра (UTC)].&amp;[2021-08-22T17:51:43.623333]"/>
            <x15:cachedUniqueName index="108879" name="[Диапазон].[время просмотра (UTC)].&amp;[2021-08-22T17:52:06.896667]"/>
            <x15:cachedUniqueName index="108880" name="[Диапазон].[время просмотра (UTC)].&amp;[2021-08-22T17:52:41.85]"/>
            <x15:cachedUniqueName index="108881" name="[Диапазон].[время просмотра (UTC)].&amp;[2021-08-22T17:53:16.8]"/>
            <x15:cachedUniqueName index="108882" name="[Диапазон].[время просмотра (UTC)].&amp;[2021-08-22T17:53:51.75]"/>
            <x15:cachedUniqueName index="108883" name="[Диапазон].[время просмотра (UTC)].&amp;[2021-08-22T17:54:13.92]"/>
            <x15:cachedUniqueName index="108884" name="[Диапазон].[время просмотра (UTC)].&amp;[2021-08-22T17:54:26.703333]"/>
            <x15:cachedUniqueName index="108885" name="[Диапазон].[время просмотра (UTC)].&amp;[2021-08-22T17:55:01.653333]"/>
            <x15:cachedUniqueName index="108886" name="[Диапазон].[время просмотра (UTC)].&amp;[2021-08-22T17:55:36.606667]"/>
            <x15:cachedUniqueName index="108887" name="[Диапазон].[время просмотра (UTC)].&amp;[2021-08-22T17:56:11.556667]"/>
            <x15:cachedUniqueName index="108888" name="[Диапазон].[время просмотра (UTC)].&amp;[2021-08-22T17:56:33.67]"/>
            <x15:cachedUniqueName index="108889" name="[Диапазон].[время просмотра (UTC)].&amp;[2021-08-22T17:56:46.51]"/>
            <x15:cachedUniqueName index="108890" name="[Диапазон].[время просмотра (UTC)].&amp;[2021-08-22T17:57:15.86]"/>
            <x15:cachedUniqueName index="108891" name="[Диапазон].[время просмотра (UTC)].&amp;[2021-08-22T17:57:21.46]"/>
            <x15:cachedUniqueName index="108892" name="[Диапазон].[время просмотра (UTC)].&amp;[2021-08-22T17:57:56.413333]"/>
            <x15:cachedUniqueName index="108893" name="[Диапазон].[время просмотра (UTC)].&amp;[2021-08-22T17:59:41.266667]"/>
            <x15:cachedUniqueName index="108894" name="[Диапазон].[время просмотра (UTC)].&amp;[2021-08-22T18:00:04.613333]"/>
            <x15:cachedUniqueName index="108895" name="[Диапазон].[время просмотра (UTC)].&amp;[2021-08-22T18:00:16.216667]"/>
            <x15:cachedUniqueName index="108896" name="[Диапазон].[время просмотра (UTC)].&amp;[2021-08-22T18:01:26.12]"/>
            <x15:cachedUniqueName index="108897" name="[Диапазон].[время просмотра (UTC)].&amp;[2021-08-22T18:01:39.54]"/>
            <x15:cachedUniqueName index="108898" name="[Диапазон].[время просмотра (UTC)].&amp;[2021-08-22T18:02:01.073333]"/>
            <x15:cachedUniqueName index="108899" name="[Диапазон].[время просмотра (UTC)].&amp;[2021-08-22T18:02:36.023333]"/>
            <x15:cachedUniqueName index="108900" name="[Диапазон].[время просмотра (UTC)].&amp;[2021-08-22T18:03:14.463333]"/>
            <x15:cachedUniqueName index="108901" name="[Диапазон].[время просмотра (UTC)].&amp;[2021-08-22T18:03:45.926667]"/>
            <x15:cachedUniqueName index="108902" name="[Диапазон].[время просмотра (UTC)].&amp;[2021-08-22T18:04:20.876667]"/>
            <x15:cachedUniqueName index="108903" name="[Диапазон].[время просмотра (UTC)].&amp;[2021-08-22T18:04:33.566667]"/>
            <x15:cachedUniqueName index="108904" name="[Диапазон].[время просмотра (UTC)].&amp;[2021-08-22T18:04:55.83]"/>
            <x15:cachedUniqueName index="108905" name="[Диапазон].[время просмотра (UTC)].&amp;[2021-08-22T18:05:02.573333]"/>
            <x15:cachedUniqueName index="108906" name="[Диапазон].[время просмотра (UTC)].&amp;[2021-08-22T18:05:30.78]"/>
            <x15:cachedUniqueName index="108907" name="[Диапазон].[время просмотра (UTC)].&amp;[2021-08-22T18:06:40.683333]"/>
            <x15:cachedUniqueName index="108908" name="[Диапазон].[время просмотра (UTC)].&amp;[2021-08-22T18:07:15.636667]"/>
            <x15:cachedUniqueName index="108909" name="[Диапазон].[время просмотра (UTC)].&amp;[2021-08-22T18:07:46.053333]"/>
            <x15:cachedUniqueName index="108910" name="[Диапазон].[время просмотра (UTC)].&amp;[2021-08-22T18:07:50.586667]"/>
            <x15:cachedUniqueName index="108911" name="[Диапазон].[время просмотра (UTC)].&amp;[2021-08-22T18:08:49.336667]"/>
            <x15:cachedUniqueName index="108912" name="[Диапазон].[время просмотра (UTC)].&amp;[2021-08-22T18:09:00.49]"/>
            <x15:cachedUniqueName index="108913" name="[Диапазон].[время просмотра (UTC)].&amp;[2021-08-22T18:10:10.393333]"/>
            <x15:cachedUniqueName index="108914" name="[Диапазон].[время просмотра (UTC)].&amp;[2021-08-22T18:10:18.99]"/>
            <x15:cachedUniqueName index="108915" name="[Диапазон].[время просмотра (UTC)].&amp;[2021-08-22T18:10:45.343333]"/>
            <x15:cachedUniqueName index="108916" name="[Диапазон].[время просмотра (UTC)].&amp;[2021-08-22T18:11:20.296667]"/>
            <x15:cachedUniqueName index="108917" name="[Диапазон].[время просмотра (UTC)].&amp;[2021-08-22T18:11:55.246667]"/>
            <x15:cachedUniqueName index="108918" name="[Диапазон].[время просмотра (UTC)].&amp;[2021-08-22T18:12:30.196667]"/>
            <x15:cachedUniqueName index="108919" name="[Диапазон].[время просмотра (UTC)].&amp;[2021-08-22T18:13:40.1]"/>
            <x15:cachedUniqueName index="108920" name="[Диапазон].[время просмотра (UTC)].&amp;[2021-08-22T18:14:15.053333]"/>
            <x15:cachedUniqueName index="108921" name="[Диапазон].[время просмотра (UTC)].&amp;[2021-08-22T18:15:22.22]"/>
            <x15:cachedUniqueName index="108922" name="[Диапазон].[время просмотра (UTC)].&amp;[2021-08-22T18:15:24.956667]"/>
            <x15:cachedUniqueName index="108923" name="[Диапазон].[время просмотра (UTC)].&amp;[2021-08-22T18:16:34.856667]"/>
            <x15:cachedUniqueName index="108924" name="[Диапазон].[время просмотра (UTC)].&amp;[2021-08-22T18:16:48]"/>
            <x15:cachedUniqueName index="108925" name="[Диапазон].[время просмотра (UTC)].&amp;[2021-08-22T18:17:09.81]"/>
            <x15:cachedUniqueName index="108926" name="[Диапазон].[время просмотра (UTC)].&amp;[2021-08-22T18:18:54.663333]"/>
            <x15:cachedUniqueName index="108927" name="[Диапазон].[время просмотра (UTC)].&amp;[2021-08-22T18:20:22.816667]"/>
            <x15:cachedUniqueName index="108928" name="[Диапазон].[время просмотра (UTC)].&amp;[2021-08-22T18:20:39.516667]"/>
            <x15:cachedUniqueName index="108929" name="[Диапазон].[время просмотра (UTC)].&amp;[2021-08-22T18:21:14.47]"/>
            <x15:cachedUniqueName index="108930" name="[Диапазон].[время просмотра (UTC)].&amp;[2021-08-22T18:22:45.203333]"/>
            <x15:cachedUniqueName index="108931" name="[Диапазон].[время просмотра (UTC)].&amp;[2021-08-22T18:23:34.276667]"/>
            <x15:cachedUniqueName index="108932" name="[Диапазон].[время просмотра (UTC)].&amp;[2021-08-22T18:24:44.18]"/>
            <x15:cachedUniqueName index="108933" name="[Диапазон].[время просмотра (UTC)].&amp;[2021-08-22T18:26:24]"/>
            <x15:cachedUniqueName index="108934" name="[Диапазон].[время просмотра (UTC)].&amp;[2021-08-22T18:27:03.983333]"/>
            <x15:cachedUniqueName index="108935" name="[Диапазон].[время просмотра (UTC)].&amp;[2021-08-22T18:27:38.936667]"/>
            <x15:cachedUniqueName index="108936" name="[Диапазон].[время просмотра (UTC)].&amp;[2021-08-22T18:27:45.796667]"/>
            <x15:cachedUniqueName index="108937" name="[Диапазон].[время просмотра (UTC)].&amp;[2021-08-22T18:28:13.886667]"/>
            <x15:cachedUniqueName index="108938" name="[Диапазон].[время просмотра (UTC)].&amp;[2021-08-22T18:28:48.84]"/>
            <x15:cachedUniqueName index="108939" name="[Диапазон].[время просмотра (UTC)].&amp;[2021-08-22T18:29:15.45]"/>
            <x15:cachedUniqueName index="108940" name="[Диапазон].[время просмотра (UTC)].&amp;[2021-08-22T18:29:58.743333]"/>
            <x15:cachedUniqueName index="108941" name="[Диапазон].[время просмотра (UTC)].&amp;[2021-08-22T18:30:33.693333]"/>
            <x15:cachedUniqueName index="108942" name="[Диапазон].[время просмотра (UTC)].&amp;[2021-08-22T18:31:43.596667]"/>
            <x15:cachedUniqueName index="108943" name="[Диапазон].[время просмотра (UTC)].&amp;[2021-08-22T18:32:18.546667]"/>
            <x15:cachedUniqueName index="108944" name="[Диапазон].[время просмотра (UTC)].&amp;[2021-08-22T18:33:02.213333]"/>
            <x15:cachedUniqueName index="108945" name="[Диапазон].[время просмотра (UTC)].&amp;[2021-08-22T18:34:03.403333]"/>
            <x15:cachedUniqueName index="108946" name="[Диапазон].[время просмотра (UTC)].&amp;[2021-08-22T18:34:38.353333]"/>
            <x15:cachedUniqueName index="108947" name="[Диапазон].[время просмотра (UTC)].&amp;[2021-08-22T18:35:03.506667]"/>
            <x15:cachedUniqueName index="108948" name="[Диапазон].[время просмотра (UTC)].&amp;[2021-08-22T18:35:13.306667]"/>
            <x15:cachedUniqueName index="108949" name="[Диапазон].[время просмотра (UTC)].&amp;[2021-08-22T18:35:32.51]"/>
            <x15:cachedUniqueName index="108950" name="[Диапазон].[время просмотра (UTC)].&amp;[2021-08-22T18:35:48.256667]"/>
            <x15:cachedUniqueName index="108951" name="[Диапазон].[время просмотра (UTC)].&amp;[2021-08-22T18:36:28.8]"/>
            <x15:cachedUniqueName index="108952" name="[Диапазон].[время просмотра (UTC)].&amp;[2021-08-22T18:36:58.16]"/>
            <x15:cachedUniqueName index="108953" name="[Диапазон].[время просмотра (UTC)].&amp;[2021-08-22T18:37:49.626667]"/>
            <x15:cachedUniqueName index="108954" name="[Диапазон].[время просмотра (UTC)].&amp;[2021-08-22T18:38:08.063333]"/>
            <x15:cachedUniqueName index="108955" name="[Диапазон].[время просмотра (UTC)].&amp;[2021-08-22T18:38:43.013333]"/>
            <x15:cachedUniqueName index="108956" name="[Диапазон].[время просмотра (UTC)].&amp;[2021-08-22T18:38:50.27]"/>
            <x15:cachedUniqueName index="108957" name="[Диапазон].[время просмотра (UTC)].&amp;[2021-08-22T18:39:17.966667]"/>
            <x15:cachedUniqueName index="108958" name="[Диапазон].[время просмотра (UTC)].&amp;[2021-08-22T18:40:27.866667]"/>
            <x15:cachedUniqueName index="108959" name="[Диапазон].[время просмотра (UTC)].&amp;[2021-08-22T18:40:51.563333]"/>
            <x15:cachedUniqueName index="108960" name="[Диапазон].[время просмотра (UTC)].&amp;[2021-08-22T18:41:02.82]"/>
            <x15:cachedUniqueName index="108961" name="[Диапазон].[время просмотра (UTC)].&amp;[2021-08-22T18:41:37.77]"/>
            <x15:cachedUniqueName index="108962" name="[Диапазон].[время просмотра (UTC)].&amp;[2021-08-22T18:42:12.723333]"/>
            <x15:cachedUniqueName index="108963" name="[Диапазон].[время просмотра (UTC)].&amp;[2021-08-22T18:43:22.626667]"/>
            <x15:cachedUniqueName index="108964" name="[Диапазон].[время просмотра (UTC)].&amp;[2021-08-22T18:43:57.576667]"/>
            <x15:cachedUniqueName index="108965" name="[Диапазон].[время просмотра (UTC)].&amp;[2021-08-22T18:45:42.43]"/>
            <x15:cachedUniqueName index="108966" name="[Диапазон].[время просмотра (UTC)].&amp;[2021-08-22T18:46:17.383333]"/>
            <x15:cachedUniqueName index="108967" name="[Диапазон].[время просмотра (UTC)].&amp;[2021-08-22T18:47:27.286667]"/>
            <x15:cachedUniqueName index="108968" name="[Диапазон].[время просмотра (UTC)].&amp;[2021-08-22T18:49:12.14]"/>
            <x15:cachedUniqueName index="108969" name="[Диапазон].[время просмотра (UTC)].&amp;[2021-08-22T18:50:22.043333]"/>
            <x15:cachedUniqueName index="108970" name="[Диапазон].[время просмотра (UTC)].&amp;[2021-08-22T18:50:56.993333]"/>
            <x15:cachedUniqueName index="108971" name="[Диапазон].[время просмотра (UTC)].&amp;[2021-08-22T18:51:31.946667]"/>
            <x15:cachedUniqueName index="108972" name="[Диапазон].[время просмотра (UTC)].&amp;[2021-08-22T18:51:50.4]"/>
            <x15:cachedUniqueName index="108973" name="[Диапазон].[время просмотра (UTC)].&amp;[2021-08-22T18:52:06.896667]"/>
            <x15:cachedUniqueName index="108974" name="[Диапазон].[время просмотра (UTC)].&amp;[2021-08-22T18:52:41.85]"/>
            <x15:cachedUniqueName index="108975" name="[Диапазон].[время просмотра (UTC)].&amp;[2021-08-22T18:53:16.8]"/>
            <x15:cachedUniqueName index="108976" name="[Диапазон].[время просмотра (UTC)].&amp;[2021-08-22T18:55:36.606667]"/>
            <x15:cachedUniqueName index="108977" name="[Диапазон].[время просмотра (UTC)].&amp;[2021-08-22T18:56:11.556667]"/>
            <x15:cachedUniqueName index="108978" name="[Диапазон].[время просмотра (UTC)].&amp;[2021-08-22T18:56:35.536667]"/>
            <x15:cachedUniqueName index="108979" name="[Диапазон].[время просмотра (UTC)].&amp;[2021-08-22T18:57:07.2]"/>
            <x15:cachedUniqueName index="108980" name="[Диапазон].[время просмотра (UTC)].&amp;[2021-08-22T18:57:21.46]"/>
            <x15:cachedUniqueName index="108981" name="[Диапазон].[время просмотра (UTC)].&amp;[2021-08-22T18:57:56.413333]"/>
            <x15:cachedUniqueName index="108982" name="[Диапазон].[время просмотра (UTC)].&amp;[2021-08-22T18:59:37.476667]"/>
            <x15:cachedUniqueName index="108983" name="[Диапазон].[время просмотра (UTC)].&amp;[2021-08-22T18:59:41.266667]"/>
            <x15:cachedUniqueName index="108984" name="[Диапазон].[время просмотра (UTC)].&amp;[2021-08-22T19:00:16.216667]"/>
            <x15:cachedUniqueName index="108985" name="[Диапазон].[время просмотра (UTC)].&amp;[2021-08-22T19:00:51.17]"/>
            <x15:cachedUniqueName index="108986" name="[Диапазон].[время просмотра (UTC)].&amp;[2021-08-22T19:01:26.12]"/>
            <x15:cachedUniqueName index="108987" name="[Диапазон].[время просмотра (UTC)].&amp;[2021-08-22T19:03:45.926667]"/>
            <x15:cachedUniqueName index="108988" name="[Диапазон].[время просмотра (UTC)].&amp;[2021-08-22T19:04:14.34]"/>
            <x15:cachedUniqueName index="108989" name="[Диапазон].[время просмотра (UTC)].&amp;[2021-08-22T19:05:16.8]"/>
            <x15:cachedUniqueName index="108990" name="[Диапазон].[время просмотра (UTC)].&amp;[2021-08-22T19:06:14.4]"/>
            <x15:cachedUniqueName index="108991" name="[Диапазон].[время просмотра (UTC)].&amp;[2021-08-22T19:09:00.49]"/>
            <x15:cachedUniqueName index="108992" name="[Диапазон].[время просмотра (UTC)].&amp;[2021-08-22T19:09:35.44]"/>
            <x15:cachedUniqueName index="108993" name="[Диапазон].[время просмотра (UTC)].&amp;[2021-08-22T19:11:20.296667]"/>
            <x15:cachedUniqueName index="108994" name="[Диапазон].[время просмотра (UTC)].&amp;[2021-08-22T19:16:34.856667]"/>
            <x15:cachedUniqueName index="108995" name="[Диапазон].[время просмотра (UTC)].&amp;[2021-08-22T19:18:43.2]"/>
            <x15:cachedUniqueName index="108996" name="[Диапазон].[время просмотра (UTC)].&amp;[2021-08-22T19:18:52.396667]"/>
            <x15:cachedUniqueName index="108997" name="[Диапазон].[время просмотра (UTC)].&amp;[2021-08-22T19:18:54.663333]"/>
            <x15:cachedUniqueName index="108998" name="[Диапазон].[время просмотра (UTC)].&amp;[2021-08-22T19:20:51.05]"/>
            <x15:cachedUniqueName index="108999" name="[Диапазон].[время просмотра (UTC)].&amp;[2021-08-22T19:21:14.47]"/>
            <x15:cachedUniqueName index="109000" name="[Диапазон].[время просмотра (UTC)].&amp;[2021-08-22T19:21:49.42]"/>
            <x15:cachedUniqueName index="109001" name="[Диапазон].[время просмотра (UTC)].&amp;[2021-08-22T19:22:59.323333]"/>
            <x15:cachedUniqueName index="109002" name="[Диапазон].[время просмотра (UTC)].&amp;[2021-08-22T19:24:08.81]"/>
            <x15:cachedUniqueName index="109003" name="[Диапазон].[время просмотра (UTC)].&amp;[2021-08-22T19:24:44.18]"/>
            <x15:cachedUniqueName index="109004" name="[Диапазон].[время просмотра (UTC)].&amp;[2021-08-22T19:27:13.386667]"/>
            <x15:cachedUniqueName index="109005" name="[Диапазон].[время просмотра (UTC)].&amp;[2021-08-22T19:27:38.936667]"/>
            <x15:cachedUniqueName index="109006" name="[Диапазон].[время просмотра (UTC)].&amp;[2021-08-22T19:28:13.886667]"/>
            <x15:cachedUniqueName index="109007" name="[Диапазон].[время просмотра (UTC)].&amp;[2021-08-22T19:29:58.743333]"/>
            <x15:cachedUniqueName index="109008" name="[Диапазон].[время просмотра (UTC)].&amp;[2021-08-22T19:32:18.546667]"/>
            <x15:cachedUniqueName index="109009" name="[Диапазон].[время просмотра (UTC)].&amp;[2021-08-22T19:32:53.5]"/>
            <x15:cachedUniqueName index="109010" name="[Диапазон].[время просмотра (UTC)].&amp;[2021-08-22T19:33:28.45]"/>
            <x15:cachedUniqueName index="109011" name="[Диапазон].[время просмотра (UTC)].&amp;[2021-08-22T19:34:38.353333]"/>
            <x15:cachedUniqueName index="109012" name="[Диапазон].[время просмотра (UTC)].&amp;[2021-08-22T19:35:13.306667]"/>
            <x15:cachedUniqueName index="109013" name="[Диапазон].[время просмотра (UTC)].&amp;[2021-08-22T19:38:08.063333]"/>
            <x15:cachedUniqueName index="109014" name="[Диапазон].[время просмотра (UTC)].&amp;[2021-08-22T19:38:43.013333]"/>
            <x15:cachedUniqueName index="109015" name="[Диапазон].[время просмотра (UTC)].&amp;[2021-08-22T19:39:07.96]"/>
            <x15:cachedUniqueName index="109016" name="[Диапазон].[время просмотра (UTC)].&amp;[2021-08-22T19:39:52.916667]"/>
            <x15:cachedUniqueName index="109017" name="[Диапазон].[время просмотра (UTC)].&amp;[2021-08-22T19:41:11.89]"/>
            <x15:cachedUniqueName index="109018" name="[Диапазон].[время просмотра (UTC)].&amp;[2021-08-22T19:41:37.77]"/>
            <x15:cachedUniqueName index="109019" name="[Диапазон].[время просмотра (UTC)].&amp;[2021-08-22T19:42:12.723333]"/>
            <x15:cachedUniqueName index="109020" name="[Диапазон].[время просмотра (UTC)].&amp;[2021-08-22T19:43:23.73]"/>
            <x15:cachedUniqueName index="109021" name="[Диапазон].[время просмотра (UTC)].&amp;[2021-08-22T19:44:11.193333]"/>
            <x15:cachedUniqueName index="109022" name="[Диапазон].[время просмотра (UTC)].&amp;[2021-08-22T19:45:48.753333]"/>
            <x15:cachedUniqueName index="109023" name="[Диапазон].[время просмотра (UTC)].&amp;[2021-08-22T19:47:27.286667]"/>
            <x15:cachedUniqueName index="109024" name="[Диапазон].[время просмотра (UTC)].&amp;[2021-08-22T19:47:52.683333]"/>
            <x15:cachedUniqueName index="109025" name="[Диапазон].[время просмотра (UTC)].&amp;[2021-08-22T19:49:12.14]"/>
            <x15:cachedUniqueName index="109026" name="[Диапазон].[время просмотра (UTC)].&amp;[2021-08-22T19:49:47.09]"/>
            <x15:cachedUniqueName index="109027" name="[Диапазон].[время просмотра (UTC)].&amp;[2021-08-22T19:52:06.896667]"/>
            <x15:cachedUniqueName index="109028" name="[Диапазон].[время просмотра (UTC)].&amp;[2021-08-22T19:52:19.2]"/>
            <x15:cachedUniqueName index="109029" name="[Диапазон].[время просмотра (UTC)].&amp;[2021-08-22T19:52:53.276667]"/>
            <x15:cachedUniqueName index="109030" name="[Диапазон].[время просмотра (UTC)].&amp;[2021-08-22T19:53:51.75]"/>
            <x15:cachedUniqueName index="109031" name="[Диапазон].[время просмотра (UTC)].&amp;[2021-08-22T19:54:26.703333]"/>
            <x15:cachedUniqueName index="109032" name="[Диапазон].[время просмотра (UTC)].&amp;[2021-08-22T19:54:46.66]"/>
            <x15:cachedUniqueName index="109033" name="[Диапазон].[время просмотра (UTC)].&amp;[2021-08-22T19:55:47.306667]"/>
            <x15:cachedUniqueName index="109034" name="[Диапазон].[время просмотра (UTC)].&amp;[2021-08-22T19:56:46.51]"/>
            <x15:cachedUniqueName index="109035" name="[Диапазон].[время просмотра (UTC)].&amp;[2021-08-22T19:59:06.316667]"/>
            <x15:cachedUniqueName index="109036" name="[Диапазон].[время просмотра (UTC)].&amp;[2021-08-22T20:00:16.216667]"/>
            <x15:cachedUniqueName index="109037" name="[Диапазон].[время просмотра (UTC)].&amp;[2021-08-22T20:00:29.443333]"/>
            <x15:cachedUniqueName index="109038" name="[Диапазон].[время просмотра (UTC)].&amp;[2021-08-22T20:00:51.17]"/>
            <x15:cachedUniqueName index="109039" name="[Диапазон].[время просмотра (UTC)].&amp;[2021-08-22T20:02:36.023333]"/>
            <x15:cachedUniqueName index="109040" name="[Диапазон].[время просмотра (UTC)].&amp;[2021-08-22T20:02:38.646667]"/>
            <x15:cachedUniqueName index="109041" name="[Диапазон].[время просмотра (UTC)].&amp;[2021-08-22T20:02:57.106667]"/>
            <x15:cachedUniqueName index="109042" name="[Диапазон].[время просмотра (UTC)].&amp;[2021-08-22T20:03:10.976667]"/>
            <x15:cachedUniqueName index="109043" name="[Диапазон].[время просмотра (UTC)].&amp;[2021-08-22T20:04:20.876667]"/>
            <x15:cachedUniqueName index="109044" name="[Диапазон].[время просмотра (UTC)].&amp;[2021-08-22T20:06:05.733333]"/>
            <x15:cachedUniqueName index="109045" name="[Диапазон].[время просмотра (UTC)].&amp;[2021-08-22T20:06:40.683333]"/>
            <x15:cachedUniqueName index="109046" name="[Диапазон].[время просмотра (UTC)].&amp;[2021-08-22T20:07:23.423333]"/>
            <x15:cachedUniqueName index="109047" name="[Диапазон].[время просмотра (UTC)].&amp;[2021-08-22T20:07:50.586667]"/>
            <x15:cachedUniqueName index="109048" name="[Диапазон].[время просмотра (UTC)].&amp;[2021-08-22T20:09:35.44]"/>
            <x15:cachedUniqueName index="109049" name="[Диапазон].[время просмотра (UTC)].&amp;[2021-08-22T20:10:20.086667]"/>
            <x15:cachedUniqueName index="109050" name="[Диапазон].[время просмотра (UTC)].&amp;[2021-08-22T20:13:40.1]"/>
            <x15:cachedUniqueName index="109051" name="[Диапазон].[время просмотра (UTC)].&amp;[2021-08-22T20:14:50.003333]"/>
            <x15:cachedUniqueName index="109052" name="[Диапазон].[время просмотра (UTC)].&amp;[2021-08-22T20:15:24.956667]"/>
            <x15:cachedUniqueName index="109053" name="[Диапазон].[время просмотра (UTC)].&amp;[2021-08-22T20:15:25.956667]"/>
            <x15:cachedUniqueName index="109054" name="[Диапазон].[время просмотра (UTC)].&amp;[2021-08-22T20:17:44.76]"/>
            <x15:cachedUniqueName index="109055" name="[Диапазон].[время просмотра (UTC)].&amp;[2021-08-22T20:18:19.713333]"/>
            <x15:cachedUniqueName index="109056" name="[Диапазон].[время просмотра (UTC)].&amp;[2021-08-22T20:23:34.276667]"/>
            <x15:cachedUniqueName index="109057" name="[Диапазон].[время просмотра (UTC)].&amp;[2021-08-22T20:24:08.043333]"/>
            <x15:cachedUniqueName index="109058" name="[Диапазон].[время просмотра (UTC)].&amp;[2021-08-22T20:24:09.226667]"/>
            <x15:cachedUniqueName index="109059" name="[Диапазон].[время просмотра (UTC)].&amp;[2021-08-22T20:25:45.603333]"/>
            <x15:cachedUniqueName index="109060" name="[Диапазон].[время просмотра (UTC)].&amp;[2021-08-22T20:26:06.696667]"/>
            <x15:cachedUniqueName index="109061" name="[Диапазон].[время просмотра (UTC)].&amp;[2021-08-22T20:26:11.973333]"/>
            <x15:cachedUniqueName index="109062" name="[Диапазон].[время просмотра (UTC)].&amp;[2021-08-22T20:27:25.803333]"/>
            <x15:cachedUniqueName index="109063" name="[Диапазон].[время просмотра (UTC)].&amp;[2021-08-22T20:28:39.633333]"/>
            <x15:cachedUniqueName index="109064" name="[Диапазон].[время просмотра (UTC)].&amp;[2021-08-22T20:30:33.693333]"/>
            <x15:cachedUniqueName index="109065" name="[Диапазон].[время просмотра (UTC)].&amp;[2021-08-22T20:33:28.45]"/>
            <x15:cachedUniqueName index="109066" name="[Диапазон].[время просмотра (UTC)].&amp;[2021-08-22T20:34:03.403333]"/>
            <x15:cachedUniqueName index="109067" name="[Диапазон].[время просмотра (UTC)].&amp;[2021-08-22T20:34:38.353333]"/>
            <x15:cachedUniqueName index="109068" name="[Диапазон].[время просмотра (UTC)].&amp;[2021-08-22T20:35:30.973333]"/>
            <x15:cachedUniqueName index="109069" name="[Диапазон].[время просмотра (UTC)].&amp;[2021-08-22T20:37:33.11]"/>
            <x15:cachedUniqueName index="109070" name="[Диапазон].[время просмотра (UTC)].&amp;[2021-08-22T20:38:08.063333]"/>
            <x15:cachedUniqueName index="109071" name="[Диапазон].[время просмотра (UTC)].&amp;[2021-08-22T20:38:43.013333]"/>
            <x15:cachedUniqueName index="109072" name="[Диапазон].[время просмотра (UTC)].&amp;[2021-08-22T20:39:33.56]"/>
            <x15:cachedUniqueName index="109073" name="[Диапазон].[время просмотра (UTC)].&amp;[2021-08-22T20:40:27.866667]"/>
            <x15:cachedUniqueName index="109074" name="[Диапазон].[время просмотра (UTC)].&amp;[2021-08-22T20:41:02.82]"/>
            <x15:cachedUniqueName index="109075" name="[Диапазон].[время просмотра (UTC)].&amp;[2021-08-22T20:42:14.403333]"/>
            <x15:cachedUniqueName index="109076" name="[Диапазон].[время просмотра (UTC)].&amp;[2021-08-22T20:42:47.673333]"/>
            <x15:cachedUniqueName index="109077" name="[Диапазон].[время просмотра (UTC)].&amp;[2021-08-22T20:45:07.48]"/>
            <x15:cachedUniqueName index="109078" name="[Диапазон].[время просмотра (UTC)].&amp;[2021-08-22T20:46:11.716667]"/>
            <x15:cachedUniqueName index="109079" name="[Диапазон].[время просмотра (UTC)].&amp;[2021-08-22T20:47:27.286667]"/>
            <x15:cachedUniqueName index="109080" name="[Диапазон].[время просмотра (UTC)].&amp;[2021-08-22T20:50:22.043333]"/>
            <x15:cachedUniqueName index="109081" name="[Диапазон].[время просмотра (UTC)].&amp;[2021-08-22T20:51:31.946667]"/>
            <x15:cachedUniqueName index="109082" name="[Диапазон].[время просмотра (UTC)].&amp;[2021-08-22T20:52:20.866667]"/>
            <x15:cachedUniqueName index="109083" name="[Диапазон].[время просмотра (UTC)].&amp;[2021-08-22T20:52:41.85]"/>
            <x15:cachedUniqueName index="109084" name="[Диапазон].[время просмотра (UTC)].&amp;[2021-08-22T20:52:48]"/>
            <x15:cachedUniqueName index="109085" name="[Диапазон].[время просмотра (UTC)].&amp;[2021-08-22T20:53:53.156667]"/>
            <x15:cachedUniqueName index="109086" name="[Диапазон].[время просмотра (UTC)].&amp;[2021-08-22T20:54:26.703333]"/>
            <x15:cachedUniqueName index="109087" name="[Диапазон].[время просмотра (UTC)].&amp;[2021-08-22T20:55:36.606667]"/>
            <x15:cachedUniqueName index="109088" name="[Диапазон].[время просмотра (UTC)].&amp;[2021-08-22T20:55:51.81]"/>
            <x15:cachedUniqueName index="109089" name="[Диапазон].[время просмотра (UTC)].&amp;[2021-08-22T20:57:21.46]"/>
            <x15:cachedUniqueName index="109090" name="[Диапазон].[время просмотра (UTC)].&amp;[2021-08-22T21:00:28.8]"/>
            <x15:cachedUniqueName index="109091" name="[Диапазон].[время просмотра (UTC)].&amp;[2021-08-22T21:00:39.223333]"/>
            <x15:cachedUniqueName index="109092" name="[Диапазон].[время просмотра (UTC)].&amp;[2021-08-22T21:00:51.17]"/>
            <x15:cachedUniqueName index="109093" name="[Диапазон].[время просмотра (UTC)].&amp;[2021-08-22T21:01:26.12]"/>
            <x15:cachedUniqueName index="109094" name="[Диапазон].[время просмотра (UTC)].&amp;[2021-08-22T21:02:32.606667]"/>
            <x15:cachedUniqueName index="109095" name="[Диапазон].[время просмотра (UTC)].&amp;[2021-08-22T21:02:36.023333]"/>
            <x15:cachedUniqueName index="109096" name="[Диапазон].[время просмотра (UTC)].&amp;[2021-08-22T21:05:30.78]"/>
            <x15:cachedUniqueName index="109097" name="[Диапазон].[время просмотра (UTC)].&amp;[2021-08-22T21:09:37.13]"/>
            <x15:cachedUniqueName index="109098" name="[Диапазон].[время просмотра (UTC)].&amp;[2021-08-22T21:10:10.393333]"/>
            <x15:cachedUniqueName index="109099" name="[Диапазон].[время просмотра (UTC)].&amp;[2021-08-22T21:10:45.343333]"/>
            <x15:cachedUniqueName index="109100" name="[Диапазон].[время просмотра (UTC)].&amp;[2021-08-22T21:12:30.196667]"/>
            <x15:cachedUniqueName index="109101" name="[Диапазон].[время просмотра (UTC)].&amp;[2021-08-22T21:13:05.15]"/>
            <x15:cachedUniqueName index="109102" name="[Диапазон].[время просмотра (UTC)].&amp;[2021-08-22T21:13:40.1]"/>
            <x15:cachedUniqueName index="109103" name="[Диапазон].[время просмотра (UTC)].&amp;[2021-08-22T21:14:50.003333]"/>
            <x15:cachedUniqueName index="109104" name="[Диапазон].[время просмотра (UTC)].&amp;[2021-08-22T21:15:24.956667]"/>
            <x15:cachedUniqueName index="109105" name="[Диапазон].[время просмотра (UTC)].&amp;[2021-08-22T21:15:54.193333]"/>
            <x15:cachedUniqueName index="109106" name="[Диапазон].[время просмотра (UTC)].&amp;[2021-08-22T21:17:00.113333]"/>
            <x15:cachedUniqueName index="109107" name="[Диапазон].[время просмотра (UTC)].&amp;[2021-08-22T21:17:09.81]"/>
            <x15:cachedUniqueName index="109108" name="[Диапазон].[время просмотра (UTC)].&amp;[2021-08-22T21:17:44.76]"/>
            <x15:cachedUniqueName index="109109" name="[Диапазон].[время просмотра (UTC)].&amp;[2021-08-22T21:20:04.566667]"/>
            <x15:cachedUniqueName index="109110" name="[Диапазон].[время просмотра (UTC)].&amp;[2021-08-22T21:20:33.693333]"/>
            <x15:cachedUniqueName index="109111" name="[Диапазон].[время просмотра (UTC)].&amp;[2021-08-22T21:21:00.06]"/>
            <x15:cachedUniqueName index="109112" name="[Диапазон].[время просмотра (UTC)].&amp;[2021-08-22T21:22:24.373333]"/>
            <x15:cachedUniqueName index="109113" name="[Диапазон].[время просмотра (UTC)].&amp;[2021-08-22T21:24:09.226667]"/>
            <x15:cachedUniqueName index="109114" name="[Диапазон].[время просмотра (UTC)].&amp;[2021-08-22T21:24:20.456667]"/>
            <x15:cachedUniqueName index="109115" name="[Диапазон].[время просмотра (UTC)].&amp;[2021-08-22T21:24:44.18]"/>
            <x15:cachedUniqueName index="109116" name="[Диапазон].[время просмотра (UTC)].&amp;[2021-08-22T21:25:19.13]"/>
            <x15:cachedUniqueName index="109117" name="[Диапазон].[время просмотра (UTC)].&amp;[2021-08-22T21:26:24]"/>
            <x15:cachedUniqueName index="109118" name="[Диапазон].[время просмотра (UTC)].&amp;[2021-08-22T21:26:29.033333]"/>
            <x15:cachedUniqueName index="109119" name="[Диапазон].[время просмотра (UTC)].&amp;[2021-08-22T21:27:03.983333]"/>
            <x15:cachedUniqueName index="109120" name="[Диапазон].[время просмотра (UTC)].&amp;[2021-08-22T21:27:38.936667]"/>
            <x15:cachedUniqueName index="109121" name="[Диапазон].[время просмотра (UTC)].&amp;[2021-08-22T21:28:13.886667]"/>
            <x15:cachedUniqueName index="109122" name="[Диапазон].[время просмотра (UTC)].&amp;[2021-08-22T21:28:19.2]"/>
            <x15:cachedUniqueName index="109123" name="[Диапазон].[время просмотра (UTC)].&amp;[2021-08-22T21:29:18.416667]"/>
            <x15:cachedUniqueName index="109124" name="[Диапазон].[время просмотра (UTC)].&amp;[2021-08-22T21:29:21.053333]"/>
            <x15:cachedUniqueName index="109125" name="[Диапазон].[время просмотра (UTC)].&amp;[2021-08-22T21:29:23.79]"/>
            <x15:cachedUniqueName index="109126" name="[Диапазон].[время просмотра (UTC)].&amp;[2021-08-22T21:29:58.743333]"/>
            <x15:cachedUniqueName index="109127" name="[Диапазон].[время просмотра (UTC)].&amp;[2021-08-22T21:33:28.45]"/>
            <x15:cachedUniqueName index="109128" name="[Диапазон].[время просмотра (UTC)].&amp;[2021-08-22T21:34:03.403333]"/>
            <x15:cachedUniqueName index="109129" name="[Диапазон].[время просмотра (UTC)].&amp;[2021-08-22T21:34:38.353333]"/>
            <x15:cachedUniqueName index="109130" name="[Диапазон].[время просмотра (UTC)].&amp;[2021-08-22T21:36:23.206667]"/>
            <x15:cachedUniqueName index="109131" name="[Диапазон].[время просмотра (UTC)].&amp;[2021-08-22T21:37:05.13]"/>
            <x15:cachedUniqueName index="109132" name="[Диапазон].[время просмотра (UTC)].&amp;[2021-08-22T21:38:43.013333]"/>
            <x15:cachedUniqueName index="109133" name="[Диапазон].[время просмотра (UTC)].&amp;[2021-08-22T21:41:02.82]"/>
            <x15:cachedUniqueName index="109134" name="[Диапазон].[время просмотра (UTC)].&amp;[2021-08-22T21:43:40.8]"/>
            <x15:cachedUniqueName index="109135" name="[Диапазон].[время просмотра (UTC)].&amp;[2021-08-22T21:43:56.47]"/>
            <x15:cachedUniqueName index="109136" name="[Диапазон].[время просмотра (UTC)].&amp;[2021-08-22T21:43:57.576667]"/>
            <x15:cachedUniqueName index="109137" name="[Диапазон].[время просмотра (UTC)].&amp;[2021-08-22T21:45:07.48]"/>
            <x15:cachedUniqueName index="109138" name="[Диапазон].[время просмотра (UTC)].&amp;[2021-08-22T21:48:02.236667]"/>
            <x15:cachedUniqueName index="109139" name="[Диапазон].[время просмотра (UTC)].&amp;[2021-08-22T21:49:36.616667]"/>
            <x15:cachedUniqueName index="109140" name="[Диапазон].[время просмотра (UTC)].&amp;[2021-08-22T21:49:47.09]"/>
            <x15:cachedUniqueName index="109141" name="[Диапазон].[время просмотра (UTC)].&amp;[2021-08-22T21:50:56.993333]"/>
            <x15:cachedUniqueName index="109142" name="[Диапазон].[время просмотра (UTC)].&amp;[2021-08-22T21:52:06.896667]"/>
            <x15:cachedUniqueName index="109143" name="[Диапазон].[время просмотра (UTC)].&amp;[2021-08-22T21:54:26.703333]"/>
            <x15:cachedUniqueName index="109144" name="[Диапазон].[время просмотра (UTC)].&amp;[2021-08-22T21:55:36.606667]"/>
            <x15:cachedUniqueName index="109145" name="[Диапазон].[время просмотра (UTC)].&amp;[2021-08-22T21:56:01.59]"/>
            <x15:cachedUniqueName index="109146" name="[Диапазон].[время просмотра (UTC)].&amp;[2021-08-22T21:56:11.556667]"/>
            <x15:cachedUniqueName index="109147" name="[Диапазон].[время просмотра (UTC)].&amp;[2021-08-22T21:56:51.69]"/>
            <x15:cachedUniqueName index="109148" name="[Диапазон].[время просмотра (UTC)].&amp;[2021-08-22T21:57:21.46]"/>
            <x15:cachedUniqueName index="109149" name="[Диапазон].[время просмотра (UTC)].&amp;[2021-08-22T22:00:00]"/>
            <x15:cachedUniqueName index="109150" name="[Диапазон].[время просмотра (UTC)].&amp;[2021-08-22T22:04:27.856667]"/>
            <x15:cachedUniqueName index="109151" name="[Диапазон].[время просмотра (UTC)].&amp;[2021-08-22T22:04:35.766667]"/>
            <x15:cachedUniqueName index="109152" name="[Диапазон].[время просмотра (UTC)].&amp;[2021-08-22T22:05:15.316667]"/>
            <x15:cachedUniqueName index="109153" name="[Диапазон].[время просмотра (UTC)].&amp;[2021-08-22T22:05:54.87]"/>
            <x15:cachedUniqueName index="109154" name="[Диапазон].[время просмотра (UTC)].&amp;[2021-08-22T22:06:05.733333]"/>
            <x15:cachedUniqueName index="109155" name="[Диапазон].[время просмотра (UTC)].&amp;[2021-08-22T22:06:18.6]"/>
            <x15:cachedUniqueName index="109156" name="[Диапазон].[время просмотра (UTC)].&amp;[2021-08-22T22:06:40.683333]"/>
            <x15:cachedUniqueName index="109157" name="[Диапазон].[время просмотра (UTC)].&amp;[2021-08-22T22:08:22.53]"/>
            <x15:cachedUniqueName index="109158" name="[Диапазон].[время просмотра (UTC)].&amp;[2021-08-22T22:08:25.536667]"/>
            <x15:cachedUniqueName index="109159" name="[Диапазон].[время просмотра (UTC)].&amp;[2021-08-22T22:10:45.343333]"/>
            <x15:cachedUniqueName index="109160" name="[Диапазон].[время просмотра (UTC)].&amp;[2021-08-22T22:11:29.743333]"/>
            <x15:cachedUniqueName index="109161" name="[Диапазон].[время просмотра (UTC)].&amp;[2021-08-22T22:11:35.016667]"/>
            <x15:cachedUniqueName index="109162" name="[Диапазон].[время просмотра (UTC)].&amp;[2021-08-22T22:12:30.196667]"/>
            <x15:cachedUniqueName index="109163" name="[Диапазон].[время просмотра (UTC)].&amp;[2021-08-22T22:12:48.846667]"/>
            <x15:cachedUniqueName index="109164" name="[Диапазон].[время просмотра (UTC)].&amp;[2021-08-22T22:13:40.1]"/>
            <x15:cachedUniqueName index="109165" name="[Диапазон].[время просмотра (UTC)].&amp;[2021-08-22T22:14:29.046667]"/>
            <x15:cachedUniqueName index="109166" name="[Диапазон].[время просмотра (UTC)].&amp;[2021-08-22T22:15:24.956667]"/>
            <x15:cachedUniqueName index="109167" name="[Диапазон].[время просмотра (UTC)].&amp;[2021-08-22T22:15:59.906667]"/>
            <x15:cachedUniqueName index="109168" name="[Диапазон].[время просмотра (UTC)].&amp;[2021-08-22T22:16:34.856667]"/>
            <x15:cachedUniqueName index="109169" name="[Диапазон].[время просмотра (UTC)].&amp;[2021-08-22T22:16:40.886667]"/>
            <x15:cachedUniqueName index="109170" name="[Диапазон].[время просмотра (UTC)].&amp;[2021-08-22T22:16:43.523333]"/>
            <x15:cachedUniqueName index="109171" name="[Диапазон].[время просмотра (UTC)].&amp;[2021-08-22T22:17:36.256667]"/>
            <x15:cachedUniqueName index="109172" name="[Диапазон].[время просмотра (UTC)].&amp;[2021-08-22T22:17:44.76]"/>
            <x15:cachedUniqueName index="109173" name="[Диапазон].[время просмотра (UTC)].&amp;[2021-08-22T22:22:24.373333]"/>
            <x15:cachedUniqueName index="109174" name="[Диапазон].[время просмотра (UTC)].&amp;[2021-08-22T22:22:59.323333]"/>
            <x15:cachedUniqueName index="109175" name="[Диапазон].[время просмотра (UTC)].&amp;[2021-08-22T22:23:34.276667]"/>
            <x15:cachedUniqueName index="109176" name="[Диапазон].[время просмотра (UTC)].&amp;[2021-08-22T22:28:13.886667]"/>
            <x15:cachedUniqueName index="109177" name="[Диапазон].[время просмотра (UTC)].&amp;[2021-08-22T22:28:48.84]"/>
            <x15:cachedUniqueName index="109178" name="[Диапазон].[время просмотра (UTC)].&amp;[2021-08-22T22:29:23.79]"/>
            <x15:cachedUniqueName index="109179" name="[Диапазон].[время просмотра (UTC)].&amp;[2021-08-22T22:31:53.216667]"/>
            <x15:cachedUniqueName index="109180" name="[Диапазон].[время просмотра (UTC)].&amp;[2021-08-22T22:32:18.546667]"/>
            <x15:cachedUniqueName index="109181" name="[Диапазон].[время просмотра (UTC)].&amp;[2021-08-22T22:35:39.983333]"/>
            <x15:cachedUniqueName index="109182" name="[Диапазон].[время просмотра (UTC)].&amp;[2021-08-22T22:36:23.206667]"/>
            <x15:cachedUniqueName index="109183" name="[Диапазон].[время просмотра (UTC)].&amp;[2021-08-22T22:36:24.806667]"/>
            <x15:cachedUniqueName index="109184" name="[Диапазон].[время просмотра (UTC)].&amp;[2021-08-22T22:36:32.716667]"/>
            <x15:cachedUniqueName index="109185" name="[Диапазон].[время просмотра (UTC)].&amp;[2021-08-22T22:36:58.16]"/>
            <x15:cachedUniqueName index="109186" name="[Диапазон].[время просмотра (UTC)].&amp;[2021-08-22T22:37:33.11]"/>
            <x15:cachedUniqueName index="109187" name="[Диапазон].[время просмотра (UTC)].&amp;[2021-08-22T22:39:17.966667]"/>
            <x15:cachedUniqueName index="109188" name="[Диапазон].[время просмотра (UTC)].&amp;[2021-08-22T22:41:37.77]"/>
            <x15:cachedUniqueName index="109189" name="[Диапазон].[время просмотра (UTC)].&amp;[2021-08-22T22:41:54.406667]"/>
            <x15:cachedUniqueName index="109190" name="[Диапазон].[время просмотра (UTC)].&amp;[2021-08-22T22:42:12.723333]"/>
            <x15:cachedUniqueName index="109191" name="[Диапазон].[время просмотра (UTC)].&amp;[2021-08-22T22:43:57.576667]"/>
            <x15:cachedUniqueName index="109192" name="[Диапазон].[время просмотра (UTC)].&amp;[2021-08-22T22:46:17.383333]"/>
            <x15:cachedUniqueName index="109193" name="[Диапазон].[время просмотра (UTC)].&amp;[2021-08-22T22:46:36.546667]"/>
            <x15:cachedUniqueName index="109194" name="[Диапазон].[время просмотра (UTC)].&amp;[2021-08-22T22:48:02.236667]"/>
            <x15:cachedUniqueName index="109195" name="[Диапазон].[время просмотра (UTC)].&amp;[2021-08-22T22:50:56.993333]"/>
            <x15:cachedUniqueName index="109196" name="[Диапазон].[время просмотра (UTC)].&amp;[2021-08-22T22:51:13.41]"/>
            <x15:cachedUniqueName index="109197" name="[Диапазон].[время просмотра (UTC)].&amp;[2021-08-22T22:53:16.8]"/>
            <x15:cachedUniqueName index="109198" name="[Диапазон].[время просмотра (UTC)].&amp;[2021-08-22T22:55:05.446667]"/>
            <x15:cachedUniqueName index="109199" name="[Диапазон].[время просмотра (UTC)].&amp;[2021-08-22T22:55:36.606667]"/>
            <x15:cachedUniqueName index="109200" name="[Диапазон].[время просмотра (UTC)].&amp;[2021-08-22T22:58:33.6]"/>
            <x15:cachedUniqueName index="109201" name="[Диапазон].[время просмотра (UTC)].&amp;[2021-08-22T22:59:00.123333]"/>
            <x15:cachedUniqueName index="109202" name="[Диапазон].[время просмотра (UTC)].&amp;[2021-08-22T22:59:31.2]"/>
            <x15:cachedUniqueName index="109203" name="[Диапазон].[время просмотра (UTC)].&amp;[2021-08-22T22:59:41.266667]"/>
            <x15:cachedUniqueName index="109204" name="[Диапазон].[время просмотра (UTC)].&amp;[2021-08-22T23:03:50.4]"/>
            <x15:cachedUniqueName index="109205" name="[Диапазон].[время просмотра (UTC)].&amp;[2021-08-22T23:04:20.876667]"/>
            <x15:cachedUniqueName index="109206" name="[Диапазон].[время просмотра (UTC)].&amp;[2021-08-22T23:04:50.816667]"/>
            <x15:cachedUniqueName index="109207" name="[Диапазон].[время просмотра (UTC)].&amp;[2021-08-22T23:04:55.83]"/>
            <x15:cachedUniqueName index="109208" name="[Диапазон].[время просмотра (UTC)].&amp;[2021-08-22T23:06:40.683333]"/>
            <x15:cachedUniqueName index="109209" name="[Диапазон].[время просмотра (UTC)].&amp;[2021-08-22T23:09:00.49]"/>
            <x15:cachedUniqueName index="109210" name="[Диапазон].[время просмотра (UTC)].&amp;[2021-08-22T23:09:09.223333]"/>
            <x15:cachedUniqueName index="109211" name="[Диапазон].[время просмотра (UTC)].&amp;[2021-08-22T23:11:20.296667]"/>
            <x15:cachedUniqueName index="109212" name="[Диапазон].[время просмотра (UTC)].&amp;[2021-08-22T23:11:55.246667]"/>
            <x15:cachedUniqueName index="109213" name="[Диапазон].[время просмотра (UTC)].&amp;[2021-08-22T23:13:40.1]"/>
            <x15:cachedUniqueName index="109214" name="[Диапазон].[время просмотра (UTC)].&amp;[2021-08-22T23:14:25.64]"/>
            <x15:cachedUniqueName index="109215" name="[Диапазон].[время просмотра (UTC)].&amp;[2021-08-22T23:15:59.906667]"/>
            <x15:cachedUniqueName index="109216" name="[Диапазон].[время просмотра (UTC)].&amp;[2021-08-22T23:18:15.04]"/>
            <x15:cachedUniqueName index="109217" name="[Диапазон].[время просмотра (UTC)].&amp;[2021-08-22T23:18:54.663333]"/>
            <x15:cachedUniqueName index="109218" name="[Диапазон].[время просмотра (UTC)].&amp;[2021-08-22T23:25:19.13]"/>
            <x15:cachedUniqueName index="109219" name="[Диапазон].[время просмотра (UTC)].&amp;[2021-08-22T23:27:39.316667]"/>
            <x15:cachedUniqueName index="109220" name="[Диапазон].[время просмотра (UTC)].&amp;[2021-08-22T23:31:10.26]"/>
            <x15:cachedUniqueName index="109221" name="[Диапазон].[время просмотра (UTC)].&amp;[2021-08-22T23:31:43.596667]"/>
            <x15:cachedUniqueName index="109222" name="[Диапазон].[время просмотра (UTC)].&amp;[2021-08-22T23:32:18.546667]"/>
            <x15:cachedUniqueName index="109223" name="[Диапазон].[время просмотра (UTC)].&amp;[2021-08-22T23:34:38.353333]"/>
            <x15:cachedUniqueName index="109224" name="[Диапазон].[время просмотра (UTC)].&amp;[2021-08-22T23:37:33.11]"/>
            <x15:cachedUniqueName index="109225" name="[Диапазон].[время просмотра (UTC)].&amp;[2021-08-22T23:41:45.6]"/>
            <x15:cachedUniqueName index="109226" name="[Диапазон].[время просмотра (UTC)].&amp;[2021-08-22T23:43:22.626667]"/>
            <x15:cachedUniqueName index="109227" name="[Диапазон].[время просмотра (UTC)].&amp;[2021-08-22T23:43:57.576667]"/>
            <x15:cachedUniqueName index="109228" name="[Диапазон].[время просмотра (UTC)].&amp;[2021-08-22T23:45:07.48]"/>
            <x15:cachedUniqueName index="109229" name="[Диапазон].[время просмотра (UTC)].&amp;[2021-08-22T23:45:56.223333]"/>
            <x15:cachedUniqueName index="109230" name="[Диапазон].[время просмотра (UTC)].&amp;[2021-08-22T23:47:20.603333]"/>
            <x15:cachedUniqueName index="109231" name="[Диапазон].[время просмотра (UTC)].&amp;[2021-08-22T23:48:13.336667]"/>
            <x15:cachedUniqueName index="109232" name="[Диапазон].[время просмотра (UTC)].&amp;[2021-08-22T23:51:31.946667]"/>
            <x15:cachedUniqueName index="109233" name="[Диапазон].[время просмотра (UTC)].&amp;[2021-08-22T23:52:41.85]"/>
            <x15:cachedUniqueName index="109234" name="[Диапазон].[время просмотра (UTC)].&amp;[2021-08-22T23:57:40.25]"/>
            <x15:cachedUniqueName index="109235" name="[Диапазон].[время просмотра (UTC)].&amp;[2021-08-22T23:58:19.803333]"/>
            <x15:cachedUniqueName index="109236" name="[Диапазон].[время просмотра (UTC)].&amp;[2021-08-23T00:00:16.216667]"/>
            <x15:cachedUniqueName index="109237" name="[Диапазон].[время просмотра (UTC)].&amp;[2021-08-23T00:00:51.17]"/>
            <x15:cachedUniqueName index="109238" name="[Диапазон].[время просмотра (UTC)].&amp;[2021-08-23T00:02:36.023333]"/>
            <x15:cachedUniqueName index="109239" name="[Диапазон].[время просмотра (UTC)].&amp;[2021-08-23T00:04:55.83]"/>
            <x15:cachedUniqueName index="109240" name="[Диапазон].[время просмотра (UTC)].&amp;[2021-08-23T00:06:05.733333]"/>
            <x15:cachedUniqueName index="109241" name="[Диапазон].[время просмотра (UTC)].&amp;[2021-08-23T00:07:50.586667]"/>
            <x15:cachedUniqueName index="109242" name="[Диапазон].[время просмотра (UTC)].&amp;[2021-08-23T00:08:25.536667]"/>
            <x15:cachedUniqueName index="109243" name="[Диапазон].[время просмотра (UTC)].&amp;[2021-08-23T00:10:10.393333]"/>
            <x15:cachedUniqueName index="109244" name="[Диапазон].[время просмотра (UTC)].&amp;[2021-08-23T00:12:30.196667]"/>
            <x15:cachedUniqueName index="109245" name="[Диапазон].[время просмотра (UTC)].&amp;[2021-08-23T00:13:05.15]"/>
            <x15:cachedUniqueName index="109246" name="[Диапазон].[время просмотра (UTC)].&amp;[2021-08-23T00:20:39.516667]"/>
            <x15:cachedUniqueName index="109247" name="[Диапазон].[время просмотра (UTC)].&amp;[2021-08-23T00:22:24.373333]"/>
            <x15:cachedUniqueName index="109248" name="[Диапазон].[время просмотра (UTC)].&amp;[2021-08-23T00:36:23.206667]"/>
            <x15:cachedUniqueName index="109249" name="[Диапазон].[время просмотра (UTC)].&amp;[2021-08-23T00:37:33.11]"/>
            <x15:cachedUniqueName index="109250" name="[Диапазон].[время просмотра (UTC)].&amp;[2021-08-23T00:42:47.673333]"/>
            <x15:cachedUniqueName index="109251" name="[Диапазон].[время просмотра (UTC)].&amp;[2021-08-23T00:44:32.526667]"/>
            <x15:cachedUniqueName index="109252" name="[Диапазон].[время просмотра (UTC)].&amp;[2021-08-23T00:48:37.186667]"/>
            <x15:cachedUniqueName index="109253" name="[Диапазон].[время просмотра (UTC)].&amp;[2021-08-23T00:49:12.14]"/>
            <x15:cachedUniqueName index="109254" name="[Диапазон].[время просмотра (UTC)].&amp;[2021-08-23T00:50:22.043333]"/>
            <x15:cachedUniqueName index="109255" name="[Диапазон].[время просмотра (UTC)].&amp;[2021-08-23T00:54:43.2]"/>
            <x15:cachedUniqueName index="109256" name="[Диапазон].[время просмотра (UTC)].&amp;[2021-08-23T00:56:11.556667]"/>
            <x15:cachedUniqueName index="109257" name="[Диапазон].[время просмотра (UTC)].&amp;[2021-08-23T01:03:10.976667]"/>
            <x15:cachedUniqueName index="109258" name="[Диапазон].[время просмотра (UTC)].&amp;[2021-08-23T01:03:45.926667]"/>
            <x15:cachedUniqueName index="109259" name="[Диапазон].[время просмотра (UTC)].&amp;[2021-08-23T01:07:50.586667]"/>
            <x15:cachedUniqueName index="109260" name="[Диапазон].[время просмотра (UTC)].&amp;[2021-08-23T01:12:57.6]"/>
            <x15:cachedUniqueName index="109261" name="[Диапазон].[время просмотра (UTC)].&amp;[2021-08-23T01:15:24.956667]"/>
            <x15:cachedUniqueName index="109262" name="[Диапазон].[время просмотра (UTC)].&amp;[2021-08-23T01:17:09.81]"/>
            <x15:cachedUniqueName index="109263" name="[Диапазон].[время просмотра (UTC)].&amp;[2021-08-23T01:19:29.616667]"/>
            <x15:cachedUniqueName index="109264" name="[Диапазон].[время просмотра (UTC)].&amp;[2021-08-23T01:21:49.42]"/>
            <x15:cachedUniqueName index="109265" name="[Диапазон].[время просмотра (UTC)].&amp;[2021-08-23T01:28:48.84]"/>
            <x15:cachedUniqueName index="109266" name="[Диапазон].[время просмотра (UTC)].&amp;[2021-08-23T01:29:23.79]"/>
            <x15:cachedUniqueName index="109267" name="[Диапазон].[время просмотра (UTC)].&amp;[2021-08-23T01:33:28.45]"/>
            <x15:cachedUniqueName index="109268" name="[Диапазон].[время просмотра (UTC)].&amp;[2021-08-23T01:34:03.403333]"/>
            <x15:cachedUniqueName index="109269" name="[Диапазон].[время просмотра (UTC)].&amp;[2021-08-23T01:35:48.256667]"/>
            <x15:cachedUniqueName index="109270" name="[Диапазон].[время просмотра (UTC)].&amp;[2021-08-23T01:40:27.866667]"/>
            <x15:cachedUniqueName index="109271" name="[Диапазон].[время просмотра (UTC)].&amp;[2021-08-23T01:45:07.48]"/>
            <x15:cachedUniqueName index="109272" name="[Диапазон].[время просмотра (UTC)].&amp;[2021-08-23T01:45:42.43]"/>
            <x15:cachedUniqueName index="109273" name="[Диапазон].[время просмотра (UTC)].&amp;[2021-08-23T01:48:02.236667]"/>
            <x15:cachedUniqueName index="109274" name="[Диапазон].[время просмотра (UTC)].&amp;[2021-08-23T01:48:57.6]"/>
            <x15:cachedUniqueName index="109275" name="[Диапазон].[время просмотра (UTC)].&amp;[2021-08-23T01:59:02.4]"/>
            <x15:cachedUniqueName index="109276" name="[Диапазон].[время просмотра (UTC)].&amp;[2021-08-23T02:08:38.4]"/>
            <x15:cachedUniqueName index="109277" name="[Диапазон].[время просмотра (UTC)].&amp;[2021-08-23T02:13:40.1]"/>
            <x15:cachedUniqueName index="109278" name="[Диапазон].[время просмотра (UTC)].&amp;[2021-08-23T02:18:54.663333]"/>
            <x15:cachedUniqueName index="109279" name="[Диапазон].[время просмотра (UTC)].&amp;[2021-08-23T02:20:09.6]"/>
            <x15:cachedUniqueName index="109280" name="[Диапазон].[время просмотра (UTC)].&amp;[2021-08-23T02:22:59.323333]"/>
            <x15:cachedUniqueName index="109281" name="[Диапазон].[время просмотра (UTC)].&amp;[2021-08-23T02:25:19.13]"/>
            <x15:cachedUniqueName index="109282" name="[Диапазон].[время просмотра (UTC)].&amp;[2021-08-23T02:26:52.8]"/>
            <x15:cachedUniqueName index="109283" name="[Диапазон].[время просмотра (UTC)].&amp;[2021-08-23T02:48:37.186667]"/>
            <x15:cachedUniqueName index="109284" name="[Диапазон].[время просмотра (UTC)].&amp;[2021-08-23T02:49:12.14]"/>
            <x15:cachedUniqueName index="109285" name="[Диапазон].[время просмотра (UTC)].&amp;[2021-08-23T02:49:47.09]"/>
            <x15:cachedUniqueName index="109286" name="[Диапазон].[время просмотра (UTC)].&amp;[2021-08-23T02:52:06.896667]"/>
            <x15:cachedUniqueName index="109287" name="[Диапазон].[время просмотра (UTC)].&amp;[2021-08-23T02:55:01.653333]"/>
            <x15:cachedUniqueName index="109288" name="[Диапазон].[время просмотра (UTC)].&amp;[2021-08-23T03:06:14.4]"/>
            <x15:cachedUniqueName index="109289" name="[Диапазон].[время просмотра (UTC)].&amp;[2021-08-23T03:21:14.47]"/>
            <x15:cachedUniqueName index="109290" name="[Диапазон].[время просмотра (UTC)].&amp;[2021-08-23T03:26:29.033333]"/>
            <x15:cachedUniqueName index="109291" name="[Диапазон].[время просмотра (UTC)].&amp;[2021-08-23T03:36:28.8]"/>
            <x15:cachedUniqueName index="109292" name="[Диапазон].[время просмотра (UTC)].&amp;[2021-08-23T03:50:24]"/>
            <x15:cachedUniqueName index="109293" name="[Диапазон].[время просмотра (UTC)].&amp;[2021-08-23T03:55:36.606667]"/>
            <x15:cachedUniqueName index="109294" name="[Диапазон].[время просмотра (UTC)].&amp;[2021-08-23T04:00:16.216667]"/>
            <x15:cachedUniqueName index="109295" name="[Диапазон].[время просмотра (UTC)].&amp;[2021-08-23T04:09:07.2]"/>
            <x15:cachedUniqueName index="109296" name="[Диапазон].[время просмотра (UTC)].&amp;[2021-08-23T04:32:53.5]"/>
            <x15:cachedUniqueName index="109297" name="[Диапазон].[время просмотра (UTC)].&amp;[2021-08-23T04:35:13.306667]"/>
            <x15:cachedUniqueName index="109298" name="[Диапазон].[время просмотра (UTC)].&amp;[2021-08-23T05:02:01.073333]"/>
            <x15:cachedUniqueName index="109299" name="[Диапазон].[время просмотра (UTC)].&amp;[2021-08-23T05:10:04.8]"/>
            <x15:cachedUniqueName index="109300" name="[Диапазон].[время просмотра (UTC)].&amp;[2021-08-23T05:12:57.6]"/>
            <x15:cachedUniqueName index="109301" name="[Диапазон].[время просмотра (UTC)].&amp;[2021-08-23T05:14:24]"/>
            <x15:cachedUniqueName index="109302" name="[Диапазон].[время просмотра (UTC)].&amp;[2021-08-23T05:28:48]"/>
            <x15:cachedUniqueName index="109303" name="[Диапазон].[время просмотра (UTC)].&amp;[2021-08-23T05:35:48.256667]"/>
            <x15:cachedUniqueName index="109304" name="[Диапазон].[время просмотра (UTC)].&amp;[2021-08-23T05:57:36]"/>
            <x15:cachedUniqueName index="109305" name="[Диапазон].[время просмотра (UTC)].&amp;[2021-08-23T06:07:50.586667]"/>
            <x15:cachedUniqueName index="109306" name="[Диапазон].[время просмотра (UTC)].&amp;[2021-08-23T06:12:57.6]"/>
            <x15:cachedUniqueName index="109307" name="[Диапазон].[время просмотра (UTC)].&amp;[2021-08-23T06:34:03.403333]"/>
            <x15:cachedUniqueName index="109308" name="[Диапазон].[время просмотра (UTC)].&amp;[2021-08-23T06:46:17.383333]"/>
            <x15:cachedUniqueName index="109309" name="[Диапазон].[время просмотра (UTC)].&amp;[2021-08-23T06:48:02.236667]"/>
            <x15:cachedUniqueName index="109310" name="[Диапазон].[время просмотра (UTC)].&amp;[2021-08-23T06:54:43.2]"/>
            <x15:cachedUniqueName index="109311" name="[Диапазон].[время просмотра (UTC)].&amp;[2021-08-23T06:56:11.556667]"/>
            <x15:cachedUniqueName index="109312" name="[Диапазон].[время просмотра (UTC)].&amp;[2021-08-23T06:59:06.316667]"/>
            <x15:cachedUniqueName index="109313" name="[Диапазон].[время просмотра (UTC)].&amp;[2021-08-23T07:15:59.906667]"/>
            <x15:cachedUniqueName index="109314" name="[Диапазон].[время просмотра (UTC)].&amp;[2021-08-23T07:17:09.81]"/>
            <x15:cachedUniqueName index="109315" name="[Диапазон].[время просмотра (UTC)].&amp;[2021-08-23T07:24:57.6]"/>
            <x15:cachedUniqueName index="109316" name="[Диапазон].[время просмотра (UTC)].&amp;[2021-08-23T07:27:03.983333]"/>
            <x15:cachedUniqueName index="109317" name="[Диапазон].[время просмотра (UTC)].&amp;[2021-08-23T07:33:36]"/>
            <x15:cachedUniqueName index="109318" name="[Диапазон].[время просмотра (UTC)].&amp;[2021-08-23T07:36:23.206667]"/>
            <x15:cachedUniqueName index="109319" name="[Диапазон].[время просмотра (UTC)].&amp;[2021-08-23T07:48:02.236667]"/>
            <x15:cachedUniqueName index="109320" name="[Диапазон].[время просмотра (UTC)].&amp;[2021-08-23T07:50:22.043333]"/>
            <x15:cachedUniqueName index="109321" name="[Диапазон].[время просмотра (UTC)].&amp;[2021-08-23T07:57:21.46]"/>
            <x15:cachedUniqueName index="109322" name="[Диапазон].[время просмотра (UTC)].&amp;[2021-08-23T07:57:36]"/>
            <x15:cachedUniqueName index="109323" name="[Диапазон].[время просмотра (UTC)].&amp;[2021-08-23T07:58:31.363333]"/>
            <x15:cachedUniqueName index="109324" name="[Диапазон].[время просмотра (UTC)].&amp;[2021-08-23T07:59:41.266667]"/>
            <x15:cachedUniqueName index="109325" name="[Диапазон].[время просмотра (UTC)].&amp;[2021-08-23T08:12:00]"/>
            <x15:cachedUniqueName index="109326" name="[Диапазон].[время просмотра (UTC)].&amp;[2021-08-23T08:14:15.053333]"/>
            <x15:cachedUniqueName index="109327" name="[Диапазон].[время просмотра (UTC)].&amp;[2021-08-23T08:17:09.81]"/>
            <x15:cachedUniqueName index="109328" name="[Диапазон].[время просмотра (UTC)].&amp;[2021-08-23T08:18:54.663333]"/>
            <x15:cachedUniqueName index="109329" name="[Диапазон].[время просмотра (UTC)].&amp;[2021-08-23T08:20:39.516667]"/>
            <x15:cachedUniqueName index="109330" name="[Диапазон].[время просмотра (UTC)].&amp;[2021-08-23T08:22:04.8]"/>
            <x15:cachedUniqueName index="109331" name="[Диапазон].[время просмотра (UTC)].&amp;[2021-08-23T08:23:02.4]"/>
            <x15:cachedUniqueName index="109332" name="[Диапазон].[время просмотра (UTC)].&amp;[2021-08-23T08:31:08.646667]"/>
            <x15:cachedUniqueName index="109333" name="[Диапазон].[время просмотра (UTC)].&amp;[2021-08-23T08:45:42.43]"/>
            <x15:cachedUniqueName index="109334" name="[Диапазон].[время просмотра (UTC)].&amp;[2021-08-23T08:50:56.993333]"/>
            <x15:cachedUniqueName index="109335" name="[Диапазон].[время просмотра (UTC)].&amp;[2021-08-23T08:52:41.85]"/>
            <x15:cachedUniqueName index="109336" name="[Диапазон].[время просмотра (UTC)].&amp;[2021-08-23T08:54:26.703333]"/>
            <x15:cachedUniqueName index="109337" name="[Диапазон].[время просмотра (UTC)].&amp;[2021-08-23T09:08:09.6]"/>
            <x15:cachedUniqueName index="109338" name="[Диапазон].[время просмотра (UTC)].&amp;[2021-08-23T09:09:35.44]"/>
            <x15:cachedUniqueName index="109339" name="[Диапазон].[время просмотра (UTC)].&amp;[2021-08-23T09:10:10.393333]"/>
            <x15:cachedUniqueName index="109340" name="[Диапазон].[время просмотра (UTC)].&amp;[2021-08-23T09:12:30.196667]"/>
            <x15:cachedUniqueName index="109341" name="[Диапазон].[время просмотра (UTC)].&amp;[2021-08-23T09:19:29.616667]"/>
            <x15:cachedUniqueName index="109342" name="[Диапазон].[время просмотра (UTC)].&amp;[2021-08-23T09:30:14.4]"/>
            <x15:cachedUniqueName index="109343" name="[Диапазон].[время просмотра (UTC)].&amp;[2021-08-23T09:39:17.966667]"/>
            <x15:cachedUniqueName index="109344" name="[Диапазон].[время просмотра (UTC)].&amp;[2021-08-23T09:42:12.723333]"/>
            <x15:cachedUniqueName index="109345" name="[Диапазон].[время просмотра (UTC)].&amp;[2021-08-23T09:48:00]"/>
            <x15:cachedUniqueName index="109346" name="[Диапазон].[время просмотра (UTC)].&amp;[2021-08-23T09:58:31.363333]"/>
            <x15:cachedUniqueName index="109347" name="[Диапазон].[время просмотра (UTC)].&amp;[2021-08-23T10:02:01.073333]"/>
            <x15:cachedUniqueName index="109348" name="[Диапазон].[время просмотра (UTC)].&amp;[2021-08-23T10:09:00.49]"/>
            <x15:cachedUniqueName index="109349" name="[Диапазон].[время просмотра (UTC)].&amp;[2021-08-23T10:12:30.196667]"/>
            <x15:cachedUniqueName index="109350" name="[Диапазон].[время просмотра (UTC)].&amp;[2021-08-23T10:24:09.226667]"/>
            <x15:cachedUniqueName index="109351" name="[Диапазон].[время просмотра (UTC)].&amp;[2021-08-23T10:29:45.6]"/>
            <x15:cachedUniqueName index="109352" name="[Диапазон].[время просмотра (UTC)].&amp;[2021-08-23T10:31:08.646667]"/>
            <x15:cachedUniqueName index="109353" name="[Диапазон].[время просмотра (UTC)].&amp;[2021-08-23T10:32:18.546667]"/>
            <x15:cachedUniqueName index="109354" name="[Диапазон].[время просмотра (UTC)].&amp;[2021-08-23T10:32:53.5]"/>
            <x15:cachedUniqueName index="109355" name="[Диапазон].[время просмотра (UTC)].&amp;[2021-08-23T10:37:33.11]"/>
            <x15:cachedUniqueName index="109356" name="[Диапазон].[время просмотра (UTC)].&amp;[2021-08-23T10:39:52.916667]"/>
            <x15:cachedUniqueName index="109357" name="[Диапазон].[время просмотра (UTC)].&amp;[2021-08-23T10:42:14.4]"/>
            <x15:cachedUniqueName index="109358" name="[Диапазон].[время просмотра (UTC)].&amp;[2021-08-23T10:42:47.673333]"/>
            <x15:cachedUniqueName index="109359" name="[Диапазон].[время просмотра (UTC)].&amp;[2021-08-23T10:45:07.48]"/>
            <x15:cachedUniqueName index="109360" name="[Диапазон].[время просмотра (UTC)].&amp;[2021-08-23T10:48:37.186667]"/>
            <x15:cachedUniqueName index="109361" name="[Диапазон].[время просмотра (UTC)].&amp;[2021-08-23T10:57:21.46]"/>
            <x15:cachedUniqueName index="109362" name="[Диапазон].[время просмотра (UTC)].&amp;[2021-08-23T11:01:26.12]"/>
            <x15:cachedUniqueName index="109363" name="[Диапазон].[время просмотра (UTC)].&amp;[2021-08-23T11:08:09.6]"/>
            <x15:cachedUniqueName index="109364" name="[Диапазон].[время просмотра (UTC)].&amp;[2021-08-23T11:11:55.246667]"/>
            <x15:cachedUniqueName index="109365" name="[Диапазон].[время просмотра (UTC)].&amp;[2021-08-23T11:13:05.15]"/>
            <x15:cachedUniqueName index="109366" name="[Диапазон].[время просмотра (UTC)].&amp;[2021-08-23T11:14:15.053333]"/>
            <x15:cachedUniqueName index="109367" name="[Диапазон].[время просмотра (UTC)].&amp;[2021-08-23T11:21:49.42]"/>
            <x15:cachedUniqueName index="109368" name="[Диапазон].[время просмотра (UTC)].&amp;[2021-08-23T11:24:00]"/>
            <x15:cachedUniqueName index="109369" name="[Диапазон].[время просмотра (UTC)].&amp;[2021-08-23T11:25:19.13]"/>
            <x15:cachedUniqueName index="109370" name="[Диапазон].[время просмотра (UTC)].&amp;[2021-08-23T11:31:43.596667]"/>
            <x15:cachedUniqueName index="109371" name="[Диапазон].[время просмотра (UTC)].&amp;[2021-08-23T11:35:13.306667]"/>
            <x15:cachedUniqueName index="109372" name="[Диапазон].[время просмотра (UTC)].&amp;[2021-08-23T11:36:00]"/>
            <x15:cachedUniqueName index="109373" name="[Диапазон].[время просмотра (UTC)].&amp;[2021-08-23T11:36:23.206667]"/>
            <x15:cachedUniqueName index="109374" name="[Диапазон].[время просмотра (UTC)].&amp;[2021-08-23T11:39:52.916667]"/>
            <x15:cachedUniqueName index="109375" name="[Диапазон].[время просмотра (UTC)].&amp;[2021-08-23T11:43:40.8]"/>
            <x15:cachedUniqueName index="109376" name="[Диапазон].[время просмотра (UTC)].&amp;[2021-08-23T11:43:57.576667]"/>
            <x15:cachedUniqueName index="109377" name="[Диапазон].[время просмотра (UTC)].&amp;[2021-08-23T11:48:02.236667]"/>
            <x15:cachedUniqueName index="109378" name="[Диапазон].[время просмотра (UTC)].&amp;[2021-08-23T11:55:01.653333]"/>
            <x15:cachedUniqueName index="109379" name="[Диапазон].[время просмотра (UTC)].&amp;[2021-08-23T11:57:36]"/>
            <x15:cachedUniqueName index="109380" name="[Диапазон].[время просмотра (UTC)].&amp;[2021-08-23T11:58:31.363333]"/>
            <x15:cachedUniqueName index="109381" name="[Диапазон].[время просмотра (UTC)].&amp;[2021-08-23T12:00:51.17]"/>
            <x15:cachedUniqueName index="109382" name="[Диапазон].[время просмотра (UTC)].&amp;[2021-08-23T12:03:10.976667]"/>
            <x15:cachedUniqueName index="109383" name="[Диапазон].[время просмотра (UTC)].&amp;[2021-08-23T12:03:45.926667]"/>
            <x15:cachedUniqueName index="109384" name="[Диапазон].[время просмотра (UTC)].&amp;[2021-08-23T12:07:15.636667]"/>
            <x15:cachedUniqueName index="109385" name="[Диапазон].[время просмотра (UTC)].&amp;[2021-08-23T12:10:10.393333]"/>
            <x15:cachedUniqueName index="109386" name="[Диапазон].[время просмотра (UTC)].&amp;[2021-08-23T12:12:30.196667]"/>
            <x15:cachedUniqueName index="109387" name="[Диапазон].[время просмотра (UTC)].&amp;[2021-08-23T12:16:19.2]"/>
            <x15:cachedUniqueName index="109388" name="[Диапазон].[время просмотра (UTC)].&amp;[2021-08-23T12:17:16.8]"/>
            <x15:cachedUniqueName index="109389" name="[Диапазон].[время просмотра (UTC)].&amp;[2021-08-23T12:17:44.76]"/>
            <x15:cachedUniqueName index="109390" name="[Диапазон].[время просмотра (UTC)].&amp;[2021-08-23T12:28:48.84]"/>
            <x15:cachedUniqueName index="109391" name="[Диапазон].[время просмотра (UTC)].&amp;[2021-08-23T12:29:58.743333]"/>
            <x15:cachedUniqueName index="109392" name="[Диапазон].[время просмотра (UTC)].&amp;[2021-08-23T12:34:38.353333]"/>
            <x15:cachedUniqueName index="109393" name="[Диапазон].[время просмотра (UTC)].&amp;[2021-08-23T12:35:48.256667]"/>
            <x15:cachedUniqueName index="109394" name="[Диапазон].[время просмотра (UTC)].&amp;[2021-08-23T12:38:08.063333]"/>
            <x15:cachedUniqueName index="109395" name="[Диапазон].[время просмотра (UTC)].&amp;[2021-08-23T12:39:52.916667]"/>
            <x15:cachedUniqueName index="109396" name="[Диапазон].[время просмотра (UTC)].&amp;[2021-08-23T12:40:27.866667]"/>
            <x15:cachedUniqueName index="109397" name="[Диапазон].[время просмотра (UTC)].&amp;[2021-08-23T12:42:47.673333]"/>
            <x15:cachedUniqueName index="109398" name="[Диапазон].[время просмотра (UTC)].&amp;[2021-08-23T12:45:36]"/>
            <x15:cachedUniqueName index="109399" name="[Диапазон].[время просмотра (UTC)].&amp;[2021-08-23T12:45:42.43]"/>
            <x15:cachedUniqueName index="109400" name="[Диапазон].[время просмотра (UTC)].&amp;[2021-08-23T12:46:17.383333]"/>
            <x15:cachedUniqueName index="109401" name="[Диапазон].[время просмотра (UTC)].&amp;[2021-08-23T12:48:02.236667]"/>
            <x15:cachedUniqueName index="109402" name="[Диапазон].[время просмотра (UTC)].&amp;[2021-08-23T12:48:37.186667]"/>
            <x15:cachedUniqueName index="109403" name="[Диапазон].[время просмотра (UTC)].&amp;[2021-08-23T12:49:47.09]"/>
            <x15:cachedUniqueName index="109404" name="[Диапазон].[время просмотра (UTC)].&amp;[2021-08-23T12:50:56.993333]"/>
            <x15:cachedUniqueName index="109405" name="[Диапазон].[время просмотра (UTC)].&amp;[2021-08-23T12:52:06.896667]"/>
            <x15:cachedUniqueName index="109406" name="[Диапазон].[время просмотра (UTC)].&amp;[2021-08-23T12:52:41.85]"/>
            <x15:cachedUniqueName index="109407" name="[Диапазон].[время просмотра (UTC)].&amp;[2021-08-23T12:53:16.8]"/>
            <x15:cachedUniqueName index="109408" name="[Диапазон].[время просмотра (UTC)].&amp;[2021-08-23T12:55:01.653333]"/>
            <x15:cachedUniqueName index="109409" name="[Диапазон].[время просмотра (UTC)].&amp;[2021-08-23T12:57:21.46]"/>
            <x15:cachedUniqueName index="109410" name="[Диапазон].[время просмотра (UTC)].&amp;[2021-08-23T12:59:06.316667]"/>
            <x15:cachedUniqueName index="109411" name="[Диапазон].[время просмотра (UTC)].&amp;[2021-08-23T13:01:26.12]"/>
            <x15:cachedUniqueName index="109412" name="[Диапазон].[время просмотра (UTC)].&amp;[2021-08-23T13:03:45.926667]"/>
            <x15:cachedUniqueName index="109413" name="[Диапазон].[время просмотра (UTC)].&amp;[2021-08-23T13:04:20.876667]"/>
            <x15:cachedUniqueName index="109414" name="[Диапазон].[время просмотра (UTC)].&amp;[2021-08-23T13:07:15.636667]"/>
            <x15:cachedUniqueName index="109415" name="[Диапазон].[время просмотра (UTC)].&amp;[2021-08-23T13:09:35.44]"/>
            <x15:cachedUniqueName index="109416" name="[Диапазон].[время просмотра (UTC)].&amp;[2021-08-23T13:09:36]"/>
            <x15:cachedUniqueName index="109417" name="[Диапазон].[время просмотра (UTC)].&amp;[2021-08-23T13:14:50.003333]"/>
            <x15:cachedUniqueName index="109418" name="[Диапазон].[время просмотра (UTC)].&amp;[2021-08-23T13:16:34.856667]"/>
            <x15:cachedUniqueName index="109419" name="[Диапазон].[время просмотра (UTC)].&amp;[2021-08-23T13:19:29.616667]"/>
            <x15:cachedUniqueName index="109420" name="[Диапазон].[время просмотра (UTC)].&amp;[2021-08-23T13:22:33.6]"/>
            <x15:cachedUniqueName index="109421" name="[Диапазон].[время просмотра (UTC)].&amp;[2021-08-23T13:25:19.13]"/>
            <x15:cachedUniqueName index="109422" name="[Диапазон].[время просмотра (UTC)].&amp;[2021-08-23T13:28:13.886667]"/>
            <x15:cachedUniqueName index="109423" name="[Диапазон].[время просмотра (UTC)].&amp;[2021-08-23T13:32:18.546667]"/>
            <x15:cachedUniqueName index="109424" name="[Диапазон].[время просмотра (UTC)].&amp;[2021-08-23T13:32:53.5]"/>
            <x15:cachedUniqueName index="109425" name="[Диапазон].[время просмотра (UTC)].&amp;[2021-08-23T13:33:28.45]"/>
            <x15:cachedUniqueName index="109426" name="[Диапазон].[время просмотра (UTC)].&amp;[2021-08-23T13:34:03.403333]"/>
            <x15:cachedUniqueName index="109427" name="[Диапазон].[время просмотра (UTC)].&amp;[2021-08-23T13:34:38.353333]"/>
            <x15:cachedUniqueName index="109428" name="[Диапазон].[время просмотра (UTC)].&amp;[2021-08-23T13:36:28.8]"/>
            <x15:cachedUniqueName index="109429" name="[Диапазон].[время просмотра (UTC)].&amp;[2021-08-23T13:37:26.4]"/>
            <x15:cachedUniqueName index="109430" name="[Диапазон].[время просмотра (UTC)].&amp;[2021-08-23T13:38:43.013333]"/>
            <x15:cachedUniqueName index="109431" name="[Диапазон].[время просмотра (UTC)].&amp;[2021-08-23T13:41:37.77]"/>
            <x15:cachedUniqueName index="109432" name="[Диапазон].[время просмотра (UTC)].&amp;[2021-08-23T13:43:22.626667]"/>
            <x15:cachedUniqueName index="109433" name="[Диапазон].[время просмотра (UTC)].&amp;[2021-08-23T13:48:37.186667]"/>
            <x15:cachedUniqueName index="109434" name="[Диапазон].[время просмотра (UTC)].&amp;[2021-08-23T13:49:12.14]"/>
            <x15:cachedUniqueName index="109435" name="[Диапазон].[время просмотра (UTC)].&amp;[2021-08-23T13:51:31.946667]"/>
            <x15:cachedUniqueName index="109436" name="[Диапазон].[время просмотра (UTC)].&amp;[2021-08-23T13:53:51.75]"/>
            <x15:cachedUniqueName index="109437" name="[Диапазон].[время просмотра (UTC)].&amp;[2021-08-23T13:54:26.703333]"/>
            <x15:cachedUniqueName index="109438" name="[Диапазон].[время просмотра (UTC)].&amp;[2021-08-23T13:59:06.316667]"/>
            <x15:cachedUniqueName index="109439" name="[Диапазон].[время просмотра (UTC)].&amp;[2021-08-23T14:00:16.216667]"/>
            <x15:cachedUniqueName index="109440" name="[Диапазон].[время просмотра (UTC)].&amp;[2021-08-23T14:01:26.12]"/>
            <x15:cachedUniqueName index="109441" name="[Диапазон].[время просмотра (UTC)].&amp;[2021-08-23T14:02:01.073333]"/>
            <x15:cachedUniqueName index="109442" name="[Диапазон].[время просмотра (UTC)].&amp;[2021-08-23T14:02:24]"/>
            <x15:cachedUniqueName index="109443" name="[Диапазон].[время просмотра (UTC)].&amp;[2021-08-23T14:02:36.023333]"/>
            <x15:cachedUniqueName index="109444" name="[Диапазон].[время просмотра (UTC)].&amp;[2021-08-23T14:03:10.976667]"/>
            <x15:cachedUniqueName index="109445" name="[Диапазон].[время просмотра (UTC)].&amp;[2021-08-23T14:03:45.926667]"/>
            <x15:cachedUniqueName index="109446" name="[Диапазон].[время просмотра (UTC)].&amp;[2021-08-23T14:06:43.2]"/>
            <x15:cachedUniqueName index="109447" name="[Диапазон].[время просмотра (UTC)].&amp;[2021-08-23T14:07:15.636667]"/>
            <x15:cachedUniqueName index="109448" name="[Диапазон].[время просмотра (UTC)].&amp;[2021-08-23T14:09:00.49]"/>
            <x15:cachedUniqueName index="109449" name="[Диапазон].[время просмотра (UTC)].&amp;[2021-08-23T14:09:35.44]"/>
            <x15:cachedUniqueName index="109450" name="[Диапазон].[время просмотра (UTC)].&amp;[2021-08-23T14:10:10.393333]"/>
            <x15:cachedUniqueName index="109451" name="[Диапазон].[время просмотра (UTC)].&amp;[2021-08-23T14:11:20.296667]"/>
            <x15:cachedUniqueName index="109452" name="[Диапазон].[время просмотра (UTC)].&amp;[2021-08-23T14:11:55.246667]"/>
            <x15:cachedUniqueName index="109453" name="[Диапазон].[время просмотра (UTC)].&amp;[2021-08-23T14:14:50.003333]"/>
            <x15:cachedUniqueName index="109454" name="[Диапазон].[время просмотра (UTC)].&amp;[2021-08-23T14:14:52.8]"/>
            <x15:cachedUniqueName index="109455" name="[Диапазон].[время просмотра (UTC)].&amp;[2021-08-23T14:17:09.81]"/>
            <x15:cachedUniqueName index="109456" name="[Диапазон].[время просмотра (UTC)].&amp;[2021-08-23T14:18:54.663333]"/>
            <x15:cachedUniqueName index="109457" name="[Диапазон].[время просмотра (UTC)].&amp;[2021-08-23T14:20:04.566667]"/>
            <x15:cachedUniqueName index="109458" name="[Диапазон].[время просмотра (UTC)].&amp;[2021-08-23T14:21:14.47]"/>
            <x15:cachedUniqueName index="109459" name="[Диапазон].[время просмотра (UTC)].&amp;[2021-08-23T14:24:09.226667]"/>
            <x15:cachedUniqueName index="109460" name="[Диапазон].[время просмотра (UTC)].&amp;[2021-08-23T14:25:19.13]"/>
            <x15:cachedUniqueName index="109461" name="[Диапазон].[время просмотра (UTC)].&amp;[2021-08-23T14:26:29.033333]"/>
            <x15:cachedUniqueName index="109462" name="[Диапазон].[время просмотра (UTC)].&amp;[2021-08-23T14:27:38.936667]"/>
            <x15:cachedUniqueName index="109463" name="[Диапазон].[время просмотра (UTC)].&amp;[2021-08-23T14:28:48.84]"/>
            <x15:cachedUniqueName index="109464" name="[Диапазон].[время просмотра (UTC)].&amp;[2021-08-23T14:32:18.546667]"/>
            <x15:cachedUniqueName index="109465" name="[Диапазон].[время просмотра (UTC)].&amp;[2021-08-23T14:34:38.353333]"/>
            <x15:cachedUniqueName index="109466" name="[Диапазон].[время просмотра (UTC)].&amp;[2021-08-23T14:35:13.306667]"/>
            <x15:cachedUniqueName index="109467" name="[Диапазон].[время просмотра (UTC)].&amp;[2021-08-23T14:35:48.256667]"/>
            <x15:cachedUniqueName index="109468" name="[Диапазон].[время просмотра (UTC)].&amp;[2021-08-23T14:36:58.16]"/>
            <x15:cachedUniqueName index="109469" name="[Диапазон].[время просмотра (UTC)].&amp;[2021-08-23T14:39:52.916667]"/>
            <x15:cachedUniqueName index="109470" name="[Диапазон].[время просмотра (UTC)].&amp;[2021-08-23T14:41:37.77]"/>
            <x15:cachedUniqueName index="109471" name="[Диапазон].[время просмотра (UTC)].&amp;[2021-08-23T14:42:47.673333]"/>
            <x15:cachedUniqueName index="109472" name="[Диапазон].[время просмотра (UTC)].&amp;[2021-08-23T14:45:07.48]"/>
            <x15:cachedUniqueName index="109473" name="[Диапазон].[время просмотра (UTC)].&amp;[2021-08-23T14:45:42.43]"/>
            <x15:cachedUniqueName index="109474" name="[Диапазон].[время просмотра (UTC)].&amp;[2021-08-23T14:48:37.186667]"/>
            <x15:cachedUniqueName index="109475" name="[Диапазон].[время просмотра (UTC)].&amp;[2021-08-23T14:49:12.14]"/>
            <x15:cachedUniqueName index="109476" name="[Диапазон].[время просмотра (UTC)].&amp;[2021-08-23T14:49:47.09]"/>
            <x15:cachedUniqueName index="109477" name="[Диапазон].[время просмотра (UTC)].&amp;[2021-08-23T14:49:55.2]"/>
            <x15:cachedUniqueName index="109478" name="[Диапазон].[время просмотра (UTC)].&amp;[2021-08-23T14:50:22.043333]"/>
            <x15:cachedUniqueName index="109479" name="[Диапазон].[время просмотра (UTC)].&amp;[2021-08-23T14:54:26.703333]"/>
            <x15:cachedUniqueName index="109480" name="[Диапазон].[время просмотра (UTC)].&amp;[2021-08-23T14:55:36.606667]"/>
            <x15:cachedUniqueName index="109481" name="[Диапазон].[время просмотра (UTC)].&amp;[2021-08-23T14:56:11.556667]"/>
            <x15:cachedUniqueName index="109482" name="[Диапазон].[время просмотра (UTC)].&amp;[2021-08-23T14:57:56.413333]"/>
            <x15:cachedUniqueName index="109483" name="[Диапазон].[время просмотра (UTC)].&amp;[2021-08-23T15:01:26.12]"/>
            <x15:cachedUniqueName index="109484" name="[Диапазон].[время просмотра (UTC)].&amp;[2021-08-23T15:03:10.976667]"/>
            <x15:cachedUniqueName index="109485" name="[Диапазон].[время просмотра (UTC)].&amp;[2021-08-23T15:03:45.926667]"/>
            <x15:cachedUniqueName index="109486" name="[Диапазон].[время просмотра (UTC)].&amp;[2021-08-23T15:04:55.83]"/>
            <x15:cachedUniqueName index="109487" name="[Диапазон].[время просмотра (UTC)].&amp;[2021-08-23T15:07:15.636667]"/>
            <x15:cachedUniqueName index="109488" name="[Диапазон].[время просмотра (UTC)].&amp;[2021-08-23T15:07:50.586667]"/>
            <x15:cachedUniqueName index="109489" name="[Диапазон].[время просмотра (UTC)].&amp;[2021-08-23T15:09:00.49]"/>
            <x15:cachedUniqueName index="109490" name="[Диапазон].[время просмотра (UTC)].&amp;[2021-08-23T15:09:35.44]"/>
            <x15:cachedUniqueName index="109491" name="[Диапазон].[время просмотра (UTC)].&amp;[2021-08-23T15:10:33.6]"/>
            <x15:cachedUniqueName index="109492" name="[Диапазон].[время просмотра (UTC)].&amp;[2021-08-23T15:11:55.246667]"/>
            <x15:cachedUniqueName index="109493" name="[Диапазон].[время просмотра (UTC)].&amp;[2021-08-23T15:12:30.196667]"/>
            <x15:cachedUniqueName index="109494" name="[Диапазон].[время просмотра (UTC)].&amp;[2021-08-23T15:15:59.906667]"/>
            <x15:cachedUniqueName index="109495" name="[Диапазон].[время просмотра (UTC)].&amp;[2021-08-23T15:17:44.76]"/>
            <x15:cachedUniqueName index="109496" name="[Диапазон].[время просмотра (UTC)].&amp;[2021-08-23T15:17:45.6]"/>
            <x15:cachedUniqueName index="109497" name="[Диапазон].[время просмотра (UTC)].&amp;[2021-08-23T15:18:54.663333]"/>
            <x15:cachedUniqueName index="109498" name="[Диапазон].[время просмотра (UTC)].&amp;[2021-08-23T15:21:07.2]"/>
            <x15:cachedUniqueName index="109499" name="[Диапазон].[время просмотра (UTC)].&amp;[2021-08-23T15:21:49.42]"/>
            <x15:cachedUniqueName index="109500" name="[Диапазон].[время просмотра (UTC)].&amp;[2021-08-23T15:22:59.323333]"/>
            <x15:cachedUniqueName index="109501" name="[Диапазон].[время просмотра (UTC)].&amp;[2021-08-23T15:24:09.226667]"/>
            <x15:cachedUniqueName index="109502" name="[Диапазон].[время просмотра (UTC)].&amp;[2021-08-23T15:28:13.886667]"/>
            <x15:cachedUniqueName index="109503" name="[Диапазон].[время просмотра (UTC)].&amp;[2021-08-23T15:28:48.84]"/>
            <x15:cachedUniqueName index="109504" name="[Диапазон].[время просмотра (UTC)].&amp;[2021-08-23T15:29:23.79]"/>
            <x15:cachedUniqueName index="109505" name="[Диапазон].[время просмотра (UTC)].&amp;[2021-08-23T15:31:08.646667]"/>
            <x15:cachedUniqueName index="109506" name="[Диапазон].[время просмотра (UTC)].&amp;[2021-08-23T15:32:18.546667]"/>
            <x15:cachedUniqueName index="109507" name="[Диапазон].[время просмотра (UTC)].&amp;[2021-08-23T15:35:48.256667]"/>
            <x15:cachedUniqueName index="109508" name="[Диапазон].[время просмотра (UTC)].&amp;[2021-08-23T15:36:23.206667]"/>
            <x15:cachedUniqueName index="109509" name="[Диапазон].[время просмотра (UTC)].&amp;[2021-08-23T15:36:58.16]"/>
            <x15:cachedUniqueName index="109510" name="[Диапазон].[время просмотра (UTC)].&amp;[2021-08-23T15:37:33.11]"/>
            <x15:cachedUniqueName index="109511" name="[Диапазон].[время просмотра (UTC)].&amp;[2021-08-23T15:38:08.063333]"/>
            <x15:cachedUniqueName index="109512" name="[Диапазон].[время просмотра (UTC)].&amp;[2021-08-23T15:39:17.966667]"/>
            <x15:cachedUniqueName index="109513" name="[Диапазон].[время просмотра (UTC)].&amp;[2021-08-23T15:39:52.916667]"/>
            <x15:cachedUniqueName index="109514" name="[Диапазон].[время просмотра (UTC)].&amp;[2021-08-23T15:41:02.82]"/>
            <x15:cachedUniqueName index="109515" name="[Диапазон].[время просмотра (UTC)].&amp;[2021-08-23T15:42:12.723333]"/>
            <x15:cachedUniqueName index="109516" name="[Диапазон].[время просмотра (UTC)].&amp;[2021-08-23T15:42:47.673333]"/>
            <x15:cachedUniqueName index="109517" name="[Диапазон].[время просмотра (UTC)].&amp;[2021-08-23T15:44:32.526667]"/>
            <x15:cachedUniqueName index="109518" name="[Диапазон].[время просмотра (UTC)].&amp;[2021-08-23T15:45:07.48]"/>
            <x15:cachedUniqueName index="109519" name="[Диапазон].[время просмотра (UTC)].&amp;[2021-08-23T15:46:52.333333]"/>
            <x15:cachedUniqueName index="109520" name="[Диапазон].[время просмотра (UTC)].&amp;[2021-08-23T15:48:02.236667]"/>
            <x15:cachedUniqueName index="109521" name="[Диапазон].[время просмотра (UTC)].&amp;[2021-08-23T15:49:47.09]"/>
            <x15:cachedUniqueName index="109522" name="[Диапазон].[время просмотра (UTC)].&amp;[2021-08-23T15:50:22.043333]"/>
            <x15:cachedUniqueName index="109523" name="[Диапазон].[время просмотра (UTC)].&amp;[2021-08-23T15:51:31.946667]"/>
            <x15:cachedUniqueName index="109524" name="[Диапазон].[время просмотра (UTC)].&amp;[2021-08-23T15:52:06.896667]"/>
            <x15:cachedUniqueName index="109525" name="[Диапазон].[время просмотра (UTC)].&amp;[2021-08-23T15:52:41.85]"/>
            <x15:cachedUniqueName index="109526" name="[Диапазон].[время просмотра (UTC)].&amp;[2021-08-23T15:53:51.75]"/>
            <x15:cachedUniqueName index="109527" name="[Диапазон].[время просмотра (UTC)].&amp;[2021-08-23T15:54:26.703333]"/>
            <x15:cachedUniqueName index="109528" name="[Диапазон].[время просмотра (UTC)].&amp;[2021-08-23T15:55:01.653333]"/>
            <x15:cachedUniqueName index="109529" name="[Диапазон].[время просмотра (UTC)].&amp;[2021-08-23T15:55:36.606667]"/>
            <x15:cachedUniqueName index="109530" name="[Диапазон].[время просмотра (UTC)].&amp;[2021-08-23T15:56:46.51]"/>
            <x15:cachedUniqueName index="109531" name="[Диапазон].[время просмотра (UTC)].&amp;[2021-08-23T15:58:31.363333]"/>
            <x15:cachedUniqueName index="109532" name="[Диапазон].[время просмотра (UTC)].&amp;[2021-08-23T15:58:33.6]"/>
            <x15:cachedUniqueName index="109533" name="[Диапазон].[время просмотра (UTC)].&amp;[2021-08-23T15:59:31.2]"/>
            <x15:cachedUniqueName index="109534" name="[Диапазон].[время просмотра (UTC)].&amp;[2021-08-23T16:00:00]"/>
            <x15:cachedUniqueName index="109535" name="[Диапазон].[время просмотра (UTC)].&amp;[2021-08-23T16:00:16.216667]"/>
            <x15:cachedUniqueName index="109536" name="[Диапазон].[время просмотра (UTC)].&amp;[2021-08-23T16:02:01.073333]"/>
            <x15:cachedUniqueName index="109537" name="[Диапазон].[время просмотра (UTC)].&amp;[2021-08-23T16:03:45.926667]"/>
            <x15:cachedUniqueName index="109538" name="[Диапазон].[время просмотра (UTC)].&amp;[2021-08-23T16:04:20.876667]"/>
            <x15:cachedUniqueName index="109539" name="[Диапазон].[время просмотра (UTC)].&amp;[2021-08-23T16:06:05.733333]"/>
            <x15:cachedUniqueName index="109540" name="[Диапазон].[время просмотра (UTC)].&amp;[2021-08-23T16:07:15.636667]"/>
            <x15:cachedUniqueName index="109541" name="[Диапазон].[время просмотра (UTC)].&amp;[2021-08-23T16:07:50.586667]"/>
            <x15:cachedUniqueName index="109542" name="[Диапазон].[время просмотра (UTC)].&amp;[2021-08-23T16:08:25.536667]"/>
            <x15:cachedUniqueName index="109543" name="[Диапазон].[время просмотра (UTC)].&amp;[2021-08-23T16:09:00.49]"/>
            <x15:cachedUniqueName index="109544" name="[Диапазон].[время просмотра (UTC)].&amp;[2021-08-23T16:10:04.8]"/>
            <x15:cachedUniqueName index="109545" name="[Диапазон].[время просмотра (UTC)].&amp;[2021-08-23T16:10:10.393333]"/>
            <x15:cachedUniqueName index="109546" name="[Диапазон].[время просмотра (UTC)].&amp;[2021-08-23T16:10:45.343333]"/>
            <x15:cachedUniqueName index="109547" name="[Диапазон].[время просмотра (UTC)].&amp;[2021-08-23T16:11:20.296667]"/>
            <x15:cachedUniqueName index="109548" name="[Диапазон].[время просмотра (UTC)].&amp;[2021-08-23T16:12:30.196667]"/>
            <x15:cachedUniqueName index="109549" name="[Диапазон].[время просмотра (UTC)].&amp;[2021-08-23T16:15:24.956667]"/>
            <x15:cachedUniqueName index="109550" name="[Диапазон].[время просмотра (UTC)].&amp;[2021-08-23T16:17:09.81]"/>
            <x15:cachedUniqueName index="109551" name="[Диапазон].[время просмотра (UTC)].&amp;[2021-08-23T16:17:44.76]"/>
            <x15:cachedUniqueName index="109552" name="[Диапазон].[время просмотра (UTC)].&amp;[2021-08-23T16:18:19.713333]"/>
            <x15:cachedUniqueName index="109553" name="[Диапазон].[время просмотра (UTC)].&amp;[2021-08-23T16:19:29.616667]"/>
            <x15:cachedUniqueName index="109554" name="[Диапазон].[время просмотра (UTC)].&amp;[2021-08-23T16:21:14.47]"/>
            <x15:cachedUniqueName index="109555" name="[Диапазон].[время просмотра (UTC)].&amp;[2021-08-23T16:21:49.42]"/>
            <x15:cachedUniqueName index="109556" name="[Диапазон].[время просмотра (UTC)].&amp;[2021-08-23T16:22:24.373333]"/>
            <x15:cachedUniqueName index="109557" name="[Диапазон].[время просмотра (UTC)].&amp;[2021-08-23T16:22:59.323333]"/>
            <x15:cachedUniqueName index="109558" name="[Диапазон].[время просмотра (UTC)].&amp;[2021-08-23T16:23:34.276667]"/>
            <x15:cachedUniqueName index="109559" name="[Диапазон].[время просмотра (UTC)].&amp;[2021-08-23T16:24:09.226667]"/>
            <x15:cachedUniqueName index="109560" name="[Диапазон].[время просмотра (UTC)].&amp;[2021-08-23T16:24:44.18]"/>
            <x15:cachedUniqueName index="109561" name="[Диапазон].[время просмотра (UTC)].&amp;[2021-08-23T16:25:54.083333]"/>
            <x15:cachedUniqueName index="109562" name="[Диапазон].[время просмотра (UTC)].&amp;[2021-08-23T16:26:29.033333]"/>
            <x15:cachedUniqueName index="109563" name="[Диапазон].[время просмотра (UTC)].&amp;[2021-08-23T16:27:03.983333]"/>
            <x15:cachedUniqueName index="109564" name="[Диапазон].[время просмотра (UTC)].&amp;[2021-08-23T16:29:23.79]"/>
            <x15:cachedUniqueName index="109565" name="[Диапазон].[время просмотра (UTC)].&amp;[2021-08-23T16:31:08.646667]"/>
            <x15:cachedUniqueName index="109566" name="[Диапазон].[время просмотра (UTC)].&amp;[2021-08-23T16:32:53.5]"/>
            <x15:cachedUniqueName index="109567" name="[Диапазон].[время просмотра (UTC)].&amp;[2021-08-23T16:34:03.403333]"/>
            <x15:cachedUniqueName index="109568" name="[Диапазон].[время просмотра (UTC)].&amp;[2021-08-23T16:35:48.256667]"/>
            <x15:cachedUniqueName index="109569" name="[Диапазон].[время просмотра (UTC)].&amp;[2021-08-23T16:36:58.16]"/>
            <x15:cachedUniqueName index="109570" name="[Диапазон].[время просмотра (UTC)].&amp;[2021-08-23T16:37:33.11]"/>
            <x15:cachedUniqueName index="109571" name="[Диапазон].[время просмотра (UTC)].&amp;[2021-08-23T16:38:08.063333]"/>
            <x15:cachedUniqueName index="109572" name="[Диапазон].[время просмотра (UTC)].&amp;[2021-08-23T16:39:17.966667]"/>
            <x15:cachedUniqueName index="109573" name="[Диапазон].[время просмотра (UTC)].&amp;[2021-08-23T16:41:02.82]"/>
            <x15:cachedUniqueName index="109574" name="[Диапазон].[время просмотра (UTC)].&amp;[2021-08-23T16:43:22.626667]"/>
            <x15:cachedUniqueName index="109575" name="[Диапазон].[время просмотра (UTC)].&amp;[2021-08-23T16:43:57.576667]"/>
            <x15:cachedUniqueName index="109576" name="[Диапазон].[время просмотра (UTC)].&amp;[2021-08-23T16:45:07.48]"/>
            <x15:cachedUniqueName index="109577" name="[Диапазон].[время просмотра (UTC)].&amp;[2021-08-23T16:45:42.43]"/>
            <x15:cachedUniqueName index="109578" name="[Диапазон].[время просмотра (UTC)].&amp;[2021-08-23T16:47:27.286667]"/>
            <x15:cachedUniqueName index="109579" name="[Диапазон].[время просмотра (UTC)].&amp;[2021-08-23T16:49:12.14]"/>
            <x15:cachedUniqueName index="109580" name="[Диапазон].[время просмотра (UTC)].&amp;[2021-08-23T16:50:22.043333]"/>
            <x15:cachedUniqueName index="109581" name="[Диапазон].[время просмотра (UTC)].&amp;[2021-08-23T16:50:56.993333]"/>
            <x15:cachedUniqueName index="109582" name="[Диапазон].[время просмотра (UTC)].&amp;[2021-08-23T16:51:31.946667]"/>
            <x15:cachedUniqueName index="109583" name="[Диапазон].[время просмотра (UTC)].&amp;[2021-08-23T16:53:51.75]"/>
            <x15:cachedUniqueName index="109584" name="[Диапазон].[время просмотра (UTC)].&amp;[2021-08-23T16:54:26.703333]"/>
            <x15:cachedUniqueName index="109585" name="[Диапазон].[время просмотра (UTC)].&amp;[2021-08-23T16:55:01.653333]"/>
            <x15:cachedUniqueName index="109586" name="[Диапазон].[время просмотра (UTC)].&amp;[2021-08-23T16:56:11.556667]"/>
            <x15:cachedUniqueName index="109587" name="[Диапазон].[время просмотра (UTC)].&amp;[2021-08-23T16:57:21.46]"/>
            <x15:cachedUniqueName index="109588" name="[Диапазон].[время просмотра (UTC)].&amp;[2021-08-23T16:59:06.316667]"/>
            <x15:cachedUniqueName index="109589" name="[Диапазон].[время просмотра (UTC)].&amp;[2021-08-23T16:59:41.266667]"/>
            <x15:cachedUniqueName index="109590" name="[Диапазон].[время просмотра (UTC)].&amp;[2021-08-23T17:01:26.12]"/>
            <x15:cachedUniqueName index="109591" name="[Диапазон].[время просмотра (UTC)].&amp;[2021-08-23T17:02:36.023333]"/>
            <x15:cachedUniqueName index="109592" name="[Диапазон].[время просмотра (UTC)].&amp;[2021-08-23T17:04:55.83]"/>
            <x15:cachedUniqueName index="109593" name="[Диапазон].[время просмотра (UTC)].&amp;[2021-08-23T17:05:30.78]"/>
            <x15:cachedUniqueName index="109594" name="[Диапазон].[время просмотра (UTC)].&amp;[2021-08-23T17:07:15.636667]"/>
            <x15:cachedUniqueName index="109595" name="[Диапазон].[время просмотра (UTC)].&amp;[2021-08-23T17:07:50.586667]"/>
            <x15:cachedUniqueName index="109596" name="[Диапазон].[время просмотра (UTC)].&amp;[2021-08-23T17:08:25.536667]"/>
            <x15:cachedUniqueName index="109597" name="[Диапазон].[время просмотра (UTC)].&amp;[2021-08-23T17:09:35.44]"/>
            <x15:cachedUniqueName index="109598" name="[Диапазон].[время просмотра (UTC)].&amp;[2021-08-23T17:10:10.393333]"/>
            <x15:cachedUniqueName index="109599" name="[Диапазон].[время просмотра (UTC)].&amp;[2021-08-23T17:10:45.343333]"/>
            <x15:cachedUniqueName index="109600" name="[Диапазон].[время просмотра (UTC)].&amp;[2021-08-23T17:11:20.296667]"/>
            <x15:cachedUniqueName index="109601" name="[Диапазон].[время просмотра (UTC)].&amp;[2021-08-23T17:12:28.8]"/>
            <x15:cachedUniqueName index="109602" name="[Диапазон].[время просмотра (UTC)].&amp;[2021-08-23T17:12:57.6]"/>
            <x15:cachedUniqueName index="109603" name="[Диапазон].[время просмотра (UTC)].&amp;[2021-08-23T17:13:05.15]"/>
            <x15:cachedUniqueName index="109604" name="[Диапазон].[время просмотра (UTC)].&amp;[2021-08-23T17:14:15.053333]"/>
            <x15:cachedUniqueName index="109605" name="[Диапазон].[время просмотра (UTC)].&amp;[2021-08-23T17:15:24.956667]"/>
            <x15:cachedUniqueName index="109606" name="[Диапазон].[время просмотра (UTC)].&amp;[2021-08-23T17:16:34.856667]"/>
            <x15:cachedUniqueName index="109607" name="[Диапазон].[время просмотра (UTC)].&amp;[2021-08-23T17:17:44.76]"/>
            <x15:cachedUniqueName index="109608" name="[Диапазон].[время просмотра (UTC)].&amp;[2021-08-23T17:18:19.713333]"/>
            <x15:cachedUniqueName index="109609" name="[Диапазон].[время просмотра (UTC)].&amp;[2021-08-23T17:19:40.8]"/>
            <x15:cachedUniqueName index="109610" name="[Диапазон].[время просмотра (UTC)].&amp;[2021-08-23T17:20:04.566667]"/>
            <x15:cachedUniqueName index="109611" name="[Диапазон].[время просмотра (UTC)].&amp;[2021-08-23T17:23:34.276667]"/>
            <x15:cachedUniqueName index="109612" name="[Диапазон].[время просмотра (UTC)].&amp;[2021-08-23T17:24:09.226667]"/>
            <x15:cachedUniqueName index="109613" name="[Диапазон].[время просмотра (UTC)].&amp;[2021-08-23T17:24:44.18]"/>
            <x15:cachedUniqueName index="109614" name="[Диапазон].[время просмотра (UTC)].&amp;[2021-08-23T17:25:19.13]"/>
            <x15:cachedUniqueName index="109615" name="[Диапазон].[время просмотра (UTC)].&amp;[2021-08-23T17:26:29.033333]"/>
            <x15:cachedUniqueName index="109616" name="[Диапазон].[время просмотра (UTC)].&amp;[2021-08-23T17:27:03.983333]"/>
            <x15:cachedUniqueName index="109617" name="[Диапазон].[время просмотра (UTC)].&amp;[2021-08-23T17:27:38.936667]"/>
            <x15:cachedUniqueName index="109618" name="[Диапазон].[время просмотра (UTC)].&amp;[2021-08-23T17:29:23.79]"/>
            <x15:cachedUniqueName index="109619" name="[Диапазон].[время просмотра (UTC)].&amp;[2021-08-23T17:29:58.743333]"/>
            <x15:cachedUniqueName index="109620" name="[Диапазон].[время просмотра (UTC)].&amp;[2021-08-23T17:30:33.693333]"/>
            <x15:cachedUniqueName index="109621" name="[Диапазон].[время просмотра (UTC)].&amp;[2021-08-23T17:31:08.646667]"/>
            <x15:cachedUniqueName index="109622" name="[Диапазон].[время просмотра (UTC)].&amp;[2021-08-23T17:33:28.45]"/>
            <x15:cachedUniqueName index="109623" name="[Диапазон].[время просмотра (UTC)].&amp;[2021-08-23T17:34:03.403333]"/>
            <x15:cachedUniqueName index="109624" name="[Диапазон].[время просмотра (UTC)].&amp;[2021-08-23T17:35:13.306667]"/>
            <x15:cachedUniqueName index="109625" name="[Диапазон].[время просмотра (UTC)].&amp;[2021-08-23T17:35:48.256667]"/>
            <x15:cachedUniqueName index="109626" name="[Диапазон].[время просмотра (UTC)].&amp;[2021-08-23T17:37:33.11]"/>
            <x15:cachedUniqueName index="109627" name="[Диапазон].[время просмотра (UTC)].&amp;[2021-08-23T17:41:02.82]"/>
            <x15:cachedUniqueName index="109628" name="[Диапазон].[время просмотра (UTC)].&amp;[2021-08-23T17:41:37.77]"/>
            <x15:cachedUniqueName index="109629" name="[Диапазон].[время просмотра (UTC)].&amp;[2021-08-23T17:43:22.626667]"/>
            <x15:cachedUniqueName index="109630" name="[Диапазон].[время просмотра (UTC)].&amp;[2021-08-23T17:44:09.6]"/>
            <x15:cachedUniqueName index="109631" name="[Диапазон].[время просмотра (UTC)].&amp;[2021-08-23T17:46:17.383333]"/>
            <x15:cachedUniqueName index="109632" name="[Диапазон].[время просмотра (UTC)].&amp;[2021-08-23T17:48:02.236667]"/>
            <x15:cachedUniqueName index="109633" name="[Диапазон].[время просмотра (UTC)].&amp;[2021-08-23T17:48:37.186667]"/>
            <x15:cachedUniqueName index="109634" name="[Диапазон].[время просмотра (UTC)].&amp;[2021-08-23T17:49:47.09]"/>
            <x15:cachedUniqueName index="109635" name="[Диапазон].[время просмотра (UTC)].&amp;[2021-08-23T17:50:22.043333]"/>
            <x15:cachedUniqueName index="109636" name="[Диапазон].[время просмотра (UTC)].&amp;[2021-08-23T17:52:41.85]"/>
            <x15:cachedUniqueName index="109637" name="[Диапазон].[время просмотра (UTC)].&amp;[2021-08-23T17:55:01.653333]"/>
            <x15:cachedUniqueName index="109638" name="[Диапазон].[время просмотра (UTC)].&amp;[2021-08-23T17:55:36.606667]"/>
            <x15:cachedUniqueName index="109639" name="[Диапазон].[время просмотра (UTC)].&amp;[2021-08-23T17:56:11.556667]"/>
            <x15:cachedUniqueName index="109640" name="[Диапазон].[время просмотра (UTC)].&amp;[2021-08-23T17:56:46.51]"/>
            <x15:cachedUniqueName index="109641" name="[Диапазон].[время просмотра (UTC)].&amp;[2021-08-23T17:57:21.46]"/>
            <x15:cachedUniqueName index="109642" name="[Диапазон].[время просмотра (UTC)].&amp;[2021-08-23T18:00:16.216667]"/>
            <x15:cachedUniqueName index="109643" name="[Диапазон].[время просмотра (UTC)].&amp;[2021-08-23T18:00:51.17]"/>
            <x15:cachedUniqueName index="109644" name="[Диапазон].[время просмотра (UTC)].&amp;[2021-08-23T18:01:26.12]"/>
            <x15:cachedUniqueName index="109645" name="[Диапазон].[время просмотра (UTC)].&amp;[2021-08-23T18:03:45.926667]"/>
            <x15:cachedUniqueName index="109646" name="[Диапазон].[время просмотра (UTC)].&amp;[2021-08-23T18:04:20.876667]"/>
            <x15:cachedUniqueName index="109647" name="[Диапазон].[время просмотра (UTC)].&amp;[2021-08-23T18:04:55.83]"/>
            <x15:cachedUniqueName index="109648" name="[Диапазон].[время просмотра (UTC)].&amp;[2021-08-23T18:05:30.78]"/>
            <x15:cachedUniqueName index="109649" name="[Диапазон].[время просмотра (UTC)].&amp;[2021-08-23T18:06:40.683333]"/>
            <x15:cachedUniqueName index="109650" name="[Диапазон].[время просмотра (UTC)].&amp;[2021-08-23T18:07:15.636667]"/>
            <x15:cachedUniqueName index="109651" name="[Диапазон].[время просмотра (UTC)].&amp;[2021-08-23T18:08:25.536667]"/>
            <x15:cachedUniqueName index="109652" name="[Диапазон].[время просмотра (UTC)].&amp;[2021-08-23T18:09:00.49]"/>
            <x15:cachedUniqueName index="109653" name="[Диапазон].[время просмотра (UTC)].&amp;[2021-08-23T18:10:45.343333]"/>
            <x15:cachedUniqueName index="109654" name="[Диапазон].[время просмотра (UTC)].&amp;[2021-08-23T18:11:20.296667]"/>
            <x15:cachedUniqueName index="109655" name="[Диапазон].[время просмотра (UTC)].&amp;[2021-08-23T18:17:09.81]"/>
            <x15:cachedUniqueName index="109656" name="[Диапазон].[время просмотра (UTC)].&amp;[2021-08-23T18:18:19.713333]"/>
            <x15:cachedUniqueName index="109657" name="[Диапазон].[время просмотра (UTC)].&amp;[2021-08-23T18:18:54.663333]"/>
            <x15:cachedUniqueName index="109658" name="[Диапазон].[время просмотра (UTC)].&amp;[2021-08-23T18:19:29.616667]"/>
            <x15:cachedUniqueName index="109659" name="[Диапазон].[время просмотра (UTC)].&amp;[2021-08-23T18:21:14.47]"/>
            <x15:cachedUniqueName index="109660" name="[Диапазон].[время просмотра (UTC)].&amp;[2021-08-23T18:22:24.373333]"/>
            <x15:cachedUniqueName index="109661" name="[Диапазон].[время просмотра (UTC)].&amp;[2021-08-23T18:22:59.323333]"/>
            <x15:cachedUniqueName index="109662" name="[Диапазон].[время просмотра (UTC)].&amp;[2021-08-23T18:23:34.276667]"/>
            <x15:cachedUniqueName index="109663" name="[Диапазон].[время просмотра (UTC)].&amp;[2021-08-23T18:25:19.13]"/>
            <x15:cachedUniqueName index="109664" name="[Диапазон].[время просмотра (UTC)].&amp;[2021-08-23T18:25:54.083333]"/>
            <x15:cachedUniqueName index="109665" name="[Диапазон].[время просмотра (UTC)].&amp;[2021-08-23T18:27:38.936667]"/>
            <x15:cachedUniqueName index="109666" name="[Диапазон].[время просмотра (UTC)].&amp;[2021-08-23T18:28:19.2]"/>
            <x15:cachedUniqueName index="109667" name="[Диапазон].[время просмотра (UTC)].&amp;[2021-08-23T18:29:58.743333]"/>
            <x15:cachedUniqueName index="109668" name="[Диапазон].[время просмотра (UTC)].&amp;[2021-08-23T18:30:33.693333]"/>
            <x15:cachedUniqueName index="109669" name="[Диапазон].[время просмотра (UTC)].&amp;[2021-08-23T18:31:43.596667]"/>
            <x15:cachedUniqueName index="109670" name="[Диапазон].[время просмотра (UTC)].&amp;[2021-08-23T18:32:18.546667]"/>
            <x15:cachedUniqueName index="109671" name="[Диапазон].[время просмотра (UTC)].&amp;[2021-08-23T18:32:53.5]"/>
            <x15:cachedUniqueName index="109672" name="[Диапазон].[время просмотра (UTC)].&amp;[2021-08-23T18:33:07.2]"/>
            <x15:cachedUniqueName index="109673" name="[Диапазон].[время просмотра (UTC)].&amp;[2021-08-23T18:33:28.45]"/>
            <x15:cachedUniqueName index="109674" name="[Диапазон].[время просмотра (UTC)].&amp;[2021-08-23T18:34:03.403333]"/>
            <x15:cachedUniqueName index="109675" name="[Диапазон].[время просмотра (UTC)].&amp;[2021-08-23T18:34:38.353333]"/>
            <x15:cachedUniqueName index="109676" name="[Диапазон].[время просмотра (UTC)].&amp;[2021-08-23T18:35:48.256667]"/>
            <x15:cachedUniqueName index="109677" name="[Диапазон].[время просмотра (UTC)].&amp;[2021-08-23T18:36:23.206667]"/>
            <x15:cachedUniqueName index="109678" name="[Диапазон].[время просмотра (UTC)].&amp;[2021-08-23T18:36:58.16]"/>
            <x15:cachedUniqueName index="109679" name="[Диапазон].[время просмотра (UTC)].&amp;[2021-08-23T18:38:43.013333]"/>
            <x15:cachedUniqueName index="109680" name="[Диапазон].[время просмотра (UTC)].&amp;[2021-08-23T18:39:17.966667]"/>
            <x15:cachedUniqueName index="109681" name="[Диапазон].[время просмотра (UTC)].&amp;[2021-08-23T18:39:52.916667]"/>
            <x15:cachedUniqueName index="109682" name="[Диапазон].[время просмотра (UTC)].&amp;[2021-08-23T18:41:02.82]"/>
            <x15:cachedUniqueName index="109683" name="[Диапазон].[время просмотра (UTC)].&amp;[2021-08-23T18:41:37.77]"/>
            <x15:cachedUniqueName index="109684" name="[Диапазон].[время просмотра (UTC)].&amp;[2021-08-23T18:41:45.6]"/>
            <x15:cachedUniqueName index="109685" name="[Диапазон].[время просмотра (UTC)].&amp;[2021-08-23T18:42:12.723333]"/>
            <x15:cachedUniqueName index="109686" name="[Диапазон].[время просмотра (UTC)].&amp;[2021-08-23T18:43:22.626667]"/>
            <x15:cachedUniqueName index="109687" name="[Диапазон].[время просмотра (UTC)].&amp;[2021-08-23T18:43:57.576667]"/>
            <x15:cachedUniqueName index="109688" name="[Диапазон].[время просмотра (UTC)].&amp;[2021-08-23T18:46:17.383333]"/>
            <x15:cachedUniqueName index="109689" name="[Диапазон].[время просмотра (UTC)].&amp;[2021-08-23T18:48:02.236667]"/>
            <x15:cachedUniqueName index="109690" name="[Диапазон].[время просмотра (UTC)].&amp;[2021-08-23T18:48:37.186667]"/>
            <x15:cachedUniqueName index="109691" name="[Диапазон].[время просмотра (UTC)].&amp;[2021-08-23T18:50:22.043333]"/>
            <x15:cachedUniqueName index="109692" name="[Диапазон].[время просмотра (UTC)].&amp;[2021-08-23T18:50:56.993333]"/>
            <x15:cachedUniqueName index="109693" name="[Диапазон].[время просмотра (UTC)].&amp;[2021-08-23T18:51:31.946667]"/>
            <x15:cachedUniqueName index="109694" name="[Диапазон].[время просмотра (UTC)].&amp;[2021-08-23T18:53:16.8]"/>
            <x15:cachedUniqueName index="109695" name="[Диапазон].[время просмотра (UTC)].&amp;[2021-08-23T18:53:51.75]"/>
            <x15:cachedUniqueName index="109696" name="[Диапазон].[время просмотра (UTC)].&amp;[2021-08-23T18:54:26.703333]"/>
            <x15:cachedUniqueName index="109697" name="[Диапазон].[время просмотра (UTC)].&amp;[2021-08-23T18:55:36.606667]"/>
            <x15:cachedUniqueName index="109698" name="[Диапазон].[время просмотра (UTC)].&amp;[2021-08-23T18:56:46.51]"/>
            <x15:cachedUniqueName index="109699" name="[Диапазон].[время просмотра (UTC)].&amp;[2021-08-23T18:57:21.46]"/>
            <x15:cachedUniqueName index="109700" name="[Диапазон].[время просмотра (UTC)].&amp;[2021-08-23T18:57:56.413333]"/>
            <x15:cachedUniqueName index="109701" name="[Диапазон].[время просмотра (UTC)].&amp;[2021-08-23T18:58:31.363333]"/>
            <x15:cachedUniqueName index="109702" name="[Диапазон].[время просмотра (UTC)].&amp;[2021-08-23T18:59:06.316667]"/>
            <x15:cachedUniqueName index="109703" name="[Диапазон].[время просмотра (UTC)].&amp;[2021-08-23T18:59:41.266667]"/>
            <x15:cachedUniqueName index="109704" name="[Диапазон].[время просмотра (UTC)].&amp;[2021-08-23T19:00:16.216667]"/>
            <x15:cachedUniqueName index="109705" name="[Диапазон].[время просмотра (UTC)].&amp;[2021-08-23T19:00:51.17]"/>
            <x15:cachedUniqueName index="109706" name="[Диапазон].[время просмотра (UTC)].&amp;[2021-08-23T19:00:57.6]"/>
            <x15:cachedUniqueName index="109707" name="[Диапазон].[время просмотра (UTC)].&amp;[2021-08-23T19:01:26.12]"/>
            <x15:cachedUniqueName index="109708" name="[Диапазон].[время просмотра (UTC)].&amp;[2021-08-23T19:02:01.073333]"/>
            <x15:cachedUniqueName index="109709" name="[Диапазон].[время просмотра (UTC)].&amp;[2021-08-23T19:02:36.023333]"/>
            <x15:cachedUniqueName index="109710" name="[Диапазон].[время просмотра (UTC)].&amp;[2021-08-23T19:03:10.976667]"/>
            <x15:cachedUniqueName index="109711" name="[Диапазон].[время просмотра (UTC)].&amp;[2021-08-23T19:03:45.926667]"/>
            <x15:cachedUniqueName index="109712" name="[Диапазон].[время просмотра (UTC)].&amp;[2021-08-23T19:04:20.876667]"/>
            <x15:cachedUniqueName index="109713" name="[Диапазон].[время просмотра (UTC)].&amp;[2021-08-23T19:04:55.83]"/>
            <x15:cachedUniqueName index="109714" name="[Диапазон].[время просмотра (UTC)].&amp;[2021-08-23T19:05:30.78]"/>
            <x15:cachedUniqueName index="109715" name="[Диапазон].[время просмотра (UTC)].&amp;[2021-08-23T19:06:40.683333]"/>
            <x15:cachedUniqueName index="109716" name="[Диапазон].[время просмотра (UTC)].&amp;[2021-08-23T19:07:15.636667]"/>
            <x15:cachedUniqueName index="109717" name="[Диапазон].[время просмотра (UTC)].&amp;[2021-08-23T19:09:35.44]"/>
            <x15:cachedUniqueName index="109718" name="[Диапазон].[время просмотра (UTC)].&amp;[2021-08-23T19:09:36]"/>
            <x15:cachedUniqueName index="109719" name="[Диапазон].[время просмотра (UTC)].&amp;[2021-08-23T19:10:10.393333]"/>
            <x15:cachedUniqueName index="109720" name="[Диапазон].[время просмотра (UTC)].&amp;[2021-08-23T19:11:55.246667]"/>
            <x15:cachedUniqueName index="109721" name="[Диапазон].[время просмотра (UTC)].&amp;[2021-08-23T19:12:30.196667]"/>
            <x15:cachedUniqueName index="109722" name="[Диапазон].[время просмотра (UTC)].&amp;[2021-08-23T19:14:15.053333]"/>
            <x15:cachedUniqueName index="109723" name="[Диапазон].[время просмотра (UTC)].&amp;[2021-08-23T19:15:59.906667]"/>
            <x15:cachedUniqueName index="109724" name="[Диапазон].[время просмотра (UTC)].&amp;[2021-08-23T19:16:34.856667]"/>
            <x15:cachedUniqueName index="109725" name="[Диапазон].[время просмотра (UTC)].&amp;[2021-08-23T19:17:09.81]"/>
            <x15:cachedUniqueName index="109726" name="[Диапазон].[время просмотра (UTC)].&amp;[2021-08-23T19:18:19.713333]"/>
            <x15:cachedUniqueName index="109727" name="[Диапазон].[время просмотра (UTC)].&amp;[2021-08-23T19:19:29.616667]"/>
            <x15:cachedUniqueName index="109728" name="[Диапазон].[время просмотра (UTC)].&amp;[2021-08-23T19:21:49.42]"/>
            <x15:cachedUniqueName index="109729" name="[Диапазон].[время просмотра (UTC)].&amp;[2021-08-23T19:22:59.323333]"/>
            <x15:cachedUniqueName index="109730" name="[Диапазон].[время просмотра (UTC)].&amp;[2021-08-23T19:23:34.276667]"/>
            <x15:cachedUniqueName index="109731" name="[Диапазон].[время просмотра (UTC)].&amp;[2021-08-23T19:24:09.226667]"/>
            <x15:cachedUniqueName index="109732" name="[Диапазон].[время просмотра (UTC)].&amp;[2021-08-23T19:26:29.033333]"/>
            <x15:cachedUniqueName index="109733" name="[Диапазон].[время просмотра (UTC)].&amp;[2021-08-23T19:27:03.983333]"/>
            <x15:cachedUniqueName index="109734" name="[Диапазон].[время просмотра (UTC)].&amp;[2021-08-23T19:28:48.84]"/>
            <x15:cachedUniqueName index="109735" name="[Диапазон].[время просмотра (UTC)].&amp;[2021-08-23T19:29:23.79]"/>
            <x15:cachedUniqueName index="109736" name="[Диапазон].[время просмотра (UTC)].&amp;[2021-08-23T19:29:58.743333]"/>
            <x15:cachedUniqueName index="109737" name="[Диапазон].[время просмотра (UTC)].&amp;[2021-08-23T19:31:08.646667]"/>
            <x15:cachedUniqueName index="109738" name="[Диапазон].[время просмотра (UTC)].&amp;[2021-08-23T19:32:53.5]"/>
            <x15:cachedUniqueName index="109739" name="[Диапазон].[время просмотра (UTC)].&amp;[2021-08-23T19:33:28.45]"/>
            <x15:cachedUniqueName index="109740" name="[Диапазон].[время просмотра (UTC)].&amp;[2021-08-23T19:34:03.403333]"/>
            <x15:cachedUniqueName index="109741" name="[Диапазон].[время просмотра (UTC)].&amp;[2021-08-23T19:34:33.6]"/>
            <x15:cachedUniqueName index="109742" name="[Диапазон].[время просмотра (UTC)].&amp;[2021-08-23T19:35:13.306667]"/>
            <x15:cachedUniqueName index="109743" name="[Диапазон].[время просмотра (UTC)].&amp;[2021-08-23T19:36:23.206667]"/>
            <x15:cachedUniqueName index="109744" name="[Диапазон].[время просмотра (UTC)].&amp;[2021-08-23T19:37:33.11]"/>
            <x15:cachedUniqueName index="109745" name="[Диапазон].[время просмотра (UTC)].&amp;[2021-08-23T19:41:37.77]"/>
            <x15:cachedUniqueName index="109746" name="[Диапазон].[время просмотра (UTC)].&amp;[2021-08-23T19:42:47.673333]"/>
            <x15:cachedUniqueName index="109747" name="[Диапазон].[время просмотра (UTC)].&amp;[2021-08-23T19:43:22.626667]"/>
            <x15:cachedUniqueName index="109748" name="[Диапазон].[время просмотра (UTC)].&amp;[2021-08-23T19:46:17.383333]"/>
            <x15:cachedUniqueName index="109749" name="[Диапазон].[время просмотра (UTC)].&amp;[2021-08-23T19:49:12.14]"/>
            <x15:cachedUniqueName index="109750" name="[Диапазон].[время просмотра (UTC)].&amp;[2021-08-23T19:49:26.4]"/>
            <x15:cachedUniqueName index="109751" name="[Диапазон].[время просмотра (UTC)].&amp;[2021-08-23T19:49:47.09]"/>
            <x15:cachedUniqueName index="109752" name="[Диапазон].[время просмотра (UTC)].&amp;[2021-08-23T19:51:31.946667]"/>
            <x15:cachedUniqueName index="109753" name="[Диапазон].[время просмотра (UTC)].&amp;[2021-08-23T19:52:41.85]"/>
            <x15:cachedUniqueName index="109754" name="[Диапазон].[время просмотра (UTC)].&amp;[2021-08-23T19:53:51.75]"/>
            <x15:cachedUniqueName index="109755" name="[Диапазон].[время просмотра (UTC)].&amp;[2021-08-23T19:56:11.556667]"/>
            <x15:cachedUniqueName index="109756" name="[Диапазон].[время просмотра (UTC)].&amp;[2021-08-23T19:59:06.316667]"/>
            <x15:cachedUniqueName index="109757" name="[Диапазон].[время просмотра (UTC)].&amp;[2021-08-23T20:00:16.216667]"/>
            <x15:cachedUniqueName index="109758" name="[Диапазон].[время просмотра (UTC)].&amp;[2021-08-23T20:02:36.023333]"/>
            <x15:cachedUniqueName index="109759" name="[Диапазон].[время просмотра (UTC)].&amp;[2021-08-23T20:04:19.2]"/>
            <x15:cachedUniqueName index="109760" name="[Диапазон].[время просмотра (UTC)].&amp;[2021-08-23T20:04:55.83]"/>
            <x15:cachedUniqueName index="109761" name="[Диапазон].[время просмотра (UTC)].&amp;[2021-08-23T20:05:30.78]"/>
            <x15:cachedUniqueName index="109762" name="[Диапазон].[время просмотра (UTC)].&amp;[2021-08-23T20:06:40.683333]"/>
            <x15:cachedUniqueName index="109763" name="[Диапазон].[время просмотра (UTC)].&amp;[2021-08-23T20:07:15.636667]"/>
            <x15:cachedUniqueName index="109764" name="[Диапазон].[время просмотра (UTC)].&amp;[2021-08-23T20:09:35.44]"/>
            <x15:cachedUniqueName index="109765" name="[Диапазон].[время просмотра (UTC)].&amp;[2021-08-23T20:14:15.053333]"/>
            <x15:cachedUniqueName index="109766" name="[Диапазон].[время просмотра (UTC)].&amp;[2021-08-23T20:14:50.003333]"/>
            <x15:cachedUniqueName index="109767" name="[Диапазон].[время просмотра (UTC)].&amp;[2021-08-23T20:15:24.956667]"/>
            <x15:cachedUniqueName index="109768" name="[Диапазон].[время просмотра (UTC)].&amp;[2021-08-23T20:17:09.81]"/>
            <x15:cachedUniqueName index="109769" name="[Диапазон].[время просмотра (UTC)].&amp;[2021-08-23T20:18:54.663333]"/>
            <x15:cachedUniqueName index="109770" name="[Диапазон].[время просмотра (UTC)].&amp;[2021-08-23T20:19:29.616667]"/>
            <x15:cachedUniqueName index="109771" name="[Диапазон].[время просмотра (UTC)].&amp;[2021-08-23T20:21:14.47]"/>
            <x15:cachedUniqueName index="109772" name="[Диапазон].[время просмотра (UTC)].&amp;[2021-08-23T20:22:24.373333]"/>
            <x15:cachedUniqueName index="109773" name="[Диапазон].[время просмотра (UTC)].&amp;[2021-08-23T20:23:34.276667]"/>
            <x15:cachedUniqueName index="109774" name="[Диапазон].[время просмотра (UTC)].&amp;[2021-08-23T20:24:09.226667]"/>
            <x15:cachedUniqueName index="109775" name="[Диапазон].[время просмотра (UTC)].&amp;[2021-08-23T20:25:19.13]"/>
            <x15:cachedUniqueName index="109776" name="[Диапазон].[время просмотра (UTC)].&amp;[2021-08-23T20:25:54.083333]"/>
            <x15:cachedUniqueName index="109777" name="[Диапазон].[время просмотра (UTC)].&amp;[2021-08-23T20:26:29.033333]"/>
            <x15:cachedUniqueName index="109778" name="[Диапазон].[время просмотра (UTC)].&amp;[2021-08-23T20:28:13.886667]"/>
            <x15:cachedUniqueName index="109779" name="[Диапазон].[время просмотра (UTC)].&amp;[2021-08-23T20:31:08.646667]"/>
            <x15:cachedUniqueName index="109780" name="[Диапазон].[время просмотра (UTC)].&amp;[2021-08-23T20:31:43.596667]"/>
            <x15:cachedUniqueName index="109781" name="[Диапазон].[время просмотра (UTC)].&amp;[2021-08-23T20:32:53.5]"/>
            <x15:cachedUniqueName index="109782" name="[Диапазон].[время просмотра (UTC)].&amp;[2021-08-23T20:33:28.45]"/>
            <x15:cachedUniqueName index="109783" name="[Диапазон].[время просмотра (UTC)].&amp;[2021-08-23T20:35:02.4]"/>
            <x15:cachedUniqueName index="109784" name="[Диапазон].[время просмотра (UTC)].&amp;[2021-08-23T20:35:13.306667]"/>
            <x15:cachedUniqueName index="109785" name="[Диапазон].[время просмотра (UTC)].&amp;[2021-08-23T20:35:48.256667]"/>
            <x15:cachedUniqueName index="109786" name="[Диапазон].[время просмотра (UTC)].&amp;[2021-08-23T20:36:23.206667]"/>
            <x15:cachedUniqueName index="109787" name="[Диапазон].[время просмотра (UTC)].&amp;[2021-08-23T20:37:33.11]"/>
            <x15:cachedUniqueName index="109788" name="[Диапазон].[время просмотра (UTC)].&amp;[2021-08-23T20:38:43.013333]"/>
            <x15:cachedUniqueName index="109789" name="[Диапазон].[время просмотра (UTC)].&amp;[2021-08-23T20:40:27.866667]"/>
            <x15:cachedUniqueName index="109790" name="[Диапазон].[время просмотра (UTC)].&amp;[2021-08-23T20:42:12.723333]"/>
            <x15:cachedUniqueName index="109791" name="[Диапазон].[время просмотра (UTC)].&amp;[2021-08-23T20:43:22.626667]"/>
            <x15:cachedUniqueName index="109792" name="[Диапазон].[время просмотра (UTC)].&amp;[2021-08-23T20:44:32.526667]"/>
            <x15:cachedUniqueName index="109793" name="[Диапазон].[время просмотра (UTC)].&amp;[2021-08-23T20:48:02.236667]"/>
            <x15:cachedUniqueName index="109794" name="[Диапазон].[время просмотра (UTC)].&amp;[2021-08-23T20:48:37.186667]"/>
            <x15:cachedUniqueName index="109795" name="[Диапазон].[время просмотра (UTC)].&amp;[2021-08-23T20:50:22.043333]"/>
            <x15:cachedUniqueName index="109796" name="[Диапазон].[время просмотра (UTC)].&amp;[2021-08-23T20:52:06.896667]"/>
            <x15:cachedUniqueName index="109797" name="[Диапазон].[время просмотра (UTC)].&amp;[2021-08-23T20:53:16.8]"/>
            <x15:cachedUniqueName index="109798" name="[Диапазон].[время просмотра (UTC)].&amp;[2021-08-23T20:53:51.75]"/>
            <x15:cachedUniqueName index="109799" name="[Диапазон].[время просмотра (UTC)].&amp;[2021-08-23T20:54:26.703333]"/>
            <x15:cachedUniqueName index="109800" name="[Диапазон].[время просмотра (UTC)].&amp;[2021-08-23T20:54:43.2]"/>
            <x15:cachedUniqueName index="109801" name="[Диапазон].[время просмотра (UTC)].&amp;[2021-08-23T20:55:01.653333]"/>
            <x15:cachedUniqueName index="109802" name="[Диапазон].[время просмотра (UTC)].&amp;[2021-08-23T20:56:46.51]"/>
            <x15:cachedUniqueName index="109803" name="[Диапазон].[время просмотра (UTC)].&amp;[2021-08-23T20:57:56.413333]"/>
            <x15:cachedUniqueName index="109804" name="[Диапазон].[время просмотра (UTC)].&amp;[2021-08-23T20:59:41.266667]"/>
            <x15:cachedUniqueName index="109805" name="[Диапазон].[время просмотра (UTC)].&amp;[2021-08-23T21:00:00]"/>
            <x15:cachedUniqueName index="109806" name="[Диапазон].[время просмотра (UTC)].&amp;[2021-08-23T21:01:26.12]"/>
            <x15:cachedUniqueName index="109807" name="[Диапазон].[время просмотра (UTC)].&amp;[2021-08-23T21:05:30.78]"/>
            <x15:cachedUniqueName index="109808" name="[Диапазон].[время просмотра (UTC)].&amp;[2021-08-23T21:06:05.733333]"/>
            <x15:cachedUniqueName index="109809" name="[Диапазон].[время просмотра (UTC)].&amp;[2021-08-23T21:08:25.536667]"/>
            <x15:cachedUniqueName index="109810" name="[Диапазон].[время просмотра (UTC)].&amp;[2021-08-23T21:09:00.49]"/>
            <x15:cachedUniqueName index="109811" name="[Диапазон].[время просмотра (UTC)].&amp;[2021-08-23T21:10:10.393333]"/>
            <x15:cachedUniqueName index="109812" name="[Диапазон].[время просмотра (UTC)].&amp;[2021-08-23T21:11:20.296667]"/>
            <x15:cachedUniqueName index="109813" name="[Диапазон].[время просмотра (UTC)].&amp;[2021-08-23T21:12:00]"/>
            <x15:cachedUniqueName index="109814" name="[Диапазон].[время просмотра (UTC)].&amp;[2021-08-23T21:12:30.196667]"/>
            <x15:cachedUniqueName index="109815" name="[Диапазон].[время просмотра (UTC)].&amp;[2021-08-23T21:14:15.053333]"/>
            <x15:cachedUniqueName index="109816" name="[Диапазон].[время просмотра (UTC)].&amp;[2021-08-23T21:14:24]"/>
            <x15:cachedUniqueName index="109817" name="[Диапазон].[время просмотра (UTC)].&amp;[2021-08-23T21:15:59.906667]"/>
            <x15:cachedUniqueName index="109818" name="[Диапазон].[время просмотра (UTC)].&amp;[2021-08-23T21:17:44.76]"/>
            <x15:cachedUniqueName index="109819" name="[Диапазон].[время просмотра (UTC)].&amp;[2021-08-23T21:18:19.713333]"/>
            <x15:cachedUniqueName index="109820" name="[Диапазон].[время просмотра (UTC)].&amp;[2021-08-23T21:20:04.566667]"/>
            <x15:cachedUniqueName index="109821" name="[Диапазон].[время просмотра (UTC)].&amp;[2021-08-23T21:21:49.42]"/>
            <x15:cachedUniqueName index="109822" name="[Диапазон].[время просмотра (UTC)].&amp;[2021-08-23T21:28:13.886667]"/>
            <x15:cachedUniqueName index="109823" name="[Диапазон].[время просмотра (UTC)].&amp;[2021-08-23T21:29:23.79]"/>
            <x15:cachedUniqueName index="109824" name="[Диапазон].[время просмотра (UTC)].&amp;[2021-08-23T21:31:08.646667]"/>
            <x15:cachedUniqueName index="109825" name="[Диапазон].[время просмотра (UTC)].&amp;[2021-08-23T21:33:28.45]"/>
            <x15:cachedUniqueName index="109826" name="[Диапазон].[время просмотра (UTC)].&amp;[2021-08-23T21:34:03.403333]"/>
            <x15:cachedUniqueName index="109827" name="[Диапазон].[время просмотра (UTC)].&amp;[2021-08-23T21:34:38.353333]"/>
            <x15:cachedUniqueName index="109828" name="[Диапазон].[время просмотра (UTC)].&amp;[2021-08-23T21:36:23.206667]"/>
            <x15:cachedUniqueName index="109829" name="[Диапазон].[время просмотра (UTC)].&amp;[2021-08-23T21:39:17.966667]"/>
            <x15:cachedUniqueName index="109830" name="[Диапазон].[время просмотра (UTC)].&amp;[2021-08-23T21:40:27.866667]"/>
            <x15:cachedUniqueName index="109831" name="[Диапазон].[время просмотра (UTC)].&amp;[2021-08-23T21:41:02.82]"/>
            <x15:cachedUniqueName index="109832" name="[Диапазон].[время просмотра (UTC)].&amp;[2021-08-23T21:41:37.77]"/>
            <x15:cachedUniqueName index="109833" name="[Диапазон].[время просмотра (UTC)].&amp;[2021-08-23T21:43:12]"/>
            <x15:cachedUniqueName index="109834" name="[Диапазон].[время просмотра (UTC)].&amp;[2021-08-23T21:43:22.626667]"/>
            <x15:cachedUniqueName index="109835" name="[Диапазон].[время просмотра (UTC)].&amp;[2021-08-23T21:45:07.48]"/>
            <x15:cachedUniqueName index="109836" name="[Диапазон].[время просмотра (UTC)].&amp;[2021-08-23T21:45:42.43]"/>
            <x15:cachedUniqueName index="109837" name="[Диапазон].[время просмотра (UTC)].&amp;[2021-08-23T21:48:02.236667]"/>
            <x15:cachedUniqueName index="109838" name="[Диапазон].[время просмотра (UTC)].&amp;[2021-08-23T21:50:22.043333]"/>
            <x15:cachedUniqueName index="109839" name="[Диапазон].[время просмотра (UTC)].&amp;[2021-08-23T21:50:56.993333]"/>
            <x15:cachedUniqueName index="109840" name="[Диапазон].[время просмотра (UTC)].&amp;[2021-08-23T21:51:31.946667]"/>
            <x15:cachedUniqueName index="109841" name="[Диапазон].[время просмотра (UTC)].&amp;[2021-08-23T21:56:46.51]"/>
            <x15:cachedUniqueName index="109842" name="[Диапазон].[время просмотра (UTC)].&amp;[2021-08-23T21:57:21.46]"/>
            <x15:cachedUniqueName index="109843" name="[Диапазон].[время просмотра (UTC)].&amp;[2021-08-23T21:59:06.316667]"/>
            <x15:cachedUniqueName index="109844" name="[Диапазон].[время просмотра (UTC)].&amp;[2021-08-23T21:59:41.266667]"/>
            <x15:cachedUniqueName index="109845" name="[Диапазон].[время просмотра (UTC)].&amp;[2021-08-23T22:04:20.876667]"/>
            <x15:cachedUniqueName index="109846" name="[Диапазон].[время просмотра (UTC)].&amp;[2021-08-23T22:04:55.83]"/>
            <x15:cachedUniqueName index="109847" name="[Диапазон].[время просмотра (UTC)].&amp;[2021-08-23T22:09:00.49]"/>
            <x15:cachedUniqueName index="109848" name="[Диапазон].[время просмотра (UTC)].&amp;[2021-08-23T22:11:20.296667]"/>
            <x15:cachedUniqueName index="109849" name="[Диапазон].[время просмотра (UTC)].&amp;[2021-08-23T22:13:05.15]"/>
            <x15:cachedUniqueName index="109850" name="[Диапазон].[время просмотра (UTC)].&amp;[2021-08-23T22:13:40.1]"/>
            <x15:cachedUniqueName index="109851" name="[Диапазон].[время просмотра (UTC)].&amp;[2021-08-23T22:15:24.956667]"/>
            <x15:cachedUniqueName index="109852" name="[Диапазон].[время просмотра (UTC)].&amp;[2021-08-23T22:15:59.906667]"/>
            <x15:cachedUniqueName index="109853" name="[Диапазон].[время просмотра (UTC)].&amp;[2021-08-23T22:16:34.856667]"/>
            <x15:cachedUniqueName index="109854" name="[Диапазон].[время просмотра (UTC)].&amp;[2021-08-23T22:17:09.81]"/>
            <x15:cachedUniqueName index="109855" name="[Диапазон].[время просмотра (UTC)].&amp;[2021-08-23T22:20:04.566667]"/>
            <x15:cachedUniqueName index="109856" name="[Диапазон].[время просмотра (UTC)].&amp;[2021-08-23T22:21:49.42]"/>
            <x15:cachedUniqueName index="109857" name="[Диапазон].[время просмотра (UTC)].&amp;[2021-08-23T22:22:33.6]"/>
            <x15:cachedUniqueName index="109858" name="[Диапазон].[время просмотра (UTC)].&amp;[2021-08-23T22:22:59.323333]"/>
            <x15:cachedUniqueName index="109859" name="[Диапазон].[время просмотра (UTC)].&amp;[2021-08-23T22:25:19.13]"/>
            <x15:cachedUniqueName index="109860" name="[Диапазон].[время просмотра (UTC)].&amp;[2021-08-23T22:26:29.033333]"/>
            <x15:cachedUniqueName index="109861" name="[Диапазон].[время просмотра (UTC)].&amp;[2021-08-23T22:32:53.5]"/>
            <x15:cachedUniqueName index="109862" name="[Диапазон].[время просмотра (UTC)].&amp;[2021-08-23T22:36:58.16]"/>
            <x15:cachedUniqueName index="109863" name="[Диапазон].[время просмотра (UTC)].&amp;[2021-08-23T22:38:43.013333]"/>
            <x15:cachedUniqueName index="109864" name="[Диапазон].[время просмотра (UTC)].&amp;[2021-08-23T22:39:17.966667]"/>
            <x15:cachedUniqueName index="109865" name="[Диапазон].[время просмотра (UTC)].&amp;[2021-08-23T22:43:57.576667]"/>
            <x15:cachedUniqueName index="109866" name="[Диапазон].[время просмотра (UTC)].&amp;[2021-08-23T22:45:07.48]"/>
            <x15:cachedUniqueName index="109867" name="[Диапазон].[время просмотра (UTC)].&amp;[2021-08-23T22:45:42.43]"/>
            <x15:cachedUniqueName index="109868" name="[Диапазон].[время просмотра (UTC)].&amp;[2021-08-23T22:46:17.383333]"/>
            <x15:cachedUniqueName index="109869" name="[Диапазон].[время просмотра (UTC)].&amp;[2021-08-23T22:48:37.186667]"/>
            <x15:cachedUniqueName index="109870" name="[Диапазон].[время просмотра (UTC)].&amp;[2021-08-23T22:50:22.043333]"/>
            <x15:cachedUniqueName index="109871" name="[Диапазон].[время просмотра (UTC)].&amp;[2021-08-23T22:50:52.8]"/>
            <x15:cachedUniqueName index="109872" name="[Диапазон].[время просмотра (UTC)].&amp;[2021-08-23T22:50:56.993333]"/>
            <x15:cachedUniqueName index="109873" name="[Диапазон].[время просмотра (UTC)].&amp;[2021-08-23T22:53:16.8]"/>
            <x15:cachedUniqueName index="109874" name="[Диапазон].[время просмотра (UTC)].&amp;[2021-08-23T23:01:26.4]"/>
            <x15:cachedUniqueName index="109875" name="[Диапазон].[время просмотра (UTC)].&amp;[2021-08-23T23:04:20.876667]"/>
            <x15:cachedUniqueName index="109876" name="[Диапазон].[время просмотра (UTC)].&amp;[2021-08-23T23:09:35.44]"/>
            <x15:cachedUniqueName index="109877" name="[Диапазон].[время просмотра (UTC)].&amp;[2021-08-23T23:11:02.4]"/>
            <x15:cachedUniqueName index="109878" name="[Диапазон].[время просмотра (UTC)].&amp;[2021-08-23T23:14:15.053333]"/>
            <x15:cachedUniqueName index="109879" name="[Диапазон].[время просмотра (UTC)].&amp;[2021-08-23T23:18:54.663333]"/>
            <x15:cachedUniqueName index="109880" name="[Диапазон].[время просмотра (UTC)].&amp;[2021-08-23T23:24:00]"/>
            <x15:cachedUniqueName index="109881" name="[Диапазон].[время просмотра (UTC)].&amp;[2021-08-23T23:25:19.13]"/>
            <x15:cachedUniqueName index="109882" name="[Диапазон].[время просмотра (UTC)].&amp;[2021-08-23T23:29:23.79]"/>
            <x15:cachedUniqueName index="109883" name="[Диапазон].[время просмотра (UTC)].&amp;[2021-08-23T23:30:33.693333]"/>
            <x15:cachedUniqueName index="109884" name="[Диапазон].[время просмотра (UTC)].&amp;[2021-08-23T23:32:18.546667]"/>
            <x15:cachedUniqueName index="109885" name="[Диапазон].[время просмотра (UTC)].&amp;[2021-08-23T23:32:53.5]"/>
            <x15:cachedUniqueName index="109886" name="[Диапазон].[время просмотра (UTC)].&amp;[2021-08-23T23:39:17.966667]"/>
            <x15:cachedUniqueName index="109887" name="[Диапазон].[время просмотра (UTC)].&amp;[2021-08-23T23:40:27.866667]"/>
            <x15:cachedUniqueName index="109888" name="[Диапазон].[время просмотра (UTC)].&amp;[2021-08-23T23:41:37.77]"/>
            <x15:cachedUniqueName index="109889" name="[Диапазон].[время просмотра (UTC)].&amp;[2021-08-23T23:51:31.946667]"/>
            <x15:cachedUniqueName index="109890" name="[Диапазон].[время просмотра (UTC)].&amp;[2021-08-23T23:52:41.85]"/>
            <x15:cachedUniqueName index="109891" name="[Диапазон].[время просмотра (UTC)].&amp;[2021-08-23T23:53:16.8]"/>
            <x15:cachedUniqueName index="109892" name="[Диапазон].[время просмотра (UTC)].&amp;[2021-08-24T00:00:16.216667]"/>
            <x15:cachedUniqueName index="109893" name="[Диапазон].[время просмотра (UTC)].&amp;[2021-08-24T00:00:51.17]"/>
            <x15:cachedUniqueName index="109894" name="[Диапазон].[время просмотра (UTC)].&amp;[2021-08-24T00:01:26.12]"/>
            <x15:cachedUniqueName index="109895" name="[Диапазон].[время просмотра (UTC)].&amp;[2021-08-24T00:04:20.876667]"/>
            <x15:cachedUniqueName index="109896" name="[Диапазон].[время просмотра (UTC)].&amp;[2021-08-24T00:04:55.83]"/>
            <x15:cachedUniqueName index="109897" name="[Диапазон].[время просмотра (UTC)].&amp;[2021-08-24T00:05:45.6]"/>
            <x15:cachedUniqueName index="109898" name="[Диапазон].[время просмотра (UTC)].&amp;[2021-08-24T00:07:15.636667]"/>
            <x15:cachedUniqueName index="109899" name="[Диапазон].[время просмотра (UTC)].&amp;[2021-08-24T00:11:02.4]"/>
            <x15:cachedUniqueName index="109900" name="[Диапазон].[время просмотра (UTC)].&amp;[2021-08-24T00:12:30.196667]"/>
            <x15:cachedUniqueName index="109901" name="[Диапазон].[время просмотра (UTC)].&amp;[2021-08-24T00:13:40.1]"/>
            <x15:cachedUniqueName index="109902" name="[Диапазон].[время просмотра (UTC)].&amp;[2021-08-24T00:15:24.956667]"/>
            <x15:cachedUniqueName index="109903" name="[Диапазон].[время просмотра (UTC)].&amp;[2021-08-24T00:18:54.663333]"/>
            <x15:cachedUniqueName index="109904" name="[Диапазон].[время просмотра (UTC)].&amp;[2021-08-24T00:19:12]"/>
            <x15:cachedUniqueName index="109905" name="[Диапазон].[время просмотра (UTC)].&amp;[2021-08-24T00:22:33.6]"/>
            <x15:cachedUniqueName index="109906" name="[Диапазон].[время просмотра (UTC)].&amp;[2021-08-24T00:27:38.936667]"/>
            <x15:cachedUniqueName index="109907" name="[Диапазон].[время просмотра (UTC)].&amp;[2021-08-24T00:31:08.646667]"/>
            <x15:cachedUniqueName index="109908" name="[Диапазон].[время просмотра (UTC)].&amp;[2021-08-24T00:31:43.596667]"/>
            <x15:cachedUniqueName index="109909" name="[Диапазон].[время просмотра (UTC)].&amp;[2021-08-24T00:33:28.45]"/>
            <x15:cachedUniqueName index="109910" name="[Диапазон].[время просмотра (UTC)].&amp;[2021-08-24T00:41:02.82]"/>
            <x15:cachedUniqueName index="109911" name="[Диапазон].[время просмотра (UTC)].&amp;[2021-08-24T00:41:16.8]"/>
            <x15:cachedUniqueName index="109912" name="[Диапазон].[время просмотра (UTC)].&amp;[2021-08-24T00:41:37.77]"/>
            <x15:cachedUniqueName index="109913" name="[Диапазон].[время просмотра (UTC)].&amp;[2021-08-24T00:45:07.48]"/>
            <x15:cachedUniqueName index="109914" name="[Диапазон].[время просмотра (UTC)].&amp;[2021-08-24T00:47:02.4]"/>
            <x15:cachedUniqueName index="109915" name="[Диапазон].[время просмотра (UTC)].&amp;[2021-08-24T00:48:57.6]"/>
            <x15:cachedUniqueName index="109916" name="[Диапазон].[время просмотра (UTC)].&amp;[2021-08-24T00:49:12.14]"/>
            <x15:cachedUniqueName index="109917" name="[Диапазон].[время просмотра (UTC)].&amp;[2021-08-24T00:49:55.2]"/>
            <x15:cachedUniqueName index="109918" name="[Диапазон].[время просмотра (UTC)].&amp;[2021-08-24T00:52:41.85]"/>
            <x15:cachedUniqueName index="109919" name="[Диапазон].[время просмотра (UTC)].&amp;[2021-08-24T00:56:11.556667]"/>
            <x15:cachedUniqueName index="109920" name="[Диапазон].[время просмотра (UTC)].&amp;[2021-08-24T01:07:50.586667]"/>
            <x15:cachedUniqueName index="109921" name="[Диапазон].[время просмотра (UTC)].&amp;[2021-08-24T01:12:30.196667]"/>
            <x15:cachedUniqueName index="109922" name="[Диапазон].[время просмотра (UTC)].&amp;[2021-08-24T01:19:29.616667]"/>
            <x15:cachedUniqueName index="109923" name="[Диапазон].[время просмотра (UTC)].&amp;[2021-08-24T01:29:45.6]"/>
            <x15:cachedUniqueName index="109924" name="[Диапазон].[время просмотра (UTC)].&amp;[2021-08-24T01:31:43.596667]"/>
            <x15:cachedUniqueName index="109925" name="[Диапазон].[время просмотра (UTC)].&amp;[2021-08-24T01:32:38.4]"/>
            <x15:cachedUniqueName index="109926" name="[Диапазон].[время просмотра (UTC)].&amp;[2021-08-24T01:38:43.013333]"/>
            <x15:cachedUniqueName index="109927" name="[Диапазон].[время просмотра (UTC)].&amp;[2021-08-24T01:45:07.2]"/>
            <x15:cachedUniqueName index="109928" name="[Диапазон].[время просмотра (UTC)].&amp;[2021-08-24T01:50:52.8]"/>
            <x15:cachedUniqueName index="109929" name="[Диапазон].[время просмотра (UTC)].&amp;[2021-08-24T01:54:26.703333]"/>
            <x15:cachedUniqueName index="109930" name="[Диапазон].[время просмотра (UTC)].&amp;[2021-08-24T02:12:57.6]"/>
            <x15:cachedUniqueName index="109931" name="[Диапазон].[время просмотра (UTC)].&amp;[2021-08-24T02:13:05.15]"/>
            <x15:cachedUniqueName index="109932" name="[Диапазон].[время просмотра (UTC)].&amp;[2021-08-24T02:15:59.906667]"/>
            <x15:cachedUniqueName index="109933" name="[Диапазон].[время просмотра (UTC)].&amp;[2021-08-24T02:31:43.596667]"/>
            <x15:cachedUniqueName index="109934" name="[Диапазон].[время просмотра (UTC)].&amp;[2021-08-24T02:38:52.8]"/>
            <x15:cachedUniqueName index="109935" name="[Диапазон].[время просмотра (UTC)].&amp;[2021-08-24T02:47:31.2]"/>
            <x15:cachedUniqueName index="109936" name="[Диапазон].[время просмотра (UTC)].&amp;[2021-08-24T02:56:46.51]"/>
            <x15:cachedUniqueName index="109937" name="[Диапазон].[время просмотра (UTC)].&amp;[2021-08-24T02:58:31.363333]"/>
            <x15:cachedUniqueName index="109938" name="[Диапазон].[время просмотра (UTC)].&amp;[2021-08-24T03:07:50.586667]"/>
            <x15:cachedUniqueName index="109939" name="[Диапазон].[время просмотра (UTC)].&amp;[2021-08-24T03:18:54.663333]"/>
            <x15:cachedUniqueName index="109940" name="[Диапазон].[время просмотра (UTC)].&amp;[2021-08-24T03:20:09.6]"/>
            <x15:cachedUniqueName index="109941" name="[Диапазон].[время просмотра (UTC)].&amp;[2021-08-24T03:22:59.323333]"/>
            <x15:cachedUniqueName index="109942" name="[Диапазон].[время просмотра (UTC)].&amp;[2021-08-24T03:31:08.646667]"/>
            <x15:cachedUniqueName index="109943" name="[Диапазон].[время просмотра (UTC)].&amp;[2021-08-24T03:36:57.6]"/>
            <x15:cachedUniqueName index="109944" name="[Диапазон].[время просмотра (UTC)].&amp;[2021-08-24T03:41:02.82]"/>
            <x15:cachedUniqueName index="109945" name="[Диапазон].[время просмотра (UTC)].&amp;[2021-08-24T03:46:17.383333]"/>
            <x15:cachedUniqueName index="109946" name="[Диапазон].[время просмотра (UTC)].&amp;[2021-08-24T04:07:50.586667]"/>
            <x15:cachedUniqueName index="109947" name="[Диапазон].[время просмотра (UTC)].&amp;[2021-08-24T04:10:10.393333]"/>
            <x15:cachedUniqueName index="109948" name="[Диапазон].[время просмотра (UTC)].&amp;[2021-08-24T04:10:33.6]"/>
            <x15:cachedUniqueName index="109949" name="[Диапазон].[время просмотра (UTC)].&amp;[2021-08-24T04:23:34.276667]"/>
            <x15:cachedUniqueName index="109950" name="[Диапазон].[время просмотра (UTC)].&amp;[2021-08-24T04:31:08.646667]"/>
            <x15:cachedUniqueName index="109951" name="[Диапазон].[время просмотра (UTC)].&amp;[2021-08-24T04:32:09.6]"/>
            <x15:cachedUniqueName index="109952" name="[Диапазон].[время просмотра (UTC)].&amp;[2021-08-24T04:39:52.916667]"/>
            <x15:cachedUniqueName index="109953" name="[Диапазон].[время просмотра (UTC)].&amp;[2021-08-24T04:43:22.626667]"/>
            <x15:cachedUniqueName index="109954" name="[Диапазон].[время просмотра (UTC)].&amp;[2021-08-24T05:00:51.17]"/>
            <x15:cachedUniqueName index="109955" name="[Диапазон].[время просмотра (UTC)].&amp;[2021-08-24T05:17:09.81]"/>
            <x15:cachedUniqueName index="109956" name="[Диапазон].[время просмотра (UTC)].&amp;[2021-08-24T05:25:26.4]"/>
            <x15:cachedUniqueName index="109957" name="[Диапазон].[время просмотра (UTC)].&amp;[2021-08-24T05:47:02.4]"/>
            <x15:cachedUniqueName index="109958" name="[Диапазон].[время просмотра (UTC)].&amp;[2021-08-24T06:10:45.343333]"/>
            <x15:cachedUniqueName index="109959" name="[Диапазон].[время просмотра (UTC)].&amp;[2021-08-24T06:15:24.956667]"/>
            <x15:cachedUniqueName index="109960" name="[Диапазон].[время просмотра (UTC)].&amp;[2021-08-24T06:21:49.42]"/>
            <x15:cachedUniqueName index="109961" name="[Диапазон].[время просмотра (UTC)].&amp;[2021-08-24T06:23:02.4]"/>
            <x15:cachedUniqueName index="109962" name="[Диапазон].[время просмотра (UTC)].&amp;[2021-08-24T06:30:14.4]"/>
            <x15:cachedUniqueName index="109963" name="[Диапазон].[время просмотра (UTC)].&amp;[2021-08-24T06:31:08.646667]"/>
            <x15:cachedUniqueName index="109964" name="[Диапазон].[время просмотра (UTC)].&amp;[2021-08-24T06:41:02.82]"/>
            <x15:cachedUniqueName index="109965" name="[Диапазон].[время просмотра (UTC)].&amp;[2021-08-24T06:48:02.236667]"/>
            <x15:cachedUniqueName index="109966" name="[Диапазон].[время просмотра (UTC)].&amp;[2021-08-24T07:01:26.12]"/>
            <x15:cachedUniqueName index="109967" name="[Диапазон].[время просмотра (UTC)].&amp;[2021-08-24T07:07:50.586667]"/>
            <x15:cachedUniqueName index="109968" name="[Диапазон].[время просмотра (UTC)].&amp;[2021-08-24T07:16:48]"/>
            <x15:cachedUniqueName index="109969" name="[Диапазон].[время просмотра (UTC)].&amp;[2021-08-24T07:22:24.373333]"/>
            <x15:cachedUniqueName index="109970" name="[Диапазон].[время просмотра (UTC)].&amp;[2021-08-24T07:24:00]"/>
            <x15:cachedUniqueName index="109971" name="[Диапазон].[время просмотра (UTC)].&amp;[2021-08-24T07:25:26.4]"/>
            <x15:cachedUniqueName index="109972" name="[Диапазон].[время просмотра (UTC)].&amp;[2021-08-24T07:30:43.2]"/>
            <x15:cachedUniqueName index="109973" name="[Диапазон].[время просмотра (UTC)].&amp;[2021-08-24T07:37:33.11]"/>
            <x15:cachedUniqueName index="109974" name="[Диапазон].[время просмотра (UTC)].&amp;[2021-08-24T07:44:32.526667]"/>
            <x15:cachedUniqueName index="109975" name="[Диапазон].[время просмотра (UTC)].&amp;[2021-08-24T07:48:57.6]"/>
            <x15:cachedUniqueName index="109976" name="[Диапазон].[время просмотра (UTC)].&amp;[2021-08-24T07:52:19.2]"/>
            <x15:cachedUniqueName index="109977" name="[Диапазон].[время просмотра (UTC)].&amp;[2021-08-24T07:53:16.8]"/>
            <x15:cachedUniqueName index="109978" name="[Диапазон].[время просмотра (UTC)].&amp;[2021-08-24T08:06:05.733333]"/>
            <x15:cachedUniqueName index="109979" name="[Диапазон].[время просмотра (UTC)].&amp;[2021-08-24T08:13:40.1]"/>
            <x15:cachedUniqueName index="109980" name="[Диапазон].[время просмотра (UTC)].&amp;[2021-08-24T08:17:16.8]"/>
            <x15:cachedUniqueName index="109981" name="[Диапазон].[время просмотра (UTC)].&amp;[2021-08-24T08:21:14.47]"/>
            <x15:cachedUniqueName index="109982" name="[Диапазон].[время просмотра (UTC)].&amp;[2021-08-24T08:22:04.8]"/>
            <x15:cachedUniqueName index="109983" name="[Диапазон].[время просмотра (UTC)].&amp;[2021-08-24T08:29:58.743333]"/>
            <x15:cachedUniqueName index="109984" name="[Диапазон].[время просмотра (UTC)].&amp;[2021-08-24T08:35:31.2]"/>
            <x15:cachedUniqueName index="109985" name="[Диапазон].[время просмотра (UTC)].&amp;[2021-08-24T08:41:02.82]"/>
            <x15:cachedUniqueName index="109986" name="[Диапазон].[время просмотра (UTC)].&amp;[2021-08-24T08:49:26.4]"/>
            <x15:cachedUniqueName index="109987" name="[Диапазон].[время просмотра (UTC)].&amp;[2021-08-24T08:49:47.09]"/>
            <x15:cachedUniqueName index="109988" name="[Диапазон].[время просмотра (UTC)].&amp;[2021-08-24T08:56:46.51]"/>
            <x15:cachedUniqueName index="109989" name="[Диапазон].[время просмотра (UTC)].&amp;[2021-08-24T08:58:31.363333]"/>
            <x15:cachedUniqueName index="109990" name="[Диапазон].[время просмотра (UTC)].&amp;[2021-08-24T09:07:15.636667]"/>
            <x15:cachedUniqueName index="109991" name="[Диапазон].[время просмотра (UTC)].&amp;[2021-08-24T09:09:07.2]"/>
            <x15:cachedUniqueName index="109992" name="[Диапазон].[время просмотра (UTC)].&amp;[2021-08-24T09:09:35.44]"/>
            <x15:cachedUniqueName index="109993" name="[Диапазон].[время просмотра (UTC)].&amp;[2021-08-24T09:10:10.393333]"/>
            <x15:cachedUniqueName index="109994" name="[Диапазон].[время просмотра (UTC)].&amp;[2021-08-24T09:11:02.4]"/>
            <x15:cachedUniqueName index="109995" name="[Диапазон].[время просмотра (UTC)].&amp;[2021-08-24T09:11:20.296667]"/>
            <x15:cachedUniqueName index="109996" name="[Диапазон].[время просмотра (UTC)].&amp;[2021-08-24T09:20:04.566667]"/>
            <x15:cachedUniqueName index="109997" name="[Диапазон].[время просмотра (UTC)].&amp;[2021-08-24T09:32:18.546667]"/>
            <x15:cachedUniqueName index="109998" name="[Диапазон].[время просмотра (UTC)].&amp;[2021-08-24T09:47:27.286667]"/>
            <x15:cachedUniqueName index="109999" name="[Диапазон].[время просмотра (UTC)].&amp;[2021-08-24T09:48:00]"/>
            <x15:cachedUniqueName index="110000" name="[Диапазон].[время просмотра (UTC)].&amp;[2021-08-24T09:53:51.75]"/>
            <x15:cachedUniqueName index="110001" name="[Диапазон].[время просмотра (UTC)].&amp;[2021-08-24T09:54:14.4]"/>
            <x15:cachedUniqueName index="110002" name="[Диапазон].[время просмотра (UTC)].&amp;[2021-08-24T10:00:51.17]"/>
            <x15:cachedUniqueName index="110003" name="[Диапазон].[время просмотра (UTC)].&amp;[2021-08-24T10:05:30.78]"/>
            <x15:cachedUniqueName index="110004" name="[Диапазон].[время просмотра (UTC)].&amp;[2021-08-24T10:18:43.2]"/>
            <x15:cachedUniqueName index="110005" name="[Диапазон].[время просмотра (UTC)].&amp;[2021-08-24T10:20:04.566667]"/>
            <x15:cachedUniqueName index="110006" name="[Диапазон].[время просмотра (UTC)].&amp;[2021-08-24T10:21:49.42]"/>
            <x15:cachedUniqueName index="110007" name="[Диапазон].[время просмотра (UTC)].&amp;[2021-08-24T10:22:04.8]"/>
            <x15:cachedUniqueName index="110008" name="[Диапазон].[время просмотра (UTC)].&amp;[2021-08-24T10:23:02.4]"/>
            <x15:cachedUniqueName index="110009" name="[Диапазон].[время просмотра (UTC)].&amp;[2021-08-24T10:24:09.226667]"/>
            <x15:cachedUniqueName index="110010" name="[Диапазон].[время просмотра (UTC)].&amp;[2021-08-24T10:31:08.646667]"/>
            <x15:cachedUniqueName index="110011" name="[Диапазон].[время просмотра (UTC)].&amp;[2021-08-24T10:35:48.256667]"/>
            <x15:cachedUniqueName index="110012" name="[Диапазон].[время просмотра (UTC)].&amp;[2021-08-24T10:46:52.333333]"/>
            <x15:cachedUniqueName index="110013" name="[Диапазон].[время просмотра (UTC)].&amp;[2021-08-24T10:55:36.606667]"/>
            <x15:cachedUniqueName index="110014" name="[Диапазон].[время просмотра (UTC)].&amp;[2021-08-24T11:00:51.17]"/>
            <x15:cachedUniqueName index="110015" name="[Диапазон].[время просмотра (UTC)].&amp;[2021-08-24T11:03:10.976667]"/>
            <x15:cachedUniqueName index="110016" name="[Диапазон].[время просмотра (UTC)].&amp;[2021-08-24T11:03:45.926667]"/>
            <x15:cachedUniqueName index="110017" name="[Диапазон].[время просмотра (UTC)].&amp;[2021-08-24T11:05:30.78]"/>
            <x15:cachedUniqueName index="110018" name="[Диапазон].[время просмотра (UTC)].&amp;[2021-08-24T11:11:55.246667]"/>
            <x15:cachedUniqueName index="110019" name="[Диапазон].[время просмотра (UTC)].&amp;[2021-08-24T11:12:30.196667]"/>
            <x15:cachedUniqueName index="110020" name="[Диапазон].[время просмотра (UTC)].&amp;[2021-08-24T11:17:44.76]"/>
            <x15:cachedUniqueName index="110021" name="[Диапазон].[время просмотра (UTC)].&amp;[2021-08-24T11:18:19.713333]"/>
            <x15:cachedUniqueName index="110022" name="[Диапазон].[время просмотра (UTC)].&amp;[2021-08-24T11:19:29.616667]"/>
            <x15:cachedUniqueName index="110023" name="[Диапазон].[время просмотра (UTC)].&amp;[2021-08-24T11:24:44.18]"/>
            <x15:cachedUniqueName index="110024" name="[Диапазон].[время просмотра (UTC)].&amp;[2021-08-24T11:27:21.6]"/>
            <x15:cachedUniqueName index="110025" name="[Диапазон].[время просмотра (UTC)].&amp;[2021-08-24T11:31:12]"/>
            <x15:cachedUniqueName index="110026" name="[Диапазон].[время просмотра (UTC)].&amp;[2021-08-24T11:32:18.546667]"/>
            <x15:cachedUniqueName index="110027" name="[Диапазон].[время просмотра (UTC)].&amp;[2021-08-24T11:33:28.45]"/>
            <x15:cachedUniqueName index="110028" name="[Диапазон].[время просмотра (UTC)].&amp;[2021-08-24T11:36:23.206667]"/>
            <x15:cachedUniqueName index="110029" name="[Диапазон].[время просмотра (UTC)].&amp;[2021-08-24T11:36:58.16]"/>
            <x15:cachedUniqueName index="110030" name="[Диапазон].[время просмотра (UTC)].&amp;[2021-08-24T11:37:33.11]"/>
            <x15:cachedUniqueName index="110031" name="[Диапазон].[время просмотра (UTC)].&amp;[2021-08-24T11:38:43.013333]"/>
            <x15:cachedUniqueName index="110032" name="[Диапазон].[время просмотра (UTC)].&amp;[2021-08-24T11:40:19.2]"/>
            <x15:cachedUniqueName index="110033" name="[Диапазон].[время просмотра (UTC)].&amp;[2021-08-24T11:42:12.723333]"/>
            <x15:cachedUniqueName index="110034" name="[Диапазон].[время просмотра (UTC)].&amp;[2021-08-24T11:43:22.626667]"/>
            <x15:cachedUniqueName index="110035" name="[Диапазон].[время просмотра (UTC)].&amp;[2021-08-24T11:43:57.576667]"/>
            <x15:cachedUniqueName index="110036" name="[Диапазон].[время просмотра (UTC)].&amp;[2021-08-24T11:48:02.236667]"/>
            <x15:cachedUniqueName index="110037" name="[Диапазон].[время просмотра (UTC)].&amp;[2021-08-24T11:52:41.85]"/>
            <x15:cachedUniqueName index="110038" name="[Диапазон].[время просмотра (UTC)].&amp;[2021-08-24T11:56:09.6]"/>
            <x15:cachedUniqueName index="110039" name="[Диапазон].[время просмотра (UTC)].&amp;[2021-08-24T11:59:41.266667]"/>
            <x15:cachedUniqueName index="110040" name="[Диапазон].[время просмотра (UTC)].&amp;[2021-08-24T12:02:01.073333]"/>
            <x15:cachedUniqueName index="110041" name="[Диапазон].[время просмотра (UTC)].&amp;[2021-08-24T12:10:10.393333]"/>
            <x15:cachedUniqueName index="110042" name="[Диапазон].[время просмотра (UTC)].&amp;[2021-08-24T12:13:05.15]"/>
            <x15:cachedUniqueName index="110043" name="[Диапазон].[время просмотра (UTC)].&amp;[2021-08-24T12:14:50.003333]"/>
            <x15:cachedUniqueName index="110044" name="[Диапазон].[время просмотра (UTC)].&amp;[2021-08-24T12:16:34.856667]"/>
            <x15:cachedUniqueName index="110045" name="[Диапазон].[время просмотра (UTC)].&amp;[2021-08-24T12:17:09.81]"/>
            <x15:cachedUniqueName index="110046" name="[Диапазон].[время просмотра (UTC)].&amp;[2021-08-24T12:21:49.42]"/>
            <x15:cachedUniqueName index="110047" name="[Диапазон].[время просмотра (UTC)].&amp;[2021-08-24T12:24:28.8]"/>
            <x15:cachedUniqueName index="110048" name="[Диапазон].[время просмотра (UTC)].&amp;[2021-08-24T12:24:44.18]"/>
            <x15:cachedUniqueName index="110049" name="[Диапазон].[время просмотра (UTC)].&amp;[2021-08-24T12:26:29.033333]"/>
            <x15:cachedUniqueName index="110050" name="[Диапазон].[время просмотра (UTC)].&amp;[2021-08-24T12:27:03.983333]"/>
            <x15:cachedUniqueName index="110051" name="[Диапазон].[время просмотра (UTC)].&amp;[2021-08-24T12:27:38.936667]"/>
            <x15:cachedUniqueName index="110052" name="[Диапазон].[время просмотра (UTC)].&amp;[2021-08-24T12:31:08.646667]"/>
            <x15:cachedUniqueName index="110053" name="[Диапазон].[время просмотра (UTC)].&amp;[2021-08-24T12:31:12]"/>
            <x15:cachedUniqueName index="110054" name="[Диапазон].[время просмотра (UTC)].&amp;[2021-08-24T12:33:07.2]"/>
            <x15:cachedUniqueName index="110055" name="[Диапазон].[время просмотра (UTC)].&amp;[2021-08-24T12:34:03.403333]"/>
            <x15:cachedUniqueName index="110056" name="[Диапазон].[время просмотра (UTC)].&amp;[2021-08-24T12:38:08.063333]"/>
            <x15:cachedUniqueName index="110057" name="[Диапазон].[время просмотра (UTC)].&amp;[2021-08-24T12:43:22.626667]"/>
            <x15:cachedUniqueName index="110058" name="[Диапазон].[время просмотра (UTC)].&amp;[2021-08-24T12:43:57.576667]"/>
            <x15:cachedUniqueName index="110059" name="[Диапазон].[время просмотра (UTC)].&amp;[2021-08-24T12:46:04.8]"/>
            <x15:cachedUniqueName index="110060" name="[Диапазон].[время просмотра (UTC)].&amp;[2021-08-24T12:46:17.383333]"/>
            <x15:cachedUniqueName index="110061" name="[Диапазон].[время просмотра (UTC)].&amp;[2021-08-24T12:47:27.286667]"/>
            <x15:cachedUniqueName index="110062" name="[Диапазон].[время просмотра (UTC)].&amp;[2021-08-24T12:48:02.236667]"/>
            <x15:cachedUniqueName index="110063" name="[Диапазон].[время просмотра (UTC)].&amp;[2021-08-24T12:48:57.6]"/>
            <x15:cachedUniqueName index="110064" name="[Диапазон].[время просмотра (UTC)].&amp;[2021-08-24T12:49:47.09]"/>
            <x15:cachedUniqueName index="110065" name="[Диапазон].[время просмотра (UTC)].&amp;[2021-08-24T12:51:31.946667]"/>
            <x15:cachedUniqueName index="110066" name="[Диапазон].[время просмотра (UTC)].&amp;[2021-08-24T12:52:41.85]"/>
            <x15:cachedUniqueName index="110067" name="[Диапазон].[время просмотра (UTC)].&amp;[2021-08-24T12:53:16.8]"/>
            <x15:cachedUniqueName index="110068" name="[Диапазон].[время просмотра (UTC)].&amp;[2021-08-24T12:55:36.606667]"/>
            <x15:cachedUniqueName index="110069" name="[Диапазон].[время просмотра (UTC)].&amp;[2021-08-24T12:57:56.413333]"/>
            <x15:cachedUniqueName index="110070" name="[Диапазон].[время просмотра (UTC)].&amp;[2021-08-24T12:59:41.266667]"/>
            <x15:cachedUniqueName index="110071" name="[Диапазон].[время просмотра (UTC)].&amp;[2021-08-24T13:00:16.216667]"/>
            <x15:cachedUniqueName index="110072" name="[Диапазон].[время просмотра (UTC)].&amp;[2021-08-24T13:04:20.876667]"/>
            <x15:cachedUniqueName index="110073" name="[Диапазон].[время просмотра (UTC)].&amp;[2021-08-24T13:05:30.78]"/>
            <x15:cachedUniqueName index="110074" name="[Диапазон].[время просмотра (UTC)].&amp;[2021-08-24T13:06:05.733333]"/>
            <x15:cachedUniqueName index="110075" name="[Диапазон].[время просмотра (UTC)].&amp;[2021-08-24T13:06:40.683333]"/>
            <x15:cachedUniqueName index="110076" name="[Диапазон].[время просмотра (UTC)].&amp;[2021-08-24T13:09:00.49]"/>
            <x15:cachedUniqueName index="110077" name="[Диапазон].[время просмотра (UTC)].&amp;[2021-08-24T13:10:45.343333]"/>
            <x15:cachedUniqueName index="110078" name="[Диапазон].[время просмотра (UTC)].&amp;[2021-08-24T13:11:20.296667]"/>
            <x15:cachedUniqueName index="110079" name="[Диапазон].[время просмотра (UTC)].&amp;[2021-08-24T13:12:30.196667]"/>
            <x15:cachedUniqueName index="110080" name="[Диапазон].[время просмотра (UTC)].&amp;[2021-08-24T13:13:40.1]"/>
            <x15:cachedUniqueName index="110081" name="[Диапазон].[время просмотра (UTC)].&amp;[2021-08-24T13:14:15.053333]"/>
            <x15:cachedUniqueName index="110082" name="[Диапазон].[время просмотра (UTC)].&amp;[2021-08-24T13:20:04.566667]"/>
            <x15:cachedUniqueName index="110083" name="[Диапазон].[время просмотра (UTC)].&amp;[2021-08-24T13:20:09.6]"/>
            <x15:cachedUniqueName index="110084" name="[Диапазон].[время просмотра (UTC)].&amp;[2021-08-24T13:22:33.6]"/>
            <x15:cachedUniqueName index="110085" name="[Диапазон].[время просмотра (UTC)].&amp;[2021-08-24T13:22:59.323333]"/>
            <x15:cachedUniqueName index="110086" name="[Диапазон].[время просмотра (UTC)].&amp;[2021-08-24T13:23:34.276667]"/>
            <x15:cachedUniqueName index="110087" name="[Диапазон].[время просмотра (UTC)].&amp;[2021-08-24T13:24:09.226667]"/>
            <x15:cachedUniqueName index="110088" name="[Диапазон].[время просмотра (UTC)].&amp;[2021-08-24T13:25:19.13]"/>
            <x15:cachedUniqueName index="110089" name="[Диапазон].[время просмотра (UTC)].&amp;[2021-08-24T13:31:40.8]"/>
            <x15:cachedUniqueName index="110090" name="[Диапазон].[время просмотра (UTC)].&amp;[2021-08-24T13:31:43.596667]"/>
            <x15:cachedUniqueName index="110091" name="[Диапазон].[время просмотра (UTC)].&amp;[2021-08-24T13:34:03.403333]"/>
            <x15:cachedUniqueName index="110092" name="[Диапазон].[время просмотра (UTC)].&amp;[2021-08-24T13:38:43.013333]"/>
            <x15:cachedUniqueName index="110093" name="[Диапазон].[время просмотра (UTC)].&amp;[2021-08-24T13:39:17.966667]"/>
            <x15:cachedUniqueName index="110094" name="[Диапазон].[время просмотра (UTC)].&amp;[2021-08-24T13:39:21.6]"/>
            <x15:cachedUniqueName index="110095" name="[Диапазон].[время просмотра (UTC)].&amp;[2021-08-24T13:41:37.77]"/>
            <x15:cachedUniqueName index="110096" name="[Диапазон].[время просмотра (UTC)].&amp;[2021-08-24T13:43:22.626667]"/>
            <x15:cachedUniqueName index="110097" name="[Диапазон].[время просмотра (UTC)].&amp;[2021-08-24T13:44:09.6]"/>
            <x15:cachedUniqueName index="110098" name="[Диапазон].[время просмотра (UTC)].&amp;[2021-08-24T13:46:17.383333]"/>
            <x15:cachedUniqueName index="110099" name="[Диапазон].[время просмотра (UTC)].&amp;[2021-08-24T13:48:02.236667]"/>
            <x15:cachedUniqueName index="110100" name="[Диапазон].[время просмотра (UTC)].&amp;[2021-08-24T13:48:37.186667]"/>
            <x15:cachedUniqueName index="110101" name="[Диапазон].[время просмотра (UTC)].&amp;[2021-08-24T13:49:12.14]"/>
            <x15:cachedUniqueName index="110102" name="[Диапазон].[время просмотра (UTC)].&amp;[2021-08-24T13:49:47.09]"/>
            <x15:cachedUniqueName index="110103" name="[Диапазон].[время просмотра (UTC)].&amp;[2021-08-24T13:50:56.993333]"/>
            <x15:cachedUniqueName index="110104" name="[Диапазон].[время просмотра (UTC)].&amp;[2021-08-24T13:52:41.85]"/>
            <x15:cachedUniqueName index="110105" name="[Диапазон].[время просмотра (UTC)].&amp;[2021-08-24T13:53:51.75]"/>
            <x15:cachedUniqueName index="110106" name="[Диапазон].[время просмотра (UTC)].&amp;[2021-08-24T13:55:01.653333]"/>
            <x15:cachedUniqueName index="110107" name="[Диапазон].[время просмотра (UTC)].&amp;[2021-08-24T13:55:12]"/>
            <x15:cachedUniqueName index="110108" name="[Диапазон].[время просмотра (UTC)].&amp;[2021-08-24T13:56:09.6]"/>
            <x15:cachedUniqueName index="110109" name="[Диапазон].[время просмотра (UTC)].&amp;[2021-08-24T13:57:56.413333]"/>
            <x15:cachedUniqueName index="110110" name="[Диапазон].[время просмотра (UTC)].&amp;[2021-08-24T13:59:02.4]"/>
            <x15:cachedUniqueName index="110111" name="[Диапазон].[время просмотра (UTC)].&amp;[2021-08-24T14:00:51.17]"/>
            <x15:cachedUniqueName index="110112" name="[Диапазон].[время просмотра (UTC)].&amp;[2021-08-24T14:01:26.12]"/>
            <x15:cachedUniqueName index="110113" name="[Диапазон].[время просмотра (UTC)].&amp;[2021-08-24T14:02:36.023333]"/>
            <x15:cachedUniqueName index="110114" name="[Диапазон].[время просмотра (UTC)].&amp;[2021-08-24T14:04:55.83]"/>
            <x15:cachedUniqueName index="110115" name="[Диапазон].[время просмотра (UTC)].&amp;[2021-08-24T14:05:30.78]"/>
            <x15:cachedUniqueName index="110116" name="[Диапазон].[время просмотра (UTC)].&amp;[2021-08-24T14:06:14.4]"/>
            <x15:cachedUniqueName index="110117" name="[Диапазон].[время просмотра (UTC)].&amp;[2021-08-24T14:06:40.683333]"/>
            <x15:cachedUniqueName index="110118" name="[Диапазон].[время просмотра (UTC)].&amp;[2021-08-24T14:10:10.393333]"/>
            <x15:cachedUniqueName index="110119" name="[Диапазон].[время просмотра (UTC)].&amp;[2021-08-24T14:11:31.2]"/>
            <x15:cachedUniqueName index="110120" name="[Диапазон].[время просмотра (UTC)].&amp;[2021-08-24T14:14:50.003333]"/>
            <x15:cachedUniqueName index="110121" name="[Диапазон].[время просмотра (UTC)].&amp;[2021-08-24T14:16:34.856667]"/>
            <x15:cachedUniqueName index="110122" name="[Диапазон].[время просмотра (UTC)].&amp;[2021-08-24T14:18:54.663333]"/>
            <x15:cachedUniqueName index="110123" name="[Диапазон].[время просмотра (UTC)].&amp;[2021-08-24T14:20:38.4]"/>
            <x15:cachedUniqueName index="110124" name="[Диапазон].[время просмотра (UTC)].&amp;[2021-08-24T14:20:39.516667]"/>
            <x15:cachedUniqueName index="110125" name="[Диапазон].[время просмотра (UTC)].&amp;[2021-08-24T14:21:49.42]"/>
            <x15:cachedUniqueName index="110126" name="[Диапазон].[время просмотра (UTC)].&amp;[2021-08-24T14:22:04.8]"/>
            <x15:cachedUniqueName index="110127" name="[Диапазон].[время просмотра (UTC)].&amp;[2021-08-24T14:22:24.373333]"/>
            <x15:cachedUniqueName index="110128" name="[Диапазон].[время просмотра (UTC)].&amp;[2021-08-24T14:23:34.276667]"/>
            <x15:cachedUniqueName index="110129" name="[Диапазон].[время просмотра (UTC)].&amp;[2021-08-24T14:28:13.886667]"/>
            <x15:cachedUniqueName index="110130" name="[Диапазон].[время просмотра (UTC)].&amp;[2021-08-24T14:29:23.79]"/>
            <x15:cachedUniqueName index="110131" name="[Диапазон].[время просмотра (UTC)].&amp;[2021-08-24T14:29:58.743333]"/>
            <x15:cachedUniqueName index="110132" name="[Диапазон].[время просмотра (UTC)].&amp;[2021-08-24T14:32:53.5]"/>
            <x15:cachedUniqueName index="110133" name="[Диапазон].[время просмотра (UTC)].&amp;[2021-08-24T14:33:28.45]"/>
            <x15:cachedUniqueName index="110134" name="[Диапазон].[время просмотра (UTC)].&amp;[2021-08-24T14:34:38.353333]"/>
            <x15:cachedUniqueName index="110135" name="[Диапазон].[время просмотра (UTC)].&amp;[2021-08-24T14:35:02.4]"/>
            <x15:cachedUniqueName index="110136" name="[Диапазон].[время просмотра (UTC)].&amp;[2021-08-24T14:36:23.206667]"/>
            <x15:cachedUniqueName index="110137" name="[Диапазон].[время просмотра (UTC)].&amp;[2021-08-24T14:37:33.11]"/>
            <x15:cachedUniqueName index="110138" name="[Диапазон].[время просмотра (UTC)].&amp;[2021-08-24T14:39:52.916667]"/>
            <x15:cachedUniqueName index="110139" name="[Диапазон].[время просмотра (UTC)].&amp;[2021-08-24T14:42:12.723333]"/>
            <x15:cachedUniqueName index="110140" name="[Диапазон].[время просмотра (UTC)].&amp;[2021-08-24T14:43:57.576667]"/>
            <x15:cachedUniqueName index="110141" name="[Диапазон].[время просмотра (UTC)].&amp;[2021-08-24T14:44:32.526667]"/>
            <x15:cachedUniqueName index="110142" name="[Диапазон].[время просмотра (UTC)].&amp;[2021-08-24T14:45:07.48]"/>
            <x15:cachedUniqueName index="110143" name="[Диапазон].[время просмотра (UTC)].&amp;[2021-08-24T14:47:27.286667]"/>
            <x15:cachedUniqueName index="110144" name="[Диапазон].[время просмотра (UTC)].&amp;[2021-08-24T14:49:47.09]"/>
            <x15:cachedUniqueName index="110145" name="[Диапазон].[время просмотра (UTC)].&amp;[2021-08-24T14:51:31.946667]"/>
            <x15:cachedUniqueName index="110146" name="[Диапазон].[время просмотра (UTC)].&amp;[2021-08-24T14:53:51.75]"/>
            <x15:cachedUniqueName index="110147" name="[Диапазон].[время просмотра (UTC)].&amp;[2021-08-24T14:55:12]"/>
            <x15:cachedUniqueName index="110148" name="[Диапазон].[время просмотра (UTC)].&amp;[2021-08-24T14:55:36.606667]"/>
            <x15:cachedUniqueName index="110149" name="[Диапазон].[время просмотра (UTC)].&amp;[2021-08-24T14:56:11.556667]"/>
            <x15:cachedUniqueName index="110150" name="[Диапазон].[время просмотра (UTC)].&amp;[2021-08-24T14:56:46.51]"/>
            <x15:cachedUniqueName index="110151" name="[Диапазон].[время просмотра (UTC)].&amp;[2021-08-24T14:57:56.413333]"/>
            <x15:cachedUniqueName index="110152" name="[Диапазон].[время просмотра (UTC)].&amp;[2021-08-24T14:59:41.266667]"/>
            <x15:cachedUniqueName index="110153" name="[Диапазон].[время просмотра (UTC)].&amp;[2021-08-24T15:00:16.216667]"/>
            <x15:cachedUniqueName index="110154" name="[Диапазон].[время просмотра (UTC)].&amp;[2021-08-24T15:02:36.023333]"/>
            <x15:cachedUniqueName index="110155" name="[Диапазон].[время просмотра (UTC)].&amp;[2021-08-24T15:03:10.976667]"/>
            <x15:cachedUniqueName index="110156" name="[Диапазон].[время просмотра (UTC)].&amp;[2021-08-24T15:03:45.926667]"/>
            <x15:cachedUniqueName index="110157" name="[Диапазон].[время просмотра (UTC)].&amp;[2021-08-24T15:04:20.876667]"/>
            <x15:cachedUniqueName index="110158" name="[Диапазон].[время просмотра (UTC)].&amp;[2021-08-24T15:05:30.78]"/>
            <x15:cachedUniqueName index="110159" name="[Диапазон].[время просмотра (UTC)].&amp;[2021-08-24T15:06:40.683333]"/>
            <x15:cachedUniqueName index="110160" name="[Диапазон].[время просмотра (UTC)].&amp;[2021-08-24T15:07:15.636667]"/>
            <x15:cachedUniqueName index="110161" name="[Диапазон].[время просмотра (UTC)].&amp;[2021-08-24T15:07:50.586667]"/>
            <x15:cachedUniqueName index="110162" name="[Диапазон].[время просмотра (UTC)].&amp;[2021-08-24T15:11:55.246667]"/>
            <x15:cachedUniqueName index="110163" name="[Диапазон].[время просмотра (UTC)].&amp;[2021-08-24T15:13:05.15]"/>
            <x15:cachedUniqueName index="110164" name="[Диапазон].[время просмотра (UTC)].&amp;[2021-08-24T15:15:24.956667]"/>
            <x15:cachedUniqueName index="110165" name="[Диапазон].[время просмотра (UTC)].&amp;[2021-08-24T15:17:09.81]"/>
            <x15:cachedUniqueName index="110166" name="[Диапазон].[время просмотра (UTC)].&amp;[2021-08-24T15:18:19.713333]"/>
            <x15:cachedUniqueName index="110167" name="[Диапазон].[время просмотра (UTC)].&amp;[2021-08-24T15:18:54.663333]"/>
            <x15:cachedUniqueName index="110168" name="[Диапазон].[время просмотра (UTC)].&amp;[2021-08-24T15:19:29.616667]"/>
            <x15:cachedUniqueName index="110169" name="[Диапазон].[время просмотра (UTC)].&amp;[2021-08-24T15:21:14.47]"/>
            <x15:cachedUniqueName index="110170" name="[Диапазон].[время просмотра (UTC)].&amp;[2021-08-24T15:21:49.42]"/>
            <x15:cachedUniqueName index="110171" name="[Диапазон].[время просмотра (UTC)].&amp;[2021-08-24T15:22:24.373333]"/>
            <x15:cachedUniqueName index="110172" name="[Диапазон].[время просмотра (UTC)].&amp;[2021-08-24T15:22:59.323333]"/>
            <x15:cachedUniqueName index="110173" name="[Диапазон].[время просмотра (UTC)].&amp;[2021-08-24T15:23:34.276667]"/>
            <x15:cachedUniqueName index="110174" name="[Диапазон].[время просмотра (UTC)].&amp;[2021-08-24T15:25:54.083333]"/>
            <x15:cachedUniqueName index="110175" name="[Диапазон].[время просмотра (UTC)].&amp;[2021-08-24T15:27:03.983333]"/>
            <x15:cachedUniqueName index="110176" name="[Диапазон].[время просмотра (UTC)].&amp;[2021-08-24T15:27:38.936667]"/>
            <x15:cachedUniqueName index="110177" name="[Диапазон].[время просмотра (UTC)].&amp;[2021-08-24T15:28:13.886667]"/>
            <x15:cachedUniqueName index="110178" name="[Диапазон].[время просмотра (UTC)].&amp;[2021-08-24T15:28:48.84]"/>
            <x15:cachedUniqueName index="110179" name="[Диапазон].[время просмотра (UTC)].&amp;[2021-08-24T15:29:58.743333]"/>
            <x15:cachedUniqueName index="110180" name="[Диапазон].[время просмотра (UTC)].&amp;[2021-08-24T15:30:33.693333]"/>
            <x15:cachedUniqueName index="110181" name="[Диапазон].[время просмотра (UTC)].&amp;[2021-08-24T15:31:43.596667]"/>
            <x15:cachedUniqueName index="110182" name="[Диапазон].[время просмотра (UTC)].&amp;[2021-08-24T15:32:53.5]"/>
            <x15:cachedUniqueName index="110183" name="[Диапазон].[время просмотра (UTC)].&amp;[2021-08-24T15:34:03.403333]"/>
            <x15:cachedUniqueName index="110184" name="[Диапазон].[время просмотра (UTC)].&amp;[2021-08-24T15:35:13.306667]"/>
            <x15:cachedUniqueName index="110185" name="[Диапазон].[время просмотра (UTC)].&amp;[2021-08-24T15:35:48.256667]"/>
            <x15:cachedUniqueName index="110186" name="[Диапазон].[время просмотра (UTC)].&amp;[2021-08-24T15:39:52.916667]"/>
            <x15:cachedUniqueName index="110187" name="[Диапазон].[время просмотра (UTC)].&amp;[2021-08-24T15:42:12.723333]"/>
            <x15:cachedUniqueName index="110188" name="[Диапазон].[время просмотра (UTC)].&amp;[2021-08-24T15:42:47.673333]"/>
            <x15:cachedUniqueName index="110189" name="[Диапазон].[время просмотра (UTC)].&amp;[2021-08-24T15:43:22.626667]"/>
            <x15:cachedUniqueName index="110190" name="[Диапазон].[время просмотра (UTC)].&amp;[2021-08-24T15:44:32.526667]"/>
            <x15:cachedUniqueName index="110191" name="[Диапазон].[время просмотра (UTC)].&amp;[2021-08-24T15:45:07.48]"/>
            <x15:cachedUniqueName index="110192" name="[Диапазон].[время просмотра (UTC)].&amp;[2021-08-24T15:46:52.333333]"/>
            <x15:cachedUniqueName index="110193" name="[Диапазон].[время просмотра (UTC)].&amp;[2021-08-24T15:49:47.09]"/>
            <x15:cachedUniqueName index="110194" name="[Диапазон].[время просмотра (UTC)].&amp;[2021-08-24T15:50:56.993333]"/>
            <x15:cachedUniqueName index="110195" name="[Диапазон].[время просмотра (UTC)].&amp;[2021-08-24T15:52:06.896667]"/>
            <x15:cachedUniqueName index="110196" name="[Диапазон].[время просмотра (UTC)].&amp;[2021-08-24T15:53:16.8]"/>
            <x15:cachedUniqueName index="110197" name="[Диапазон].[время просмотра (UTC)].&amp;[2021-08-24T15:53:51.75]"/>
            <x15:cachedUniqueName index="110198" name="[Диапазон].[время просмотра (UTC)].&amp;[2021-08-24T15:54:26.703333]"/>
            <x15:cachedUniqueName index="110199" name="[Диапазон].[время просмотра (UTC)].&amp;[2021-08-24T15:56:46.51]"/>
            <x15:cachedUniqueName index="110200" name="[Диапазон].[время просмотра (UTC)].&amp;[2021-08-24T15:58:31.363333]"/>
            <x15:cachedUniqueName index="110201" name="[Диапазон].[время просмотра (UTC)].&amp;[2021-08-24T15:59:06.316667]"/>
            <x15:cachedUniqueName index="110202" name="[Диапазон].[время просмотра (UTC)].&amp;[2021-08-24T16:01:26.4]"/>
            <x15:cachedUniqueName index="110203" name="[Диапазон].[время просмотра (UTC)].&amp;[2021-08-24T16:02:01.073333]"/>
            <x15:cachedUniqueName index="110204" name="[Диапазон].[время просмотра (UTC)].&amp;[2021-08-24T16:02:36.023333]"/>
            <x15:cachedUniqueName index="110205" name="[Диапазон].[время просмотра (UTC)].&amp;[2021-08-24T16:03:10.976667]"/>
            <x15:cachedUniqueName index="110206" name="[Диапазон].[время просмотра (UTC)].&amp;[2021-08-24T16:05:16.8]"/>
            <x15:cachedUniqueName index="110207" name="[Диапазон].[время просмотра (UTC)].&amp;[2021-08-24T16:06:05.733333]"/>
            <x15:cachedUniqueName index="110208" name="[Диапазон].[время просмотра (UTC)].&amp;[2021-08-24T16:07:50.586667]"/>
            <x15:cachedUniqueName index="110209" name="[Диапазон].[время просмотра (UTC)].&amp;[2021-08-24T16:09:35.44]"/>
            <x15:cachedUniqueName index="110210" name="[Диапазон].[время просмотра (UTC)].&amp;[2021-08-24T16:10:10.393333]"/>
            <x15:cachedUniqueName index="110211" name="[Диапазон].[время просмотра (UTC)].&amp;[2021-08-24T16:10:45.343333]"/>
            <x15:cachedUniqueName index="110212" name="[Диапазон].[время просмотра (UTC)].&amp;[2021-08-24T16:11:55.246667]"/>
            <x15:cachedUniqueName index="110213" name="[Диапазон].[время просмотра (UTC)].&amp;[2021-08-24T16:12:30.196667]"/>
            <x15:cachedUniqueName index="110214" name="[Диапазон].[время просмотра (UTC)].&amp;[2021-08-24T16:13:05.15]"/>
            <x15:cachedUniqueName index="110215" name="[Диапазон].[время просмотра (UTC)].&amp;[2021-08-24T16:14:15.053333]"/>
            <x15:cachedUniqueName index="110216" name="[Диапазон].[время просмотра (UTC)].&amp;[2021-08-24T16:15:24.956667]"/>
            <x15:cachedUniqueName index="110217" name="[Диапазон].[время просмотра (UTC)].&amp;[2021-08-24T16:18:54.663333]"/>
            <x15:cachedUniqueName index="110218" name="[Диапазон].[время просмотра (UTC)].&amp;[2021-08-24T16:20:04.566667]"/>
            <x15:cachedUniqueName index="110219" name="[Диапазон].[время просмотра (UTC)].&amp;[2021-08-24T16:21:14.47]"/>
            <x15:cachedUniqueName index="110220" name="[Диапазон].[время просмотра (UTC)].&amp;[2021-08-24T16:21:49.42]"/>
            <x15:cachedUniqueName index="110221" name="[Диапазон].[время просмотра (UTC)].&amp;[2021-08-24T16:22:59.323333]"/>
            <x15:cachedUniqueName index="110222" name="[Диапазон].[время просмотра (UTC)].&amp;[2021-08-24T16:24:09.226667]"/>
            <x15:cachedUniqueName index="110223" name="[Диапазон].[время просмотра (UTC)].&amp;[2021-08-24T16:30:33.693333]"/>
            <x15:cachedUniqueName index="110224" name="[Диапазон].[время просмотра (UTC)].&amp;[2021-08-24T16:31:08.646667]"/>
            <x15:cachedUniqueName index="110225" name="[Диапазон].[время просмотра (UTC)].&amp;[2021-08-24T16:34:03.403333]"/>
            <x15:cachedUniqueName index="110226" name="[Диапазон].[время просмотра (UTC)].&amp;[2021-08-24T16:35:13.306667]"/>
            <x15:cachedUniqueName index="110227" name="[Диапазон].[время просмотра (UTC)].&amp;[2021-08-24T16:36:23.206667]"/>
            <x15:cachedUniqueName index="110228" name="[Диапазон].[время просмотра (UTC)].&amp;[2021-08-24T16:38:08.063333]"/>
            <x15:cachedUniqueName index="110229" name="[Диапазон].[время просмотра (UTC)].&amp;[2021-08-24T16:39:17.966667]"/>
            <x15:cachedUniqueName index="110230" name="[Диапазон].[время просмотра (UTC)].&amp;[2021-08-24T16:42:12.723333]"/>
            <x15:cachedUniqueName index="110231" name="[Диапазон].[время просмотра (UTC)].&amp;[2021-08-24T16:43:22.626667]"/>
            <x15:cachedUniqueName index="110232" name="[Диапазон].[время просмотра (UTC)].&amp;[2021-08-24T16:46:17.383333]"/>
            <x15:cachedUniqueName index="110233" name="[Диапазон].[время просмотра (UTC)].&amp;[2021-08-24T16:47:27.286667]"/>
            <x15:cachedUniqueName index="110234" name="[Диапазон].[время просмотра (UTC)].&amp;[2021-08-24T16:48:02.236667]"/>
            <x15:cachedUniqueName index="110235" name="[Диапазон].[время просмотра (UTC)].&amp;[2021-08-24T16:49:12.14]"/>
            <x15:cachedUniqueName index="110236" name="[Диапазон].[время просмотра (UTC)].&amp;[2021-08-24T16:51:31.946667]"/>
            <x15:cachedUniqueName index="110237" name="[Диапазон].[время просмотра (UTC)].&amp;[2021-08-24T16:52:06.896667]"/>
            <x15:cachedUniqueName index="110238" name="[Диапазон].[время просмотра (UTC)].&amp;[2021-08-24T16:53:16.8]"/>
            <x15:cachedUniqueName index="110239" name="[Диапазон].[время просмотра (UTC)].&amp;[2021-08-24T16:53:45.6]"/>
            <x15:cachedUniqueName index="110240" name="[Диапазон].[время просмотра (UTC)].&amp;[2021-08-24T16:53:51.75]"/>
            <x15:cachedUniqueName index="110241" name="[Диапазон].[время просмотра (UTC)].&amp;[2021-08-24T16:56:11.556667]"/>
            <x15:cachedUniqueName index="110242" name="[Диапазон].[время просмотра (UTC)].&amp;[2021-08-24T16:56:46.51]"/>
            <x15:cachedUniqueName index="110243" name="[Диапазон].[время просмотра (UTC)].&amp;[2021-08-24T16:58:31.363333]"/>
            <x15:cachedUniqueName index="110244" name="[Диапазон].[время просмотра (UTC)].&amp;[2021-08-24T16:59:06.316667]"/>
            <x15:cachedUniqueName index="110245" name="[Диапазон].[время просмотра (UTC)].&amp;[2021-08-24T16:59:41.266667]"/>
            <x15:cachedUniqueName index="110246" name="[Диапазон].[время просмотра (UTC)].&amp;[2021-08-24T17:00:16.216667]"/>
            <x15:cachedUniqueName index="110247" name="[Диапазон].[время просмотра (UTC)].&amp;[2021-08-24T17:00:51.17]"/>
            <x15:cachedUniqueName index="110248" name="[Диапазон].[время просмотра (UTC)].&amp;[2021-08-24T19:06:05.733333]"/>
            <x15:cachedUniqueName index="110249" name="[Диапазон].[время просмотра (UTC)].&amp;[2021-08-24T19:06:40.683333]"/>
            <x15:cachedUniqueName index="110250" name="[Диапазон].[время просмотра (UTC)].&amp;[2021-08-24T19:07:50.586667]"/>
            <x15:cachedUniqueName index="110251" name="[Диапазон].[время просмотра (UTC)].&amp;[2021-08-24T19:09:00.49]"/>
            <x15:cachedUniqueName index="110252" name="[Диапазон].[время просмотра (UTC)].&amp;[2021-08-24T19:09:35.44]"/>
            <x15:cachedUniqueName index="110253" name="[Диапазон].[время просмотра (UTC)].&amp;[2021-08-24T19:10:10.393333]"/>
            <x15:cachedUniqueName index="110254" name="[Диапазон].[время просмотра (UTC)].&amp;[2021-08-24T19:11:20.296667]"/>
            <x15:cachedUniqueName index="110255" name="[Диапазон].[время просмотра (UTC)].&amp;[2021-08-24T19:11:55.246667]"/>
            <x15:cachedUniqueName index="110256" name="[Диапазон].[время просмотра (UTC)].&amp;[2021-08-24T19:14:15.053333]"/>
            <x15:cachedUniqueName index="110257" name="[Диапазон].[время просмотра (UTC)].&amp;[2021-08-24T19:14:50.003333]"/>
            <x15:cachedUniqueName index="110258" name="[Диапазон].[время просмотра (UTC)].&amp;[2021-08-24T19:15:50.4]"/>
            <x15:cachedUniqueName index="110259" name="[Диапазон].[время просмотра (UTC)].&amp;[2021-08-24T19:16:34.856667]"/>
            <x15:cachedUniqueName index="110260" name="[Диапазон].[время просмотра (UTC)].&amp;[2021-08-24T19:17:09.81]"/>
            <x15:cachedUniqueName index="110261" name="[Диапазон].[время просмотра (UTC)].&amp;[2021-08-24T19:17:16.8]"/>
            <x15:cachedUniqueName index="110262" name="[Диапазон].[время просмотра (UTC)].&amp;[2021-08-24T19:17:44.76]"/>
            <x15:cachedUniqueName index="110263" name="[Диапазон].[время просмотра (UTC)].&amp;[2021-08-24T19:19:29.616667]"/>
            <x15:cachedUniqueName index="110264" name="[Диапазон].[время просмотра (UTC)].&amp;[2021-08-24T19:20:04.566667]"/>
            <x15:cachedUniqueName index="110265" name="[Диапазон].[время просмотра (UTC)].&amp;[2021-08-24T19:20:39.516667]"/>
            <x15:cachedUniqueName index="110266" name="[Диапазон].[время просмотра (UTC)].&amp;[2021-08-24T19:21:14.47]"/>
            <x15:cachedUniqueName index="110267" name="[Диапазон].[время просмотра (UTC)].&amp;[2021-08-24T19:22:59.323333]"/>
            <x15:cachedUniqueName index="110268" name="[Диапазон].[время просмотра (UTC)].&amp;[2021-08-24T19:25:19.13]"/>
            <x15:cachedUniqueName index="110269" name="[Диапазон].[время просмотра (UTC)].&amp;[2021-08-24T19:25:54.083333]"/>
            <x15:cachedUniqueName index="110270" name="[Диапазон].[время просмотра (UTC)].&amp;[2021-08-24T19:27:03.983333]"/>
            <x15:cachedUniqueName index="110271" name="[Диапазон].[время просмотра (UTC)].&amp;[2021-08-24T19:27:38.936667]"/>
            <x15:cachedUniqueName index="110272" name="[Диапазон].[время просмотра (UTC)].&amp;[2021-08-24T19:28:48.84]"/>
            <x15:cachedUniqueName index="110273" name="[Диапазон].[время просмотра (UTC)].&amp;[2021-08-24T19:31:08.646667]"/>
            <x15:cachedUniqueName index="110274" name="[Диапазон].[время просмотра (UTC)].&amp;[2021-08-24T19:33:28.45]"/>
            <x15:cachedUniqueName index="110275" name="[Диапазон].[время просмотра (UTC)].&amp;[2021-08-24T19:33:36]"/>
            <x15:cachedUniqueName index="110276" name="[Диапазон].[время просмотра (UTC)].&amp;[2021-08-24T19:34:03.403333]"/>
            <x15:cachedUniqueName index="110277" name="[Диапазон].[время просмотра (UTC)].&amp;[2021-08-24T19:34:33.6]"/>
            <x15:cachedUniqueName index="110278" name="[Диапазон].[время просмотра (UTC)].&amp;[2021-08-24T19:34:38.353333]"/>
            <x15:cachedUniqueName index="110279" name="[Диапазон].[время просмотра (UTC)].&amp;[2021-08-24T19:36:23.206667]"/>
            <x15:cachedUniqueName index="110280" name="[Диапазон].[время просмотра (UTC)].&amp;[2021-08-24T19:37:33.11]"/>
            <x15:cachedUniqueName index="110281" name="[Диапазон].[время просмотра (UTC)].&amp;[2021-08-24T19:38:08.063333]"/>
            <x15:cachedUniqueName index="110282" name="[Диапазон].[время просмотра (UTC)].&amp;[2021-08-24T19:39:52.916667]"/>
            <x15:cachedUniqueName index="110283" name="[Диапазон].[время просмотра (UTC)].&amp;[2021-08-24T19:41:37.77]"/>
            <x15:cachedUniqueName index="110284" name="[Диапазон].[время просмотра (UTC)].&amp;[2021-08-24T19:42:12.723333]"/>
            <x15:cachedUniqueName index="110285" name="[Диапазон].[время просмотра (UTC)].&amp;[2021-08-24T19:43:22.626667]"/>
            <x15:cachedUniqueName index="110286" name="[Диапазон].[время просмотра (UTC)].&amp;[2021-08-24T19:43:40.8]"/>
            <x15:cachedUniqueName index="110287" name="[Диапазон].[время просмотра (UTC)].&amp;[2021-08-24T19:43:57.576667]"/>
            <x15:cachedUniqueName index="110288" name="[Диапазон].[время просмотра (UTC)].&amp;[2021-08-24T19:44:32.526667]"/>
            <x15:cachedUniqueName index="110289" name="[Диапазон].[время просмотра (UTC)].&amp;[2021-08-24T19:45:42.43]"/>
            <x15:cachedUniqueName index="110290" name="[Диапазон].[время просмотра (UTC)].&amp;[2021-08-24T19:46:17.383333]"/>
            <x15:cachedUniqueName index="110291" name="[Диапазон].[время просмотра (UTC)].&amp;[2021-08-24T19:48:37.186667]"/>
            <x15:cachedUniqueName index="110292" name="[Диапазон].[время просмотра (UTC)].&amp;[2021-08-24T19:49:12.14]"/>
            <x15:cachedUniqueName index="110293" name="[Диапазон].[время просмотра (UTC)].&amp;[2021-08-24T19:49:47.09]"/>
            <x15:cachedUniqueName index="110294" name="[Диапазон].[время просмотра (UTC)].&amp;[2021-08-24T19:50:56.993333]"/>
            <x15:cachedUniqueName index="110295" name="[Диапазон].[время просмотра (UTC)].&amp;[2021-08-24T19:53:51.75]"/>
            <x15:cachedUniqueName index="110296" name="[Диапазон].[время просмотра (UTC)].&amp;[2021-08-24T19:54:26.703333]"/>
            <x15:cachedUniqueName index="110297" name="[Диапазон].[время просмотра (UTC)].&amp;[2021-08-24T19:57:56.413333]"/>
            <x15:cachedUniqueName index="110298" name="[Диапазон].[время просмотра (UTC)].&amp;[2021-08-24T20:00:16.216667]"/>
            <x15:cachedUniqueName index="110299" name="[Диапазон].[время просмотра (UTC)].&amp;[2021-08-24T20:01:26.12]"/>
            <x15:cachedUniqueName index="110300" name="[Диапазон].[время просмотра (UTC)].&amp;[2021-08-24T20:03:10.976667]"/>
            <x15:cachedUniqueName index="110301" name="[Диапазон].[время просмотра (UTC)].&amp;[2021-08-24T20:05:30.78]"/>
            <x15:cachedUniqueName index="110302" name="[Диапазон].[время просмотра (UTC)].&amp;[2021-08-24T20:07:15.636667]"/>
            <x15:cachedUniqueName index="110303" name="[Диапазон].[время просмотра (UTC)].&amp;[2021-08-24T20:08:25.536667]"/>
            <x15:cachedUniqueName index="110304" name="[Диапазон].[время просмотра (UTC)].&amp;[2021-08-24T20:09:00.49]"/>
            <x15:cachedUniqueName index="110305" name="[Диапазон].[время просмотра (UTC)].&amp;[2021-08-24T20:14:50.003333]"/>
            <x15:cachedUniqueName index="110306" name="[Диапазон].[время просмотра (UTC)].&amp;[2021-08-24T20:15:24.956667]"/>
            <x15:cachedUniqueName index="110307" name="[Диапазон].[время просмотра (UTC)].&amp;[2021-08-24T20:19:29.616667]"/>
            <x15:cachedUniqueName index="110308" name="[Диапазон].[время просмотра (UTC)].&amp;[2021-08-24T20:20:38.4]"/>
            <x15:cachedUniqueName index="110309" name="[Диапазон].[время просмотра (UTC)].&amp;[2021-08-24T20:21:14.47]"/>
            <x15:cachedUniqueName index="110310" name="[Диапазон].[время просмотра (UTC)].&amp;[2021-08-24T20:24:09.226667]"/>
            <x15:cachedUniqueName index="110311" name="[Диапазон].[время просмотра (UTC)].&amp;[2021-08-24T20:28:13.886667]"/>
            <x15:cachedUniqueName index="110312" name="[Диапазон].[время просмотра (UTC)].&amp;[2021-08-24T20:28:48.84]"/>
            <x15:cachedUniqueName index="110313" name="[Диапазон].[время просмотра (UTC)].&amp;[2021-08-24T20:34:03.403333]"/>
            <x15:cachedUniqueName index="110314" name="[Диапазон].[время просмотра (UTC)].&amp;[2021-08-24T20:35:13.306667]"/>
            <x15:cachedUniqueName index="110315" name="[Диапазон].[время просмотра (UTC)].&amp;[2021-08-24T20:36:23.206667]"/>
            <x15:cachedUniqueName index="110316" name="[Диапазон].[время просмотра (UTC)].&amp;[2021-08-24T20:37:33.11]"/>
            <x15:cachedUniqueName index="110317" name="[Диапазон].[время просмотра (UTC)].&amp;[2021-08-24T20:38:08.063333]"/>
            <x15:cachedUniqueName index="110318" name="[Диапазон].[время просмотра (UTC)].&amp;[2021-08-24T20:39:52.916667]"/>
            <x15:cachedUniqueName index="110319" name="[Диапазон].[время просмотра (UTC)].&amp;[2021-08-24T20:41:16.8]"/>
            <x15:cachedUniqueName index="110320" name="[Диапазон].[время просмотра (UTC)].&amp;[2021-08-24T20:41:45.6]"/>
            <x15:cachedUniqueName index="110321" name="[Диапазон].[время просмотра (UTC)].&amp;[2021-08-24T20:42:47.673333]"/>
            <x15:cachedUniqueName index="110322" name="[Диапазон].[время просмотра (UTC)].&amp;[2021-08-24T20:43:57.576667]"/>
            <x15:cachedUniqueName index="110323" name="[Диапазон].[время просмотра (UTC)].&amp;[2021-08-24T20:45:07.48]"/>
            <x15:cachedUniqueName index="110324" name="[Диапазон].[время просмотра (UTC)].&amp;[2021-08-24T20:49:12.14]"/>
            <x15:cachedUniqueName index="110325" name="[Диапазон].[время просмотра (UTC)].&amp;[2021-08-24T20:51:31.946667]"/>
            <x15:cachedUniqueName index="110326" name="[Диапазон].[время просмотра (UTC)].&amp;[2021-08-24T20:53:51.75]"/>
            <x15:cachedUniqueName index="110327" name="[Диапазон].[время просмотра (UTC)].&amp;[2021-08-24T20:54:26.703333]"/>
            <x15:cachedUniqueName index="110328" name="[Диапазон].[время просмотра (UTC)].&amp;[2021-08-24T20:55:36.606667]"/>
            <x15:cachedUniqueName index="110329" name="[Диапазон].[время просмотра (UTC)].&amp;[2021-08-24T20:57:21.46]"/>
            <x15:cachedUniqueName index="110330" name="[Диапазон].[время просмотра (UTC)].&amp;[2021-08-24T20:58:31.363333]"/>
            <x15:cachedUniqueName index="110331" name="[Диапазон].[время просмотра (UTC)].&amp;[2021-08-24T20:59:06.316667]"/>
            <x15:cachedUniqueName index="110332" name="[Диапазон].[время просмотра (UTC)].&amp;[2021-08-24T21:00:16.216667]"/>
            <x15:cachedUniqueName index="110333" name="[Диапазон].[время просмотра (UTC)].&amp;[2021-08-24T21:01:26.12]"/>
            <x15:cachedUniqueName index="110334" name="[Диапазон].[время просмотра (UTC)].&amp;[2021-08-24T21:02:36.023333]"/>
            <x15:cachedUniqueName index="110335" name="[Диапазон].[время просмотра (UTC)].&amp;[2021-08-24T21:03:10.976667]"/>
            <x15:cachedUniqueName index="110336" name="[Диапазон].[время просмотра (UTC)].&amp;[2021-08-24T21:05:30.78]"/>
            <x15:cachedUniqueName index="110337" name="[Диапазон].[время просмотра (UTC)].&amp;[2021-08-24T21:06:05.733333]"/>
            <x15:cachedUniqueName index="110338" name="[Диапазон].[время просмотра (UTC)].&amp;[2021-08-24T21:06:40.683333]"/>
            <x15:cachedUniqueName index="110339" name="[Диапазон].[время просмотра (UTC)].&amp;[2021-08-24T21:07:50.586667]"/>
            <x15:cachedUniqueName index="110340" name="[Диапазон].[время просмотра (UTC)].&amp;[2021-08-24T21:09:00.49]"/>
            <x15:cachedUniqueName index="110341" name="[Диапазон].[время просмотра (UTC)].&amp;[2021-08-24T21:10:45.343333]"/>
            <x15:cachedUniqueName index="110342" name="[Диапазон].[время просмотра (UTC)].&amp;[2021-08-24T21:11:20.296667]"/>
            <x15:cachedUniqueName index="110343" name="[Диапазон].[время просмотра (UTC)].&amp;[2021-08-24T21:11:55.246667]"/>
            <x15:cachedUniqueName index="110344" name="[Диапазон].[время просмотра (UTC)].&amp;[2021-08-24T21:12:30.196667]"/>
            <x15:cachedUniqueName index="110345" name="[Диапазон].[время просмотра (UTC)].&amp;[2021-08-24T21:13:05.15]"/>
            <x15:cachedUniqueName index="110346" name="[Диапазон].[время просмотра (UTC)].&amp;[2021-08-24T21:15:24.956667]"/>
            <x15:cachedUniqueName index="110347" name="[Диапазон].[время просмотра (UTC)].&amp;[2021-08-24T21:16:34.856667]"/>
            <x15:cachedUniqueName index="110348" name="[Диапазон].[время просмотра (UTC)].&amp;[2021-08-24T21:17:09.81]"/>
            <x15:cachedUniqueName index="110349" name="[Диапазон].[время просмотра (UTC)].&amp;[2021-08-24T21:19:40.8]"/>
            <x15:cachedUniqueName index="110350" name="[Диапазон].[время просмотра (UTC)].&amp;[2021-08-24T21:20:04.566667]"/>
            <x15:cachedUniqueName index="110351" name="[Диапазон].[время просмотра (UTC)].&amp;[2021-08-24T21:21:14.47]"/>
            <x15:cachedUniqueName index="110352" name="[Диапазон].[время просмотра (UTC)].&amp;[2021-08-24T21:21:36]"/>
            <x15:cachedUniqueName index="110353" name="[Диапазон].[время просмотра (UTC)].&amp;[2021-08-24T21:21:49.42]"/>
            <x15:cachedUniqueName index="110354" name="[Диапазон].[время просмотра (UTC)].&amp;[2021-08-24T21:22:24.373333]"/>
            <x15:cachedUniqueName index="110355" name="[Диапазон].[время просмотра (UTC)].&amp;[2021-08-24T21:24:09.226667]"/>
            <x15:cachedUniqueName index="110356" name="[Диапазон].[время просмотра (UTC)].&amp;[2021-08-24T21:27:38.936667]"/>
            <x15:cachedUniqueName index="110357" name="[Диапазон].[время просмотра (UTC)].&amp;[2021-08-24T21:28:13.886667]"/>
            <x15:cachedUniqueName index="110358" name="[Диапазон].[время просмотра (UTC)].&amp;[2021-08-24T21:29:23.79]"/>
            <x15:cachedUniqueName index="110359" name="[Диапазон].[время просмотра (UTC)].&amp;[2021-08-24T21:29:58.743333]"/>
            <x15:cachedUniqueName index="110360" name="[Диапазон].[время просмотра (UTC)].&amp;[2021-08-24T21:31:08.646667]"/>
            <x15:cachedUniqueName index="110361" name="[Диапазон].[время просмотра (UTC)].&amp;[2021-08-24T21:31:43.596667]"/>
            <x15:cachedUniqueName index="110362" name="[Диапазон].[время просмотра (UTC)].&amp;[2021-08-24T21:33:28.45]"/>
            <x15:cachedUniqueName index="110363" name="[Диапазон].[время просмотра (UTC)].&amp;[2021-08-24T21:36:23.206667]"/>
            <x15:cachedUniqueName index="110364" name="[Диапазон].[время просмотра (UTC)].&amp;[2021-08-24T21:39:17.966667]"/>
            <x15:cachedUniqueName index="110365" name="[Диапазон].[время просмотра (UTC)].&amp;[2021-08-24T21:40:19.2]"/>
            <x15:cachedUniqueName index="110366" name="[Диапазон].[время просмотра (UTC)].&amp;[2021-08-24T21:40:27.866667]"/>
            <x15:cachedUniqueName index="110367" name="[Диапазон].[время просмотра (UTC)].&amp;[2021-08-24T21:44:32.526667]"/>
            <x15:cachedUniqueName index="110368" name="[Диапазон].[время просмотра (UTC)].&amp;[2021-08-24T21:45:07.48]"/>
            <x15:cachedUniqueName index="110369" name="[Диапазон].[время просмотра (UTC)].&amp;[2021-08-24T21:45:42.43]"/>
            <x15:cachedUniqueName index="110370" name="[Диапазон].[время просмотра (UTC)].&amp;[2021-08-24T21:48:02.236667]"/>
            <x15:cachedUniqueName index="110371" name="[Диапазон].[время просмотра (UTC)].&amp;[2021-08-24T21:48:57.6]"/>
            <x15:cachedUniqueName index="110372" name="[Диапазон].[время просмотра (UTC)].&amp;[2021-08-24T21:49:47.09]"/>
            <x15:cachedUniqueName index="110373" name="[Диапазон].[время просмотра (UTC)].&amp;[2021-08-24T21:50:22.043333]"/>
            <x15:cachedUniqueName index="110374" name="[Диапазон].[время просмотра (UTC)].&amp;[2021-08-24T21:50:24]"/>
            <x15:cachedUniqueName index="110375" name="[Диапазон].[время просмотра (UTC)].&amp;[2021-08-24T21:52:06.896667]"/>
            <x15:cachedUniqueName index="110376" name="[Диапазон].[время просмотра (UTC)].&amp;[2021-08-24T21:52:41.85]"/>
            <x15:cachedUniqueName index="110377" name="[Диапазон].[время просмотра (UTC)].&amp;[2021-08-24T21:54:26.703333]"/>
            <x15:cachedUniqueName index="110378" name="[Диапазон].[время просмотра (UTC)].&amp;[2021-08-24T21:55:01.653333]"/>
            <x15:cachedUniqueName index="110379" name="[Диапазон].[время просмотра (UTC)].&amp;[2021-08-24T21:55:36.606667]"/>
            <x15:cachedUniqueName index="110380" name="[Диапазон].[время просмотра (UTC)].&amp;[2021-08-24T21:56:46.51]"/>
            <x15:cachedUniqueName index="110381" name="[Диапазон].[время просмотра (UTC)].&amp;[2021-08-24T21:58:04.8]"/>
            <x15:cachedUniqueName index="110382" name="[Диапазон].[время просмотра (UTC)].&amp;[2021-08-24T21:59:41.266667]"/>
            <x15:cachedUniqueName index="110383" name="[Диапазон].[время просмотра (UTC)].&amp;[2021-08-24T22:02:01.073333]"/>
            <x15:cachedUniqueName index="110384" name="[Диапазон].[время просмотра (UTC)].&amp;[2021-08-24T22:02:36.023333]"/>
            <x15:cachedUniqueName index="110385" name="[Диапазон].[время просмотра (UTC)].&amp;[2021-08-24T22:04:20.876667]"/>
            <x15:cachedUniqueName index="110386" name="[Диапазон].[время просмотра (UTC)].&amp;[2021-08-24T22:07:50.586667]"/>
            <x15:cachedUniqueName index="110387" name="[Диапазон].[время просмотра (UTC)].&amp;[2021-08-24T22:08:09.6]"/>
            <x15:cachedUniqueName index="110388" name="[Диапазон].[время просмотра (UTC)].&amp;[2021-08-24T22:09:00.49]"/>
            <x15:cachedUniqueName index="110389" name="[Диапазон].[время просмотра (UTC)].&amp;[2021-08-24T22:10:33.6]"/>
            <x15:cachedUniqueName index="110390" name="[Диапазон].[время просмотра (UTC)].&amp;[2021-08-24T22:10:45.343333]"/>
            <x15:cachedUniqueName index="110391" name="[Диапазон].[время просмотра (UTC)].&amp;[2021-08-24T22:11:55.246667]"/>
            <x15:cachedUniqueName index="110392" name="[Диапазон].[время просмотра (UTC)].&amp;[2021-08-24T22:13:05.15]"/>
            <x15:cachedUniqueName index="110393" name="[Диапазон].[время просмотра (UTC)].&amp;[2021-08-24T22:16:34.856667]"/>
            <x15:cachedUniqueName index="110394" name="[Диапазон].[время просмотра (UTC)].&amp;[2021-08-24T22:17:09.81]"/>
            <x15:cachedUniqueName index="110395" name="[Диапазон].[время просмотра (UTC)].&amp;[2021-08-24T22:18:19.713333]"/>
            <x15:cachedUniqueName index="110396" name="[Диапазон].[время просмотра (UTC)].&amp;[2021-08-24T22:18:43.2]"/>
            <x15:cachedUniqueName index="110397" name="[Диапазон].[время просмотра (UTC)].&amp;[2021-08-24T22:19:29.616667]"/>
            <x15:cachedUniqueName index="110398" name="[Диапазон].[время просмотра (UTC)].&amp;[2021-08-24T22:21:14.47]"/>
            <x15:cachedUniqueName index="110399" name="[Диапазон].[время просмотра (UTC)].&amp;[2021-08-24T22:22:59.323333]"/>
            <x15:cachedUniqueName index="110400" name="[Диапазон].[время просмотра (UTC)].&amp;[2021-08-24T22:24:44.18]"/>
            <x15:cachedUniqueName index="110401" name="[Диапазон].[время просмотра (UTC)].&amp;[2021-08-24T22:25:54.083333]"/>
            <x15:cachedUniqueName index="110402" name="[Диапазон].[время просмотра (UTC)].&amp;[2021-08-24T22:27:03.983333]"/>
            <x15:cachedUniqueName index="110403" name="[Диапазон].[время просмотра (UTC)].&amp;[2021-08-24T22:28:13.886667]"/>
            <x15:cachedUniqueName index="110404" name="[Диапазон].[время просмотра (UTC)].&amp;[2021-08-24T22:31:08.646667]"/>
            <x15:cachedUniqueName index="110405" name="[Диапазон].[время просмотра (UTC)].&amp;[2021-08-24T22:34:03.403333]"/>
            <x15:cachedUniqueName index="110406" name="[Диапазон].[время просмотра (UTC)].&amp;[2021-08-24T22:38:43.013333]"/>
            <x15:cachedUniqueName index="110407" name="[Диапазон].[время просмотра (UTC)].&amp;[2021-08-24T22:41:37.77]"/>
            <x15:cachedUniqueName index="110408" name="[Диапазон].[время просмотра (UTC)].&amp;[2021-08-24T22:49:12.14]"/>
            <x15:cachedUniqueName index="110409" name="[Диапазон].[время просмотра (UTC)].&amp;[2021-08-24T22:50:56.993333]"/>
            <x15:cachedUniqueName index="110410" name="[Диапазон].[время просмотра (UTC)].&amp;[2021-08-24T22:53:16.8]"/>
            <x15:cachedUniqueName index="110411" name="[Диапазон].[время просмотра (UTC)].&amp;[2021-08-24T22:58:31.363333]"/>
            <x15:cachedUniqueName index="110412" name="[Диапазон].[время просмотра (UTC)].&amp;[2021-08-24T23:02:01.073333]"/>
            <x15:cachedUniqueName index="110413" name="[Диапазон].[время просмотра (UTC)].&amp;[2021-08-24T23:04:20.876667]"/>
            <x15:cachedUniqueName index="110414" name="[Диапазон].[время просмотра (UTC)].&amp;[2021-08-24T23:04:55.83]"/>
            <x15:cachedUniqueName index="110415" name="[Диапазон].[время просмотра (UTC)].&amp;[2021-08-24T23:06:40.683333]"/>
            <x15:cachedUniqueName index="110416" name="[Диапазон].[время просмотра (UTC)].&amp;[2021-08-24T23:09:35.44]"/>
            <x15:cachedUniqueName index="110417" name="[Диапазон].[время просмотра (UTC)].&amp;[2021-08-24T23:10:10.393333]"/>
            <x15:cachedUniqueName index="110418" name="[Диапазон].[время просмотра (UTC)].&amp;[2021-08-24T23:11:20.296667]"/>
            <x15:cachedUniqueName index="110419" name="[Диапазон].[время просмотра (UTC)].&amp;[2021-08-24T23:11:55.246667]"/>
            <x15:cachedUniqueName index="110420" name="[Диапазон].[время просмотра (UTC)].&amp;[2021-08-24T23:14:15.053333]"/>
            <x15:cachedUniqueName index="110421" name="[Диапазон].[время просмотра (UTC)].&amp;[2021-08-24T23:15:59.906667]"/>
            <x15:cachedUniqueName index="110422" name="[Диапазон].[время просмотра (UTC)].&amp;[2021-08-24T23:21:49.42]"/>
            <x15:cachedUniqueName index="110423" name="[Диапазон].[время просмотра (UTC)].&amp;[2021-08-24T23:22:59.323333]"/>
            <x15:cachedUniqueName index="110424" name="[Диапазон].[время просмотра (UTC)].&amp;[2021-08-24T23:23:34.276667]"/>
            <x15:cachedUniqueName index="110425" name="[Диапазон].[время просмотра (UTC)].&amp;[2021-08-24T23:31:08.646667]"/>
            <x15:cachedUniqueName index="110426" name="[Диапазон].[время просмотра (UTC)].&amp;[2021-08-24T23:33:28.45]"/>
            <x15:cachedUniqueName index="110427" name="[Диапазон].[время просмотра (UTC)].&amp;[2021-08-24T23:37:26.4]"/>
            <x15:cachedUniqueName index="110428" name="[Диапазон].[время просмотра (UTC)].&amp;[2021-08-24T23:42:12.723333]"/>
            <x15:cachedUniqueName index="110429" name="[Диапазон].[время просмотра (UTC)].&amp;[2021-08-24T23:44:32.526667]"/>
            <x15:cachedUniqueName index="110430" name="[Диапазон].[время просмотра (UTC)].&amp;[2021-08-24T23:45:07.48]"/>
            <x15:cachedUniqueName index="110431" name="[Диапазон].[время просмотра (UTC)].&amp;[2021-08-24T23:45:42.43]"/>
            <x15:cachedUniqueName index="110432" name="[Диапазон].[время просмотра (UTC)].&amp;[2021-08-24T23:46:52.333333]"/>
            <x15:cachedUniqueName index="110433" name="[Диапазон].[время просмотра (UTC)].&amp;[2021-08-24T23:49:12.14]"/>
            <x15:cachedUniqueName index="110434" name="[Диапазон].[время просмотра (UTC)].&amp;[2021-08-24T23:51:31.946667]"/>
            <x15:cachedUniqueName index="110435" name="[Диапазон].[время просмотра (UTC)].&amp;[2021-08-24T23:52:48]"/>
            <x15:cachedUniqueName index="110436" name="[Диапазон].[время просмотра (UTC)].&amp;[2021-08-24T23:53:51.75]"/>
            <x15:cachedUniqueName index="110437" name="[Диапазон].[время просмотра (UTC)].&amp;[2021-08-24T23:55:36.606667]"/>
            <x15:cachedUniqueName index="110438" name="[Диапазон].[время просмотра (UTC)].&amp;[2021-08-24T23:58:31.363333]"/>
            <x15:cachedUniqueName index="110439" name="[Диапазон].[время просмотра (UTC)].&amp;[2021-08-25T00:02:36.023333]"/>
            <x15:cachedUniqueName index="110440" name="[Диапазон].[время просмотра (UTC)].&amp;[2021-08-25T00:05:30.78]"/>
            <x15:cachedUniqueName index="110441" name="[Диапазон].[время просмотра (UTC)].&amp;[2021-08-25T00:06:14.4]"/>
            <x15:cachedUniqueName index="110442" name="[Диапазон].[время просмотра (UTC)].&amp;[2021-08-25T00:09:35.44]"/>
            <x15:cachedUniqueName index="110443" name="[Диапазон].[время просмотра (UTC)].&amp;[2021-08-25T00:17:09.81]"/>
            <x15:cachedUniqueName index="110444" name="[Диапазон].[время просмотра (UTC)].&amp;[2021-08-25T00:17:44.76]"/>
            <x15:cachedUniqueName index="110445" name="[Диапазон].[время просмотра (UTC)].&amp;[2021-08-25T00:26:24]"/>
            <x15:cachedUniqueName index="110446" name="[Диапазон].[время просмотра (UTC)].&amp;[2021-08-25T00:29:23.79]"/>
            <x15:cachedUniqueName index="110447" name="[Диапазон].[время просмотра (UTC)].&amp;[2021-08-25T00:30:33.693333]"/>
            <x15:cachedUniqueName index="110448" name="[Диапазон].[время просмотра (UTC)].&amp;[2021-08-25T00:37:33.11]"/>
            <x15:cachedUniqueName index="110449" name="[Диапазон].[время просмотра (UTC)].&amp;[2021-08-25T00:39:52.916667]"/>
            <x15:cachedUniqueName index="110450" name="[Диапазон].[время просмотра (UTC)].&amp;[2021-08-25T00:42:12.723333]"/>
            <x15:cachedUniqueName index="110451" name="[Диапазон].[время просмотра (UTC)].&amp;[2021-08-25T00:55:12]"/>
            <x15:cachedUniqueName index="110452" name="[Диапазон].[время просмотра (UTC)].&amp;[2021-08-25T01:10:04.8]"/>
            <x15:cachedUniqueName index="110453" name="[Диапазон].[время просмотра (UTC)].&amp;[2021-08-25T01:12:30.196667]"/>
            <x15:cachedUniqueName index="110454" name="[Диапазон].[время просмотра (UTC)].&amp;[2021-08-25T01:31:08.646667]"/>
            <x15:cachedUniqueName index="110455" name="[Диапазон].[время просмотра (UTC)].&amp;[2021-08-25T01:32:38.4]"/>
            <x15:cachedUniqueName index="110456" name="[Диапазон].[время просмотра (UTC)].&amp;[2021-08-25T01:36:57.6]"/>
            <x15:cachedUniqueName index="110457" name="[Диапазон].[время просмотра (UTC)].&amp;[2021-08-25T01:37:26.4]"/>
            <x15:cachedUniqueName index="110458" name="[Диапазон].[время просмотра (UTC)].&amp;[2021-08-25T01:38:43.013333]"/>
            <x15:cachedUniqueName index="110459" name="[Диапазон].[время просмотра (UTC)].&amp;[2021-08-25T01:47:27.286667]"/>
            <x15:cachedUniqueName index="110460" name="[Диапазон].[время просмотра (UTC)].&amp;[2021-08-25T01:48:00]"/>
            <x15:cachedUniqueName index="110461" name="[Диапазон].[время просмотра (UTC)].&amp;[2021-08-25T01:49:12.14]"/>
            <x15:cachedUniqueName index="110462" name="[Диапазон].[время просмотра (UTC)].&amp;[2021-08-25T02:02:24]"/>
            <x15:cachedUniqueName index="110463" name="[Диапазон].[время просмотра (UTC)].&amp;[2021-08-25T02:03:45.926667]"/>
            <x15:cachedUniqueName index="110464" name="[Диапазон].[время просмотра (UTC)].&amp;[2021-08-25T02:18:14.4]"/>
            <x15:cachedUniqueName index="110465" name="[Диапазон].[время просмотра (UTC)].&amp;[2021-08-25T02:24:00]"/>
            <x15:cachedUniqueName index="110466" name="[Диапазон].[время просмотра (UTC)].&amp;[2021-08-25T02:36:23.206667]"/>
            <x15:cachedUniqueName index="110467" name="[Диапазон].[время просмотра (UTC)].&amp;[2021-08-25T02:37:26.4]"/>
            <x15:cachedUniqueName index="110468" name="[Диапазон].[время просмотра (UTC)].&amp;[2021-08-25T02:39:50.4]"/>
            <x15:cachedUniqueName index="110469" name="[Диапазон].[время просмотра (UTC)].&amp;[2021-08-25T02:55:36.606667]"/>
            <x15:cachedUniqueName index="110470" name="[Диапазон].[время просмотра (UTC)].&amp;[2021-08-25T02:59:31.2]"/>
            <x15:cachedUniqueName index="110471" name="[Диапазон].[время просмотра (UTC)].&amp;[2021-08-25T03:03:45.926667]"/>
            <x15:cachedUniqueName index="110472" name="[Диапазон].[время просмотра (UTC)].&amp;[2021-08-25T03:28:19.2]"/>
            <x15:cachedUniqueName index="110473" name="[Диапазон].[время просмотра (UTC)].&amp;[2021-08-25T03:32:38.4]"/>
            <x15:cachedUniqueName index="110474" name="[Диапазон].[время просмотра (UTC)].&amp;[2021-08-25T03:36:00]"/>
            <x15:cachedUniqueName index="110475" name="[Диапазон].[время просмотра (UTC)].&amp;[2021-08-25T03:38:52.8]"/>
            <x15:cachedUniqueName index="110476" name="[Диапазон].[время просмотра (UTC)].&amp;[2021-08-25T03:42:12.723333]"/>
            <x15:cachedUniqueName index="110477" name="[Диапазон].[время просмотра (UTC)].&amp;[2021-08-25T03:46:33.6]"/>
            <x15:cachedUniqueName index="110478" name="[Диапазон].[время просмотра (UTC)].&amp;[2021-08-25T03:52:19.2]"/>
            <x15:cachedUniqueName index="110479" name="[Диапазон].[время просмотра (UTC)].&amp;[2021-08-25T03:57:07.2]"/>
            <x15:cachedUniqueName index="110480" name="[Диапазон].[время просмотра (UTC)].&amp;[2021-08-25T04:13:05.15]"/>
            <x15:cachedUniqueName index="110481" name="[Диапазон].[время просмотра (UTC)].&amp;[2021-08-25T04:31:12]"/>
            <x15:cachedUniqueName index="110482" name="[Диапазон].[время просмотра (UTC)].&amp;[2021-08-25T04:35:02.4]"/>
            <x15:cachedUniqueName index="110483" name="[Диапазон].[время просмотра (UTC)].&amp;[2021-08-25T04:38:08.063333]"/>
            <x15:cachedUniqueName index="110484" name="[Диапазон].[время просмотра (UTC)].&amp;[2021-08-25T04:39:17.966667]"/>
            <x15:cachedUniqueName index="110485" name="[Диапазон].[время просмотра (UTC)].&amp;[2021-08-25T04:46:17.383333]"/>
            <x15:cachedUniqueName index="110486" name="[Диапазон].[время просмотра (UTC)].&amp;[2021-08-25T04:49:12.14]"/>
            <x15:cachedUniqueName index="110487" name="[Диапазон].[время просмотра (UTC)].&amp;[2021-08-25T04:55:36.606667]"/>
            <x15:cachedUniqueName index="110488" name="[Диапазон].[время просмотра (UTC)].&amp;[2021-08-25T05:07:12]"/>
            <x15:cachedUniqueName index="110489" name="[Диапазон].[время просмотра (UTC)].&amp;[2021-08-25T05:08:25.536667]"/>
            <x15:cachedUniqueName index="110490" name="[Диапазон].[время просмотра (UTC)].&amp;[2021-08-25T05:08:38.4]"/>
            <x15:cachedUniqueName index="110491" name="[Диапазон].[время просмотра (UTC)].&amp;[2021-08-25T05:15:21.6]"/>
            <x15:cachedUniqueName index="110492" name="[Диапазон].[время просмотра (UTC)].&amp;[2021-08-25T05:15:50.4]"/>
            <x15:cachedUniqueName index="110493" name="[Диапазон].[время просмотра (UTC)].&amp;[2021-08-25T05:18:43.2]"/>
            <x15:cachedUniqueName index="110494" name="[Диапазон].[время просмотра (UTC)].&amp;[2021-08-25T05:31:43.596667]"/>
            <x15:cachedUniqueName index="110495" name="[Диапазон].[время просмотра (UTC)].&amp;[2021-08-25T05:39:52.916667]"/>
            <x15:cachedUniqueName index="110496" name="[Диапазон].[время просмотра (UTC)].&amp;[2021-08-25T05:41:37.77]"/>
            <x15:cachedUniqueName index="110497" name="[Диапазон].[время просмотра (UTC)].&amp;[2021-08-25T05:47:02.4]"/>
            <x15:cachedUniqueName index="110498" name="[Диапазон].[время просмотра (UTC)].&amp;[2021-08-25T05:57:21.46]"/>
            <x15:cachedUniqueName index="110499" name="[Диапазон].[время просмотра (UTC)].&amp;[2021-08-25T06:08:38.4]"/>
            <x15:cachedUniqueName index="110500" name="[Диапазон].[время просмотра (UTC)].&amp;[2021-08-25T06:10:45.343333]"/>
            <x15:cachedUniqueName index="110501" name="[Диапазон].[время просмотра (UTC)].&amp;[2021-08-25T06:19:12]"/>
            <x15:cachedUniqueName index="110502" name="[Диапазон].[время просмотра (UTC)].&amp;[2021-08-25T06:28:48.84]"/>
            <x15:cachedUniqueName index="110503" name="[Диапазон].[время просмотра (UTC)].&amp;[2021-08-25T06:38:24]"/>
            <x15:cachedUniqueName index="110504" name="[Диапазон].[время просмотра (UTC)].&amp;[2021-08-25T06:39:17.966667]"/>
            <x15:cachedUniqueName index="110505" name="[Диапазон].[время просмотра (UTC)].&amp;[2021-08-25T06:45:42.43]"/>
            <x15:cachedUniqueName index="110506" name="[Диапазон].[время просмотра (UTC)].&amp;[2021-08-25T06:50:52.8]"/>
            <x15:cachedUniqueName index="110507" name="[Диапазон].[время просмотра (UTC)].&amp;[2021-08-25T06:58:31.363333]"/>
            <x15:cachedUniqueName index="110508" name="[Диапазон].[время просмотра (UTC)].&amp;[2021-08-25T06:59:31.2]"/>
            <x15:cachedUniqueName index="110509" name="[Диапазон].[время просмотра (UTC)].&amp;[2021-08-25T07:06:14.4]"/>
            <x15:cachedUniqueName index="110510" name="[Диапазон].[время просмотра (UTC)].&amp;[2021-08-25T07:12:30.196667]"/>
            <x15:cachedUniqueName index="110511" name="[Диапазон].[время просмотра (UTC)].&amp;[2021-08-25T07:28:19.2]"/>
            <x15:cachedUniqueName index="110512" name="[Диапазон].[время просмотра (UTC)].&amp;[2021-08-25T07:40:19.2]"/>
            <x15:cachedUniqueName index="110513" name="[Диапазон].[время просмотра (UTC)].&amp;[2021-08-25T07:46:52.333333]"/>
            <x15:cachedUniqueName index="110514" name="[Диапазон].[время просмотра (UTC)].&amp;[2021-08-25T07:48:02.236667]"/>
            <x15:cachedUniqueName index="110515" name="[Диапазон].[время просмотра (UTC)].&amp;[2021-08-25T07:57:21.46]"/>
            <x15:cachedUniqueName index="110516" name="[Диапазон].[время просмотра (UTC)].&amp;[2021-08-25T08:02:01.073333]"/>
            <x15:cachedUniqueName index="110517" name="[Диапазон].[время просмотра (UTC)].&amp;[2021-08-25T08:07:15.636667]"/>
            <x15:cachedUniqueName index="110518" name="[Диапазон].[время просмотра (UTC)].&amp;[2021-08-25T08:14:15.053333]"/>
            <x15:cachedUniqueName index="110519" name="[Диапазон].[время просмотра (UTC)].&amp;[2021-08-25T08:15:21.6]"/>
            <x15:cachedUniqueName index="110520" name="[Диапазон].[время просмотра (UTC)].&amp;[2021-08-25T08:19:29.616667]"/>
            <x15:cachedUniqueName index="110521" name="[Диапазон].[время просмотра (UTC)].&amp;[2021-08-25T08:21:49.42]"/>
            <x15:cachedUniqueName index="110522" name="[Диапазон].[время просмотра (UTC)].&amp;[2021-08-25T08:26:24]"/>
            <x15:cachedUniqueName index="110523" name="[Диапазон].[время просмотра (UTC)].&amp;[2021-08-25T08:27:21.6]"/>
            <x15:cachedUniqueName index="110524" name="[Диапазон].[время просмотра (UTC)].&amp;[2021-08-25T08:29:16.8]"/>
            <x15:cachedUniqueName index="110525" name="[Диапазон].[время просмотра (UTC)].&amp;[2021-08-25T08:47:27.286667]"/>
            <x15:cachedUniqueName index="110526" name="[Диапазон].[время просмотра (UTC)].&amp;[2021-08-25T08:50:56.993333]"/>
            <x15:cachedUniqueName index="110527" name="[Диапазон].[время просмотра (UTC)].&amp;[2021-08-25T08:55:01.653333]"/>
            <x15:cachedUniqueName index="110528" name="[Диапазон].[время просмотра (UTC)].&amp;[2021-08-25T09:02:36.023333]"/>
            <x15:cachedUniqueName index="110529" name="[Диапазон].[время просмотра (UTC)].&amp;[2021-08-25T09:06:14.4]"/>
            <x15:cachedUniqueName index="110530" name="[Диапазон].[время просмотра (UTC)].&amp;[2021-08-25T09:07:50.586667]"/>
            <x15:cachedUniqueName index="110531" name="[Диапазон].[время просмотра (UTC)].&amp;[2021-08-25T09:10:33.6]"/>
            <x15:cachedUniqueName index="110532" name="[Диапазон].[время просмотра (UTC)].&amp;[2021-08-25T09:12:30.196667]"/>
            <x15:cachedUniqueName index="110533" name="[Диапазон].[время просмотра (UTC)].&amp;[2021-08-25T09:15:59.906667]"/>
            <x15:cachedUniqueName index="110534" name="[Диапазон].[время просмотра (UTC)].&amp;[2021-08-25T09:20:39.516667]"/>
            <x15:cachedUniqueName index="110535" name="[Диапазон].[время просмотра (UTC)].&amp;[2021-08-25T09:22:59.323333]"/>
            <x15:cachedUniqueName index="110536" name="[Диапазон].[время просмотра (UTC)].&amp;[2021-08-25T09:35:13.306667]"/>
            <x15:cachedUniqueName index="110537" name="[Диапазон].[время просмотра (UTC)].&amp;[2021-08-25T09:41:45.6]"/>
            <x15:cachedUniqueName index="110538" name="[Диапазон].[время просмотра (UTC)].&amp;[2021-08-25T09:42:12.723333]"/>
            <x15:cachedUniqueName index="110539" name="[Диапазон].[время просмотра (UTC)].&amp;[2021-08-25T09:47:31.2]"/>
            <x15:cachedUniqueName index="110540" name="[Диапазон].[время просмотра (UTC)].&amp;[2021-08-25T09:49:47.09]"/>
            <x15:cachedUniqueName index="110541" name="[Диапазон].[время просмотра (UTC)].&amp;[2021-08-25T09:50:56.993333]"/>
            <x15:cachedUniqueName index="110542" name="[Диапазон].[время просмотра (UTC)].&amp;[2021-08-25T09:53:51.75]"/>
            <x15:cachedUniqueName index="110543" name="[Диапазон].[время просмотра (UTC)].&amp;[2021-08-25T09:56:11.556667]"/>
            <x15:cachedUniqueName index="110544" name="[Диапазон].[время просмотра (UTC)].&amp;[2021-08-25T10:00:16.216667]"/>
            <x15:cachedUniqueName index="110545" name="[Диапазон].[время просмотра (UTC)].&amp;[2021-08-25T10:08:09.6]"/>
            <x15:cachedUniqueName index="110546" name="[Диапазон].[время просмотра (UTC)].&amp;[2021-08-25T10:10:04.8]"/>
            <x15:cachedUniqueName index="110547" name="[Диапазон].[время просмотра (UTC)].&amp;[2021-08-25T10:11:55.246667]"/>
            <x15:cachedUniqueName index="110548" name="[Диапазон].[время просмотра (UTC)].&amp;[2021-08-25T10:21:07.2]"/>
            <x15:cachedUniqueName index="110549" name="[Диапазон].[время просмотра (UTC)].&amp;[2021-08-25T10:22:24.373333]"/>
            <x15:cachedUniqueName index="110550" name="[Диапазон].[время просмотра (UTC)].&amp;[2021-08-25T10:27:38.936667]"/>
            <x15:cachedUniqueName index="110551" name="[Диапазон].[время просмотра (UTC)].&amp;[2021-08-25T10:34:38.353333]"/>
            <x15:cachedUniqueName index="110552" name="[Диапазон].[время просмотра (UTC)].&amp;[2021-08-25T10:40:27.866667]"/>
            <x15:cachedUniqueName index="110553" name="[Диапазон].[время просмотра (UTC)].&amp;[2021-08-25T10:55:40.8]"/>
            <x15:cachedUniqueName index="110554" name="[Диапазон].[время просмотра (UTC)].&amp;[2021-08-25T10:56:11.556667]"/>
            <x15:cachedUniqueName index="110555" name="[Диапазон].[время просмотра (UTC)].&amp;[2021-08-25T10:56:38.4]"/>
            <x15:cachedUniqueName index="110556" name="[Диапазон].[время просмотра (UTC)].&amp;[2021-08-25T11:03:10.976667]"/>
            <x15:cachedUniqueName index="110557" name="[Диапазон].[время просмотра (UTC)].&amp;[2021-08-25T11:07:50.586667]"/>
            <x15:cachedUniqueName index="110558" name="[Диапазон].[время просмотра (UTC)].&amp;[2021-08-25T11:10:45.343333]"/>
            <x15:cachedUniqueName index="110559" name="[Диапазон].[время просмотра (UTC)].&amp;[2021-08-25T11:14:15.053333]"/>
            <x15:cachedUniqueName index="110560" name="[Диапазон].[время просмотра (UTC)].&amp;[2021-08-25T11:15:24.956667]"/>
            <x15:cachedUniqueName index="110561" name="[Диапазон].[время просмотра (UTC)].&amp;[2021-08-25T11:20:39.516667]"/>
            <x15:cachedUniqueName index="110562" name="[Диапазон].[время просмотра (UTC)].&amp;[2021-08-25T11:22:24.373333]"/>
            <x15:cachedUniqueName index="110563" name="[Диапазон].[время просмотра (UTC)].&amp;[2021-08-25T11:28:13.886667]"/>
            <x15:cachedUniqueName index="110564" name="[Диапазон].[время просмотра (UTC)].&amp;[2021-08-25T11:29:23.79]"/>
            <x15:cachedUniqueName index="110565" name="[Диапазон].[время просмотра (UTC)].&amp;[2021-08-25T11:33:28.45]"/>
            <x15:cachedUniqueName index="110566" name="[Диапазон].[время просмотра (UTC)].&amp;[2021-08-25T11:35:13.306667]"/>
            <x15:cachedUniqueName index="110567" name="[Диапазон].[время просмотра (UTC)].&amp;[2021-08-25T11:36:00]"/>
            <x15:cachedUniqueName index="110568" name="[Диапазон].[время просмотра (UTC)].&amp;[2021-08-25T11:37:33.11]"/>
            <x15:cachedUniqueName index="110569" name="[Диапазон].[время просмотра (UTC)].&amp;[2021-08-25T11:38:43.013333]"/>
            <x15:cachedUniqueName index="110570" name="[Диапазон].[время просмотра (UTC)].&amp;[2021-08-25T11:48:28.8]"/>
            <x15:cachedUniqueName index="110571" name="[Диапазон].[время просмотра (UTC)].&amp;[2021-08-25T11:49:12.14]"/>
            <x15:cachedUniqueName index="110572" name="[Диапазон].[время просмотра (UTC)].&amp;[2021-08-25T11:58:31.363333]"/>
            <x15:cachedUniqueName index="110573" name="[Диапазон].[время просмотра (UTC)].&amp;[2021-08-25T12:02:01.073333]"/>
            <x15:cachedUniqueName index="110574" name="[Диапазон].[время просмотра (UTC)].&amp;[2021-08-25T12:06:05.733333]"/>
            <x15:cachedUniqueName index="110575" name="[Диапазон].[время просмотра (UTC)].&amp;[2021-08-25T12:09:00.49]"/>
            <x15:cachedUniqueName index="110576" name="[Диапазон].[время просмотра (UTC)].&amp;[2021-08-25T12:11:20.296667]"/>
            <x15:cachedUniqueName index="110577" name="[Диапазон].[время просмотра (UTC)].&amp;[2021-08-25T12:13:40.1]"/>
            <x15:cachedUniqueName index="110578" name="[Диапазон].[время просмотра (UTC)].&amp;[2021-08-25T12:19:12]"/>
            <x15:cachedUniqueName index="110579" name="[Диапазон].[время просмотра (UTC)].&amp;[2021-08-25T12:20:04.566667]"/>
            <x15:cachedUniqueName index="110580" name="[Диапазон].[время просмотра (UTC)].&amp;[2021-08-25T12:25:19.13]"/>
            <x15:cachedUniqueName index="110581" name="[Диапазон].[время просмотра (UTC)].&amp;[2021-08-25T12:27:03.983333]"/>
            <x15:cachedUniqueName index="110582" name="[Диапазон].[время просмотра (UTC)].&amp;[2021-08-25T12:29:23.79]"/>
            <x15:cachedUniqueName index="110583" name="[Диапазон].[время просмотра (UTC)].&amp;[2021-08-25T12:29:58.743333]"/>
            <x15:cachedUniqueName index="110584" name="[Диапазон].[время просмотра (UTC)].&amp;[2021-08-25T12:38:08.063333]"/>
            <x15:cachedUniqueName index="110585" name="[Диапазон].[время просмотра (UTC)].&amp;[2021-08-25T12:41:37.77]"/>
            <x15:cachedUniqueName index="110586" name="[Диапазон].[время просмотра (UTC)].&amp;[2021-08-25T12:46:33.6]"/>
            <x15:cachedUniqueName index="110587" name="[Диапазон].[время просмотра (UTC)].&amp;[2021-08-25T12:48:02.236667]"/>
            <x15:cachedUniqueName index="110588" name="[Диапазон].[время просмотра (UTC)].&amp;[2021-08-25T12:48:37.186667]"/>
            <x15:cachedUniqueName index="110589" name="[Диапазон].[время просмотра (UTC)].&amp;[2021-08-25T12:49:12.14]"/>
            <x15:cachedUniqueName index="110590" name="[Диапазон].[время просмотра (UTC)].&amp;[2021-08-25T12:52:06.896667]"/>
            <x15:cachedUniqueName index="110591" name="[Диапазон].[время просмотра (UTC)].&amp;[2021-08-25T12:52:41.85]"/>
            <x15:cachedUniqueName index="110592" name="[Диапазон].[время просмотра (UTC)].&amp;[2021-08-25T12:54:26.703333]"/>
            <x15:cachedUniqueName index="110593" name="[Диапазон].[время просмотра (UTC)].&amp;[2021-08-25T12:55:36.606667]"/>
            <x15:cachedUniqueName index="110594" name="[Диапазон].[время просмотра (UTC)].&amp;[2021-08-25T12:59:41.266667]"/>
            <x15:cachedUniqueName index="110595" name="[Диапазон].[время просмотра (UTC)].&amp;[2021-08-25T13:00:28.8]"/>
            <x15:cachedUniqueName index="110596" name="[Диапазон].[время просмотра (UTC)].&amp;[2021-08-25T13:03:45.926667]"/>
            <x15:cachedUniqueName index="110597" name="[Диапазон].[время просмотра (UTC)].&amp;[2021-08-25T13:04:20.876667]"/>
            <x15:cachedUniqueName index="110598" name="[Диапазон].[время просмотра (UTC)].&amp;[2021-08-25T13:06:05.733333]"/>
            <x15:cachedUniqueName index="110599" name="[Диапазон].[время просмотра (UTC)].&amp;[2021-08-25T13:07:50.586667]"/>
            <x15:cachedUniqueName index="110600" name="[Диапазон].[время просмотра (UTC)].&amp;[2021-08-25T13:09:35.44]"/>
            <x15:cachedUniqueName index="110601" name="[Диапазон].[время просмотра (UTC)].&amp;[2021-08-25T13:11:20.296667]"/>
            <x15:cachedUniqueName index="110602" name="[Диапазон].[время просмотра (UTC)].&amp;[2021-08-25T13:14:50.003333]"/>
            <x15:cachedUniqueName index="110603" name="[Диапазон].[время просмотра (UTC)].&amp;[2021-08-25T13:16:19.2]"/>
            <x15:cachedUniqueName index="110604" name="[Диапазон].[время просмотра (UTC)].&amp;[2021-08-25T13:16:34.856667]"/>
            <x15:cachedUniqueName index="110605" name="[Диапазон].[время просмотра (UTC)].&amp;[2021-08-25T13:17:09.81]"/>
            <x15:cachedUniqueName index="110606" name="[Диапазон].[время просмотра (UTC)].&amp;[2021-08-25T13:18:19.713333]"/>
            <x15:cachedUniqueName index="110607" name="[Диапазон].[время просмотра (UTC)].&amp;[2021-08-25T13:18:54.663333]"/>
            <x15:cachedUniqueName index="110608" name="[Диапазон].[время просмотра (UTC)].&amp;[2021-08-25T13:20:04.566667]"/>
            <x15:cachedUniqueName index="110609" name="[Диапазон].[время просмотра (UTC)].&amp;[2021-08-25T13:20:39.516667]"/>
            <x15:cachedUniqueName index="110610" name="[Диапазон].[время просмотра (UTC)].&amp;[2021-08-25T13:22:59.323333]"/>
            <x15:cachedUniqueName index="110611" name="[Диапазон].[время просмотра (UTC)].&amp;[2021-08-25T13:27:38.936667]"/>
            <x15:cachedUniqueName index="110612" name="[Диапазон].[время просмотра (UTC)].&amp;[2021-08-25T13:28:13.886667]"/>
            <x15:cachedUniqueName index="110613" name="[Диапазон].[время просмотра (UTC)].&amp;[2021-08-25T13:29:58.743333]"/>
            <x15:cachedUniqueName index="110614" name="[Диапазон].[время просмотра (UTC)].&amp;[2021-08-25T13:31:08.646667]"/>
            <x15:cachedUniqueName index="110615" name="[Диапазон].[время просмотра (UTC)].&amp;[2021-08-25T13:36:58.16]"/>
            <x15:cachedUniqueName index="110616" name="[Диапазон].[время просмотра (UTC)].&amp;[2021-08-25T13:37:33.11]"/>
            <x15:cachedUniqueName index="110617" name="[Диапазон].[время просмотра (UTC)].&amp;[2021-08-25T13:38:08.063333]"/>
            <x15:cachedUniqueName index="110618" name="[Диапазон].[время просмотра (UTC)].&amp;[2021-08-25T13:38:43.013333]"/>
            <x15:cachedUniqueName index="110619" name="[Диапазон].[время просмотра (UTC)].&amp;[2021-08-25T13:39:52.916667]"/>
            <x15:cachedUniqueName index="110620" name="[Диапазон].[время просмотра (UTC)].&amp;[2021-08-25T13:42:12.723333]"/>
            <x15:cachedUniqueName index="110621" name="[Диапазон].[время просмотра (UTC)].&amp;[2021-08-25T13:43:57.576667]"/>
            <x15:cachedUniqueName index="110622" name="[Диапазон].[время просмотра (UTC)].&amp;[2021-08-25T13:44:32.526667]"/>
            <x15:cachedUniqueName index="110623" name="[Диапазон].[время просмотра (UTC)].&amp;[2021-08-25T13:45:07.48]"/>
            <x15:cachedUniqueName index="110624" name="[Диапазон].[время просмотра (UTC)].&amp;[2021-08-25T13:48:37.186667]"/>
            <x15:cachedUniqueName index="110625" name="[Диапазон].[время просмотра (UTC)].&amp;[2021-08-25T13:49:12.14]"/>
            <x15:cachedUniqueName index="110626" name="[Диапазон].[время просмотра (UTC)].&amp;[2021-08-25T13:50:22.043333]"/>
            <x15:cachedUniqueName index="110627" name="[Диапазон].[время просмотра (UTC)].&amp;[2021-08-25T13:55:01.653333]"/>
            <x15:cachedUniqueName index="110628" name="[Диапазон].[время просмотра (UTC)].&amp;[2021-08-25T13:57:56.413333]"/>
            <x15:cachedUniqueName index="110629" name="[Диапазон].[время просмотра (UTC)].&amp;[2021-08-25T13:59:02.4]"/>
            <x15:cachedUniqueName index="110630" name="[Диапазон].[время просмотра (UTC)].&amp;[2021-08-25T14:00:51.17]"/>
            <x15:cachedUniqueName index="110631" name="[Диапазон].[время просмотра (UTC)].&amp;[2021-08-25T14:02:01.073333]"/>
            <x15:cachedUniqueName index="110632" name="[Диапазон].[время просмотра (UTC)].&amp;[2021-08-25T14:02:36.023333]"/>
            <x15:cachedUniqueName index="110633" name="[Диапазон].[время просмотра (UTC)].&amp;[2021-08-25T14:03:10.976667]"/>
            <x15:cachedUniqueName index="110634" name="[Диапазон].[время просмотра (UTC)].&amp;[2021-08-25T14:03:45.926667]"/>
            <x15:cachedUniqueName index="110635" name="[Диапазон].[время просмотра (UTC)].&amp;[2021-08-25T14:04:20.876667]"/>
            <x15:cachedUniqueName index="110636" name="[Диапазон].[время просмотра (UTC)].&amp;[2021-08-25T14:06:05.733333]"/>
            <x15:cachedUniqueName index="110637" name="[Диапазон].[время просмотра (UTC)].&amp;[2021-08-25T14:07:15.636667]"/>
            <x15:cachedUniqueName index="110638" name="[Диапазон].[время просмотра (UTC)].&amp;[2021-08-25T14:07:50.586667]"/>
            <x15:cachedUniqueName index="110639" name="[Диапазон].[время просмотра (UTC)].&amp;[2021-08-25T14:09:00.49]"/>
            <x15:cachedUniqueName index="110640" name="[Диапазон].[время просмотра (UTC)].&amp;[2021-08-25T14:09:35.44]"/>
            <x15:cachedUniqueName index="110641" name="[Диапазон].[время просмотра (UTC)].&amp;[2021-08-25T14:10:45.343333]"/>
            <x15:cachedUniqueName index="110642" name="[Диапазон].[время просмотра (UTC)].&amp;[2021-08-25T14:11:20.296667]"/>
            <x15:cachedUniqueName index="110643" name="[Диапазон].[время просмотра (UTC)].&amp;[2021-08-25T14:13:40.1]"/>
            <x15:cachedUniqueName index="110644" name="[Диапазон].[время просмотра (UTC)].&amp;[2021-08-25T14:15:59.906667]"/>
            <x15:cachedUniqueName index="110645" name="[Диапазон].[время просмотра (UTC)].&amp;[2021-08-25T14:22:24.373333]"/>
            <x15:cachedUniqueName index="110646" name="[Диапазон].[время просмотра (UTC)].&amp;[2021-08-25T14:24:09.226667]"/>
            <x15:cachedUniqueName index="110647" name="[Диапазон].[время просмотра (UTC)].&amp;[2021-08-25T14:28:13.886667]"/>
            <x15:cachedUniqueName index="110648" name="[Диапазон].[время просмотра (UTC)].&amp;[2021-08-25T14:28:48.84]"/>
            <x15:cachedUniqueName index="110649" name="[Диапазон].[время просмотра (UTC)].&amp;[2021-08-25T14:30:33.693333]"/>
            <x15:cachedUniqueName index="110650" name="[Диапазон].[время просмотра (UTC)].&amp;[2021-08-25T14:32:18.546667]"/>
            <x15:cachedUniqueName index="110651" name="[Диапазон].[время просмотра (UTC)].&amp;[2021-08-25T14:32:53.5]"/>
            <x15:cachedUniqueName index="110652" name="[Диапазон].[время просмотра (UTC)].&amp;[2021-08-25T14:33:28.45]"/>
            <x15:cachedUniqueName index="110653" name="[Диапазон].[время просмотра (UTC)].&amp;[2021-08-25T14:35:48.256667]"/>
            <x15:cachedUniqueName index="110654" name="[Диапазон].[время просмотра (UTC)].&amp;[2021-08-25T14:36:58.16]"/>
            <x15:cachedUniqueName index="110655" name="[Диапазон].[время просмотра (UTC)].&amp;[2021-08-25T14:37:33.11]"/>
            <x15:cachedUniqueName index="110656" name="[Диапазон].[время просмотра (UTC)].&amp;[2021-08-25T14:38:08.063333]"/>
            <x15:cachedUniqueName index="110657" name="[Диапазон].[время просмотра (UTC)].&amp;[2021-08-25T14:39:17.966667]"/>
            <x15:cachedUniqueName index="110658" name="[Диапазон].[время просмотра (UTC)].&amp;[2021-08-25T14:39:52.916667]"/>
            <x15:cachedUniqueName index="110659" name="[Диапазон].[время просмотра (UTC)].&amp;[2021-08-25T14:40:27.866667]"/>
            <x15:cachedUniqueName index="110660" name="[Диапазон].[время просмотра (UTC)].&amp;[2021-08-25T14:42:12.723333]"/>
            <x15:cachedUniqueName index="110661" name="[Диапазон].[время просмотра (UTC)].&amp;[2021-08-25T14:42:47.673333]"/>
            <x15:cachedUniqueName index="110662" name="[Диапазон].[время просмотра (UTC)].&amp;[2021-08-25T14:46:17.383333]"/>
            <x15:cachedUniqueName index="110663" name="[Диапазон].[время просмотра (UTC)].&amp;[2021-08-25T14:46:52.333333]"/>
            <x15:cachedUniqueName index="110664" name="[Диапазон].[время просмотра (UTC)].&amp;[2021-08-25T14:48:37.186667]"/>
            <x15:cachedUniqueName index="110665" name="[Диапазон].[время просмотра (UTC)].&amp;[2021-08-25T14:49:47.09]"/>
            <x15:cachedUniqueName index="110666" name="[Диапазон].[время просмотра (UTC)].&amp;[2021-08-25T14:51:31.946667]"/>
            <x15:cachedUniqueName index="110667" name="[Диапазон].[время просмотра (UTC)].&amp;[2021-08-25T14:53:16.8]"/>
            <x15:cachedUniqueName index="110668" name="[Диапазон].[время просмотра (UTC)].&amp;[2021-08-25T14:53:51.75]"/>
            <x15:cachedUniqueName index="110669" name="[Диапазон].[время просмотра (UTC)].&amp;[2021-08-25T14:55:36.606667]"/>
            <x15:cachedUniqueName index="110670" name="[Диапазон].[время просмотра (UTC)].&amp;[2021-08-25T14:56:11.556667]"/>
            <x15:cachedUniqueName index="110671" name="[Диапазон].[время просмотра (UTC)].&amp;[2021-08-25T14:57:07.2]"/>
            <x15:cachedUniqueName index="110672" name="[Диапазон].[время просмотра (UTC)].&amp;[2021-08-25T14:59:06.316667]"/>
            <x15:cachedUniqueName index="110673" name="[Диапазон].[время просмотра (UTC)].&amp;[2021-08-25T15:01:26.12]"/>
            <x15:cachedUniqueName index="110674" name="[Диапазон].[время просмотра (UTC)].&amp;[2021-08-25T15:02:01.073333]"/>
            <x15:cachedUniqueName index="110675" name="[Диапазон].[время просмотра (UTC)].&amp;[2021-08-25T15:02:36.023333]"/>
            <x15:cachedUniqueName index="110676" name="[Диапазон].[время просмотра (UTC)].&amp;[2021-08-25T15:03:10.976667]"/>
            <x15:cachedUniqueName index="110677" name="[Диапазон].[время просмотра (UTC)].&amp;[2021-08-25T15:04:20.876667]"/>
            <x15:cachedUniqueName index="110678" name="[Диапазон].[время просмотра (UTC)].&amp;[2021-08-25T15:06:05.733333]"/>
            <x15:cachedUniqueName index="110679" name="[Диапазон].[время просмотра (UTC)].&amp;[2021-08-25T15:07:50.586667]"/>
            <x15:cachedUniqueName index="110680" name="[Диапазон].[время просмотра (UTC)].&amp;[2021-08-25T15:08:25.536667]"/>
            <x15:cachedUniqueName index="110681" name="[Диапазон].[время просмотра (UTC)].&amp;[2021-08-25T15:09:35.44]"/>
            <x15:cachedUniqueName index="110682" name="[Диапазон].[время просмотра (UTC)].&amp;[2021-08-25T15:10:10.393333]"/>
            <x15:cachedUniqueName index="110683" name="[Диапазон].[время просмотра (UTC)].&amp;[2021-08-25T15:12:30.196667]"/>
            <x15:cachedUniqueName index="110684" name="[Диапазон].[время просмотра (UTC)].&amp;[2021-08-25T15:13:05.15]"/>
            <x15:cachedUniqueName index="110685" name="[Диапазон].[время просмотра (UTC)].&amp;[2021-08-25T15:13:40.1]"/>
            <x15:cachedUniqueName index="110686" name="[Диапазон].[время просмотра (UTC)].&amp;[2021-08-25T15:14:15.053333]"/>
            <x15:cachedUniqueName index="110687" name="[Диапазон].[время просмотра (UTC)].&amp;[2021-08-25T15:15:59.906667]"/>
            <x15:cachedUniqueName index="110688" name="[Диапазон].[время просмотра (UTC)].&amp;[2021-08-25T15:16:34.856667]"/>
            <x15:cachedUniqueName index="110689" name="[Диапазон].[время просмотра (UTC)].&amp;[2021-08-25T15:16:48]"/>
            <x15:cachedUniqueName index="110690" name="[Диапазон].[время просмотра (UTC)].&amp;[2021-08-25T15:18:19.713333]"/>
            <x15:cachedUniqueName index="110691" name="[Диапазон].[время просмотра (UTC)].&amp;[2021-08-25T15:18:54.663333]"/>
            <x15:cachedUniqueName index="110692" name="[Диапазон].[время просмотра (UTC)].&amp;[2021-08-25T15:20:39.516667]"/>
            <x15:cachedUniqueName index="110693" name="[Диапазон].[время просмотра (UTC)].&amp;[2021-08-25T15:22:59.323333]"/>
            <x15:cachedUniqueName index="110694" name="[Диапазон].[время просмотра (UTC)].&amp;[2021-08-25T15:27:03.983333]"/>
            <x15:cachedUniqueName index="110695" name="[Диапазон].[время просмотра (UTC)].&amp;[2021-08-25T15:28:13.886667]"/>
            <x15:cachedUniqueName index="110696" name="[Диапазон].[время просмотра (UTC)].&amp;[2021-08-25T15:28:48.84]"/>
            <x15:cachedUniqueName index="110697" name="[Диапазон].[время просмотра (UTC)].&amp;[2021-08-25T15:29:58.743333]"/>
            <x15:cachedUniqueName index="110698" name="[Диапазон].[время просмотра (UTC)].&amp;[2021-08-25T15:30:33.693333]"/>
            <x15:cachedUniqueName index="110699" name="[Диапазон].[время просмотра (UTC)].&amp;[2021-08-25T15:31:43.596667]"/>
            <x15:cachedUniqueName index="110700" name="[Диапазон].[время просмотра (UTC)].&amp;[2021-08-25T15:32:18.546667]"/>
            <x15:cachedUniqueName index="110701" name="[Диапазон].[время просмотра (UTC)].&amp;[2021-08-25T15:32:53.5]"/>
            <x15:cachedUniqueName index="110702" name="[Диапазон].[время просмотра (UTC)].&amp;[2021-08-25T15:34:03.403333]"/>
            <x15:cachedUniqueName index="110703" name="[Диапазон].[время просмотра (UTC)].&amp;[2021-08-25T15:36:00]"/>
            <x15:cachedUniqueName index="110704" name="[Диапазон].[время просмотра (UTC)].&amp;[2021-08-25T15:36:58.16]"/>
            <x15:cachedUniqueName index="110705" name="[Диапазон].[время просмотра (UTC)].&amp;[2021-08-25T15:37:33.11]"/>
            <x15:cachedUniqueName index="110706" name="[Диапазон].[время просмотра (UTC)].&amp;[2021-08-25T15:38:08.063333]"/>
            <x15:cachedUniqueName index="110707" name="[Диапазон].[время просмотра (UTC)].&amp;[2021-08-25T15:39:17.966667]"/>
            <x15:cachedUniqueName index="110708" name="[Диапазон].[время просмотра (UTC)].&amp;[2021-08-25T15:39:52.916667]"/>
            <x15:cachedUniqueName index="110709" name="[Диапазон].[время просмотра (UTC)].&amp;[2021-08-25T15:41:02.82]"/>
            <x15:cachedUniqueName index="110710" name="[Диапазон].[время просмотра (UTC)].&amp;[2021-08-25T15:42:12.723333]"/>
            <x15:cachedUniqueName index="110711" name="[Диапазон].[время просмотра (UTC)].&amp;[2021-08-25T15:43:22.626667]"/>
            <x15:cachedUniqueName index="110712" name="[Диапазон].[время просмотра (UTC)].&amp;[2021-08-25T15:46:17.383333]"/>
            <x15:cachedUniqueName index="110713" name="[Диапазон].[время просмотра (UTC)].&amp;[2021-08-25T15:46:52.333333]"/>
            <x15:cachedUniqueName index="110714" name="[Диапазон].[время просмотра (UTC)].&amp;[2021-08-25T15:47:27.286667]"/>
            <x15:cachedUniqueName index="110715" name="[Диапазон].[время просмотра (UTC)].&amp;[2021-08-25T15:48:37.186667]"/>
            <x15:cachedUniqueName index="110716" name="[Диапазон].[время просмотра (UTC)].&amp;[2021-08-25T15:49:12.14]"/>
            <x15:cachedUniqueName index="110717" name="[Диапазон].[время просмотра (UTC)].&amp;[2021-08-25T15:49:47.09]"/>
            <x15:cachedUniqueName index="110718" name="[Диапазон].[время просмотра (UTC)].&amp;[2021-08-25T15:53:51.75]"/>
            <x15:cachedUniqueName index="110719" name="[Диапазон].[время просмотра (UTC)].&amp;[2021-08-25T15:54:26.703333]"/>
            <x15:cachedUniqueName index="110720" name="[Диапазон].[время просмотра (UTC)].&amp;[2021-08-25T15:56:46.51]"/>
            <x15:cachedUniqueName index="110721" name="[Диапазон].[время просмотра (UTC)].&amp;[2021-08-25T15:59:02.4]"/>
            <x15:cachedUniqueName index="110722" name="[Диапазон].[время просмотра (UTC)].&amp;[2021-08-25T15:59:41.266667]"/>
            <x15:cachedUniqueName index="110723" name="[Диапазон].[время просмотра (UTC)].&amp;[2021-08-25T16:02:01.073333]"/>
            <x15:cachedUniqueName index="110724" name="[Диапазон].[время просмотра (UTC)].&amp;[2021-08-25T16:04:55.83]"/>
            <x15:cachedUniqueName index="110725" name="[Диапазон].[время просмотра (UTC)].&amp;[2021-08-25T16:05:30.78]"/>
            <x15:cachedUniqueName index="110726" name="[Диапазон].[время просмотра (UTC)].&amp;[2021-08-25T16:08:25.536667]"/>
            <x15:cachedUniqueName index="110727" name="[Диапазон].[время просмотра (UTC)].&amp;[2021-08-25T16:09:00.49]"/>
            <x15:cachedUniqueName index="110728" name="[Диапазон].[время просмотра (UTC)].&amp;[2021-08-25T16:09:07.2]"/>
            <x15:cachedUniqueName index="110729" name="[Диапазон].[время просмотра (UTC)].&amp;[2021-08-25T16:09:35.44]"/>
            <x15:cachedUniqueName index="110730" name="[Диапазон].[время просмотра (UTC)].&amp;[2021-08-25T16:10:45.343333]"/>
            <x15:cachedUniqueName index="110731" name="[Диапазон].[время просмотра (UTC)].&amp;[2021-08-25T16:11:55.246667]"/>
            <x15:cachedUniqueName index="110732" name="[Диапазон].[время просмотра (UTC)].&amp;[2021-08-25T16:12:30.196667]"/>
            <x15:cachedUniqueName index="110733" name="[Диапазон].[время просмотра (UTC)].&amp;[2021-08-25T16:13:40.1]"/>
            <x15:cachedUniqueName index="110734" name="[Диапазон].[время просмотра (UTC)].&amp;[2021-08-25T16:14:15.053333]"/>
            <x15:cachedUniqueName index="110735" name="[Диапазон].[время просмотра (UTC)].&amp;[2021-08-25T16:14:50.003333]"/>
            <x15:cachedUniqueName index="110736" name="[Диапазон].[время просмотра (UTC)].&amp;[2021-08-25T16:15:24.956667]"/>
            <x15:cachedUniqueName index="110737" name="[Диапазон].[время просмотра (UTC)].&amp;[2021-08-25T16:17:44.76]"/>
            <x15:cachedUniqueName index="110738" name="[Диапазон].[время просмотра (UTC)].&amp;[2021-08-25T16:18:54.663333]"/>
            <x15:cachedUniqueName index="110739" name="[Диапазон].[время просмотра (UTC)].&amp;[2021-08-25T16:20:04.566667]"/>
            <x15:cachedUniqueName index="110740" name="[Диапазон].[время просмотра (UTC)].&amp;[2021-08-25T16:20:39.516667]"/>
            <x15:cachedUniqueName index="110741" name="[Диапазон].[время просмотра (UTC)].&amp;[2021-08-25T16:21:49.42]"/>
            <x15:cachedUniqueName index="110742" name="[Диапазон].[время просмотра (UTC)].&amp;[2021-08-25T16:23:34.276667]"/>
            <x15:cachedUniqueName index="110743" name="[Диапазон].[время просмотра (UTC)].&amp;[2021-08-25T16:25:19.13]"/>
            <x15:cachedUniqueName index="110744" name="[Диапазон].[время просмотра (UTC)].&amp;[2021-08-25T16:26:24]"/>
            <x15:cachedUniqueName index="110745" name="[Диапазон].[время просмотра (UTC)].&amp;[2021-08-25T16:26:29.033333]"/>
            <x15:cachedUniqueName index="110746" name="[Диапазон].[время просмотра (UTC)].&amp;[2021-08-25T16:28:13.886667]"/>
            <x15:cachedUniqueName index="110747" name="[Диапазон].[время просмотра (UTC)].&amp;[2021-08-25T16:29:23.79]"/>
            <x15:cachedUniqueName index="110748" name="[Диапазон].[время просмотра (UTC)].&amp;[2021-08-25T16:29:58.743333]"/>
            <x15:cachedUniqueName index="110749" name="[Диапазон].[время просмотра (UTC)].&amp;[2021-08-25T16:30:33.693333]"/>
            <x15:cachedUniqueName index="110750" name="[Диапазон].[время просмотра (UTC)].&amp;[2021-08-25T16:31:08.646667]"/>
            <x15:cachedUniqueName index="110751" name="[Диапазон].[время просмотра (UTC)].&amp;[2021-08-25T16:31:43.596667]"/>
            <x15:cachedUniqueName index="110752" name="[Диапазон].[время просмотра (UTC)].&amp;[2021-08-25T16:33:28.45]"/>
            <x15:cachedUniqueName index="110753" name="[Диапазон].[время просмотра (UTC)].&amp;[2021-08-25T16:34:38.353333]"/>
            <x15:cachedUniqueName index="110754" name="[Диапазон].[время просмотра (UTC)].&amp;[2021-08-25T16:35:48.256667]"/>
            <x15:cachedUniqueName index="110755" name="[Диапазон].[время просмотра (UTC)].&amp;[2021-08-25T16:36:58.16]"/>
            <x15:cachedUniqueName index="110756" name="[Диапазон].[время просмотра (UTC)].&amp;[2021-08-25T16:38:43.013333]"/>
            <x15:cachedUniqueName index="110757" name="[Диапазон].[время просмотра (UTC)].&amp;[2021-08-25T16:39:52.916667]"/>
            <x15:cachedUniqueName index="110758" name="[Диапазон].[время просмотра (UTC)].&amp;[2021-08-25T16:40:27.866667]"/>
            <x15:cachedUniqueName index="110759" name="[Диапазон].[время просмотра (UTC)].&amp;[2021-08-25T16:41:02.82]"/>
            <x15:cachedUniqueName index="110760" name="[Диапазон].[время просмотра (UTC)].&amp;[2021-08-25T16:42:12.723333]"/>
            <x15:cachedUniqueName index="110761" name="[Диапазон].[время просмотра (UTC)].&amp;[2021-08-25T16:42:47.673333]"/>
            <x15:cachedUniqueName index="110762" name="[Диапазон].[время просмотра (UTC)].&amp;[2021-08-25T16:45:07.48]"/>
            <x15:cachedUniqueName index="110763" name="[Диапазон].[время просмотра (UTC)].&amp;[2021-08-25T16:45:42.43]"/>
            <x15:cachedUniqueName index="110764" name="[Диапазон].[время просмотра (UTC)].&amp;[2021-08-25T16:47:27.286667]"/>
            <x15:cachedUniqueName index="110765" name="[Диапазон].[время просмотра (UTC)].&amp;[2021-08-25T16:48:37.186667]"/>
            <x15:cachedUniqueName index="110766" name="[Диапазон].[время просмотра (UTC)].&amp;[2021-08-25T16:49:47.09]"/>
            <x15:cachedUniqueName index="110767" name="[Диапазон].[время просмотра (UTC)].&amp;[2021-08-25T16:52:06.896667]"/>
            <x15:cachedUniqueName index="110768" name="[Диапазон].[время просмотра (UTC)].&amp;[2021-08-25T16:52:41.85]"/>
            <x15:cachedUniqueName index="110769" name="[Диапазон].[время просмотра (UTC)].&amp;[2021-08-25T16:53:51.75]"/>
            <x15:cachedUniqueName index="110770" name="[Диапазон].[время просмотра (UTC)].&amp;[2021-08-25T16:55:01.653333]"/>
            <x15:cachedUniqueName index="110771" name="[Диапазон].[время просмотра (UTC)].&amp;[2021-08-25T16:57:21.46]"/>
            <x15:cachedUniqueName index="110772" name="[Диапазон].[время просмотра (UTC)].&amp;[2021-08-25T16:57:56.413333]"/>
            <x15:cachedUniqueName index="110773" name="[Диапазон].[время просмотра (UTC)].&amp;[2021-08-25T17:01:26.12]"/>
            <x15:cachedUniqueName index="110774" name="[Диапазон].[время просмотра (UTC)].&amp;[2021-08-25T17:02:01.073333]"/>
            <x15:cachedUniqueName index="110775" name="[Диапазон].[время просмотра (UTC)].&amp;[2021-08-25T17:02:36.023333]"/>
            <x15:cachedUniqueName index="110776" name="[Диапазон].[время просмотра (UTC)].&amp;[2021-08-25T17:03:10.976667]"/>
            <x15:cachedUniqueName index="110777" name="[Диапазон].[время просмотра (UTC)].&amp;[2021-08-25T17:03:45.926667]"/>
            <x15:cachedUniqueName index="110778" name="[Диапазон].[время просмотра (UTC)].&amp;[2021-08-25T17:04:19.2]"/>
            <x15:cachedUniqueName index="110779" name="[Диапазон].[время просмотра (UTC)].&amp;[2021-08-25T17:04:20.876667]"/>
            <x15:cachedUniqueName index="110780" name="[Диапазон].[время просмотра (UTC)].&amp;[2021-08-25T17:05:30.78]"/>
            <x15:cachedUniqueName index="110781" name="[Диапазон].[время просмотра (UTC)].&amp;[2021-08-25T17:06:05.733333]"/>
            <x15:cachedUniqueName index="110782" name="[Диапазон].[время просмотра (UTC)].&amp;[2021-08-25T17:06:40.683333]"/>
            <x15:cachedUniqueName index="110783" name="[Диапазон].[время просмотра (UTC)].&amp;[2021-08-25T17:07:50.586667]"/>
            <x15:cachedUniqueName index="110784" name="[Диапазон].[время просмотра (UTC)].&amp;[2021-08-25T17:08:25.536667]"/>
            <x15:cachedUniqueName index="110785" name="[Диапазон].[время просмотра (UTC)].&amp;[2021-08-25T17:09:00.49]"/>
            <x15:cachedUniqueName index="110786" name="[Диапазон].[время просмотра (UTC)].&amp;[2021-08-25T17:09:35.44]"/>
            <x15:cachedUniqueName index="110787" name="[Диапазон].[время просмотра (UTC)].&amp;[2021-08-25T17:10:10.393333]"/>
            <x15:cachedUniqueName index="110788" name="[Диапазон].[время просмотра (UTC)].&amp;[2021-08-25T17:11:20.296667]"/>
            <x15:cachedUniqueName index="110789" name="[Диапазон].[время просмотра (UTC)].&amp;[2021-08-25T17:13:05.15]"/>
            <x15:cachedUniqueName index="110790" name="[Диапазон].[время просмотра (UTC)].&amp;[2021-08-25T17:14:15.053333]"/>
            <x15:cachedUniqueName index="110791" name="[Диапазон].[время просмотра (UTC)].&amp;[2021-08-25T17:14:50.003333]"/>
            <x15:cachedUniqueName index="110792" name="[Диапазон].[время просмотра (UTC)].&amp;[2021-08-25T17:15:24.956667]"/>
            <x15:cachedUniqueName index="110793" name="[Диапазон].[время просмотра (UTC)].&amp;[2021-08-25T17:17:44.76]"/>
            <x15:cachedUniqueName index="110794" name="[Диапазон].[время просмотра (UTC)].&amp;[2021-08-25T17:18:14.4]"/>
            <x15:cachedUniqueName index="110795" name="[Диапазон].[время просмотра (UTC)].&amp;[2021-08-25T17:18:19.713333]"/>
            <x15:cachedUniqueName index="110796" name="[Диапазон].[время просмотра (UTC)].&amp;[2021-08-25T17:18:54.663333]"/>
            <x15:cachedUniqueName index="110797" name="[Диапазон].[время просмотра (UTC)].&amp;[2021-08-25T17:19:29.616667]"/>
            <x15:cachedUniqueName index="110798" name="[Диапазон].[время просмотра (UTC)].&amp;[2021-08-25T17:20:04.566667]"/>
            <x15:cachedUniqueName index="110799" name="[Диапазон].[время просмотра (UTC)].&amp;[2021-08-25T17:21:14.47]"/>
            <x15:cachedUniqueName index="110800" name="[Диапазон].[время просмотра (UTC)].&amp;[2021-08-25T17:21:49.42]"/>
            <x15:cachedUniqueName index="110801" name="[Диапазон].[время просмотра (UTC)].&amp;[2021-08-25T17:22:24.373333]"/>
            <x15:cachedUniqueName index="110802" name="[Диапазон].[время просмотра (UTC)].&amp;[2021-08-25T17:23:34.276667]"/>
            <x15:cachedUniqueName index="110803" name="[Диапазон].[время просмотра (UTC)].&amp;[2021-08-25T17:24:44.18]"/>
            <x15:cachedUniqueName index="110804" name="[Диапазон].[время просмотра (UTC)].&amp;[2021-08-25T17:25:19.13]"/>
            <x15:cachedUniqueName index="110805" name="[Диапазон].[время просмотра (UTC)].&amp;[2021-08-25T17:26:29.033333]"/>
            <x15:cachedUniqueName index="110806" name="[Диапазон].[время просмотра (UTC)].&amp;[2021-08-25T17:27:03.983333]"/>
            <x15:cachedUniqueName index="110807" name="[Диапазон].[время просмотра (UTC)].&amp;[2021-08-25T17:27:38.936667]"/>
            <x15:cachedUniqueName index="110808" name="[Диапазон].[время просмотра (UTC)].&amp;[2021-08-25T17:29:23.79]"/>
            <x15:cachedUniqueName index="110809" name="[Диапазон].[время просмотра (UTC)].&amp;[2021-08-25T17:29:58.743333]"/>
            <x15:cachedUniqueName index="110810" name="[Диапазон].[время просмотра (UTC)].&amp;[2021-08-25T17:30:33.693333]"/>
            <x15:cachedUniqueName index="110811" name="[Диапазон].[время просмотра (UTC)].&amp;[2021-08-25T17:31:43.596667]"/>
            <x15:cachedUniqueName index="110812" name="[Диапазон].[время просмотра (UTC)].&amp;[2021-08-25T17:32:09.6]"/>
            <x15:cachedUniqueName index="110813" name="[Диапазон].[время просмотра (UTC)].&amp;[2021-08-25T17:32:18.546667]"/>
            <x15:cachedUniqueName index="110814" name="[Диапазон].[время просмотра (UTC)].&amp;[2021-08-25T17:32:53.5]"/>
            <x15:cachedUniqueName index="110815" name="[Диапазон].[время просмотра (UTC)].&amp;[2021-08-25T17:33:28.45]"/>
            <x15:cachedUniqueName index="110816" name="[Диапазон].[время просмотра (UTC)].&amp;[2021-08-25T17:34:03.403333]"/>
            <x15:cachedUniqueName index="110817" name="[Диапазон].[время просмотра (UTC)].&amp;[2021-08-25T17:34:04.8]"/>
            <x15:cachedUniqueName index="110818" name="[Диапазон].[время просмотра (UTC)].&amp;[2021-08-25T17:34:38.353333]"/>
            <x15:cachedUniqueName index="110819" name="[Диапазон].[время просмотра (UTC)].&amp;[2021-08-25T17:35:48.256667]"/>
            <x15:cachedUniqueName index="110820" name="[Диапазон].[время просмотра (UTC)].&amp;[2021-08-25T17:36:00]"/>
            <x15:cachedUniqueName index="110821" name="[Диапазон].[время просмотра (UTC)].&amp;[2021-08-25T17:36:23.206667]"/>
            <x15:cachedUniqueName index="110822" name="[Диапазон].[время просмотра (UTC)].&amp;[2021-08-25T17:36:57.6]"/>
            <x15:cachedUniqueName index="110823" name="[Диапазон].[время просмотра (UTC)].&amp;[2021-08-25T17:36:58.16]"/>
            <x15:cachedUniqueName index="110824" name="[Диапазон].[время просмотра (UTC)].&amp;[2021-08-25T17:38:08.063333]"/>
            <x15:cachedUniqueName index="110825" name="[Диапазон].[время просмотра (UTC)].&amp;[2021-08-25T17:38:43.013333]"/>
            <x15:cachedUniqueName index="110826" name="[Диапазон].[время просмотра (UTC)].&amp;[2021-08-25T17:39:17.966667]"/>
            <x15:cachedUniqueName index="110827" name="[Диапазон].[время просмотра (UTC)].&amp;[2021-08-25T17:39:52.916667]"/>
            <x15:cachedUniqueName index="110828" name="[Диапазон].[время просмотра (UTC)].&amp;[2021-08-25T17:40:27.866667]"/>
            <x15:cachedUniqueName index="110829" name="[Диапазон].[время просмотра (UTC)].&amp;[2021-08-25T17:41:02.82]"/>
            <x15:cachedUniqueName index="110830" name="[Диапазон].[время просмотра (UTC)].&amp;[2021-08-25T17:41:37.77]"/>
            <x15:cachedUniqueName index="110831" name="[Диапазон].[время просмотра (UTC)].&amp;[2021-08-25T17:42:47.673333]"/>
            <x15:cachedUniqueName index="110832" name="[Диапазон].[время просмотра (UTC)].&amp;[2021-08-25T17:43:22.626667]"/>
            <x15:cachedUniqueName index="110833" name="[Диапазон].[время просмотра (UTC)].&amp;[2021-08-25T17:43:57.576667]"/>
            <x15:cachedUniqueName index="110834" name="[Диапазон].[время просмотра (UTC)].&amp;[2021-08-25T17:45:07.48]"/>
            <x15:cachedUniqueName index="110835" name="[Диапазон].[время просмотра (UTC)].&amp;[2021-08-25T17:45:42.43]"/>
            <x15:cachedUniqueName index="110836" name="[Диапазон].[время просмотра (UTC)].&amp;[2021-08-25T17:46:17.383333]"/>
            <x15:cachedUniqueName index="110837" name="[Диапазон].[время просмотра (UTC)].&amp;[2021-08-25T17:46:52.333333]"/>
            <x15:cachedUniqueName index="110838" name="[Диапазон].[время просмотра (UTC)].&amp;[2021-08-25T17:47:27.286667]"/>
            <x15:cachedUniqueName index="110839" name="[Диапазон].[время просмотра (UTC)].&amp;[2021-08-25T17:48:02.236667]"/>
            <x15:cachedUniqueName index="110840" name="[Диапазон].[время просмотра (UTC)].&amp;[2021-08-25T17:48:37.186667]"/>
            <x15:cachedUniqueName index="110841" name="[Диапазон].[время просмотра (UTC)].&amp;[2021-08-25T17:50:22.043333]"/>
            <x15:cachedUniqueName index="110842" name="[Диапазон].[время просмотра (UTC)].&amp;[2021-08-25T17:50:56.993333]"/>
            <x15:cachedUniqueName index="110843" name="[Диапазон].[время просмотра (UTC)].&amp;[2021-08-25T17:52:06.896667]"/>
            <x15:cachedUniqueName index="110844" name="[Диапазон].[время просмотра (UTC)].&amp;[2021-08-25T17:52:41.85]"/>
            <x15:cachedUniqueName index="110845" name="[Диапазон].[время просмотра (UTC)].&amp;[2021-08-25T17:53:16.8]"/>
            <x15:cachedUniqueName index="110846" name="[Диапазон].[время просмотра (UTC)].&amp;[2021-08-25T17:53:51.75]"/>
            <x15:cachedUniqueName index="110847" name="[Диапазон].[время просмотра (UTC)].&amp;[2021-08-25T17:54:26.703333]"/>
            <x15:cachedUniqueName index="110848" name="[Диапазон].[время просмотра (UTC)].&amp;[2021-08-25T17:55:01.653333]"/>
            <x15:cachedUniqueName index="110849" name="[Диапазон].[время просмотра (UTC)].&amp;[2021-08-25T17:56:46.51]"/>
            <x15:cachedUniqueName index="110850" name="[Диапазон].[время просмотра (UTC)].&amp;[2021-08-25T17:57:21.46]"/>
            <x15:cachedUniqueName index="110851" name="[Диапазон].[время просмотра (UTC)].&amp;[2021-08-25T17:57:56.413333]"/>
            <x15:cachedUniqueName index="110852" name="[Диапазон].[время просмотра (UTC)].&amp;[2021-08-25T17:58:31.363333]"/>
            <x15:cachedUniqueName index="110853" name="[Диапазон].[время просмотра (UTC)].&amp;[2021-08-25T17:59:06.316667]"/>
            <x15:cachedUniqueName index="110854" name="[Диапазон].[время просмотра (UTC)].&amp;[2021-08-25T17:59:41.266667]"/>
            <x15:cachedUniqueName index="110855" name="[Диапазон].[время просмотра (UTC)].&amp;[2021-08-25T18:00:00]"/>
            <x15:cachedUniqueName index="110856" name="[Диапазон].[время просмотра (UTC)].&amp;[2021-08-25T18:00:51.17]"/>
            <x15:cachedUniqueName index="110857" name="[Диапазон].[время просмотра (UTC)].&amp;[2021-08-25T18:01:26.12]"/>
            <x15:cachedUniqueName index="110858" name="[Диапазон].[время просмотра (UTC)].&amp;[2021-08-25T18:02:01.073333]"/>
            <x15:cachedUniqueName index="110859" name="[Диапазон].[время просмотра (UTC)].&amp;[2021-08-25T18:03:10.976667]"/>
            <x15:cachedUniqueName index="110860" name="[Диапазон].[время просмотра (UTC)].&amp;[2021-08-25T18:03:45.926667]"/>
            <x15:cachedUniqueName index="110861" name="[Диапазон].[время просмотра (UTC)].&amp;[2021-08-25T18:04:19.2]"/>
            <x15:cachedUniqueName index="110862" name="[Диапазон].[время просмотра (UTC)].&amp;[2021-08-25T18:04:55.83]"/>
            <x15:cachedUniqueName index="110863" name="[Диапазон].[время просмотра (UTC)].&amp;[2021-08-25T18:06:40.683333]"/>
            <x15:cachedUniqueName index="110864" name="[Диапазон].[время просмотра (UTC)].&amp;[2021-08-25T18:07:15.636667]"/>
            <x15:cachedUniqueName index="110865" name="[Диапазон].[время просмотра (UTC)].&amp;[2021-08-25T18:08:25.536667]"/>
            <x15:cachedUniqueName index="110866" name="[Диапазон].[время просмотра (UTC)].&amp;[2021-08-25T18:09:00.49]"/>
            <x15:cachedUniqueName index="110867" name="[Диапазон].[время просмотра (UTC)].&amp;[2021-08-25T18:10:45.343333]"/>
            <x15:cachedUniqueName index="110868" name="[Диапазон].[время просмотра (UTC)].&amp;[2021-08-25T18:11:55.246667]"/>
            <x15:cachedUniqueName index="110869" name="[Диапазон].[время просмотра (UTC)].&amp;[2021-08-25T18:13:40.1]"/>
            <x15:cachedUniqueName index="110870" name="[Диапазон].[время просмотра (UTC)].&amp;[2021-08-25T18:14:15.053333]"/>
            <x15:cachedUniqueName index="110871" name="[Диапазон].[время просмотра (UTC)].&amp;[2021-08-25T18:14:50.003333]"/>
            <x15:cachedUniqueName index="110872" name="[Диапазон].[время просмотра (UTC)].&amp;[2021-08-25T18:15:24.956667]"/>
            <x15:cachedUniqueName index="110873" name="[Диапазон].[время просмотра (UTC)].&amp;[2021-08-25T18:15:59.906667]"/>
            <x15:cachedUniqueName index="110874" name="[Диапазон].[время просмотра (UTC)].&amp;[2021-08-25T18:17:09.81]"/>
            <x15:cachedUniqueName index="110875" name="[Диапазон].[время просмотра (UTC)].&amp;[2021-08-25T18:17:44.76]"/>
            <x15:cachedUniqueName index="110876" name="[Диапазон].[время просмотра (UTC)].&amp;[2021-08-25T18:18:19.713333]"/>
            <x15:cachedUniqueName index="110877" name="[Диапазон].[время просмотра (UTC)].&amp;[2021-08-25T18:18:54.663333]"/>
            <x15:cachedUniqueName index="110878" name="[Диапазон].[время просмотра (UTC)].&amp;[2021-08-25T18:19:29.616667]"/>
            <x15:cachedUniqueName index="110879" name="[Диапазон].[время просмотра (UTC)].&amp;[2021-08-25T18:20:04.566667]"/>
            <x15:cachedUniqueName index="110880" name="[Диапазон].[время просмотра (UTC)].&amp;[2021-08-25T18:20:39.516667]"/>
            <x15:cachedUniqueName index="110881" name="[Диапазон].[время просмотра (UTC)].&amp;[2021-08-25T18:22:24.373333]"/>
            <x15:cachedUniqueName index="110882" name="[Диапазон].[время просмотра (UTC)].&amp;[2021-08-25T18:23:34.276667]"/>
            <x15:cachedUniqueName index="110883" name="[Диапазон].[время просмотра (UTC)].&amp;[2021-08-25T18:24:09.226667]"/>
            <x15:cachedUniqueName index="110884" name="[Диапазон].[время просмотра (UTC)].&amp;[2021-08-25T18:24:44.18]"/>
            <x15:cachedUniqueName index="110885" name="[Диапазон].[время просмотра (UTC)].&amp;[2021-08-25T18:25:19.13]"/>
            <x15:cachedUniqueName index="110886" name="[Диапазон].[время просмотра (UTC)].&amp;[2021-08-25T18:27:38.936667]"/>
            <x15:cachedUniqueName index="110887" name="[Диапазон].[время просмотра (UTC)].&amp;[2021-08-25T18:28:13.886667]"/>
            <x15:cachedUniqueName index="110888" name="[Диапазон].[время просмотра (UTC)].&amp;[2021-08-25T18:28:48.84]"/>
            <x15:cachedUniqueName index="110889" name="[Диапазон].[время просмотра (UTC)].&amp;[2021-08-25T18:29:23.79]"/>
            <x15:cachedUniqueName index="110890" name="[Диапазон].[время просмотра (UTC)].&amp;[2021-08-25T18:29:58.743333]"/>
            <x15:cachedUniqueName index="110891" name="[Диапазон].[время просмотра (UTC)].&amp;[2021-08-25T18:30:33.693333]"/>
            <x15:cachedUniqueName index="110892" name="[Диапазон].[время просмотра (UTC)].&amp;[2021-08-25T18:32:18.546667]"/>
            <x15:cachedUniqueName index="110893" name="[Диапазон].[время просмотра (UTC)].&amp;[2021-08-25T18:32:53.5]"/>
            <x15:cachedUniqueName index="110894" name="[Диапазон].[время просмотра (UTC)].&amp;[2021-08-25T18:33:28.45]"/>
            <x15:cachedUniqueName index="110895" name="[Диапазон].[время просмотра (UTC)].&amp;[2021-08-25T18:35:13.306667]"/>
            <x15:cachedUniqueName index="110896" name="[Диапазон].[время просмотра (UTC)].&amp;[2021-08-25T18:35:48.256667]"/>
            <x15:cachedUniqueName index="110897" name="[Диапазон].[время просмотра (UTC)].&amp;[2021-08-25T18:38:08.063333]"/>
            <x15:cachedUniqueName index="110898" name="[Диапазон].[время просмотра (UTC)].&amp;[2021-08-25T18:38:43.013333]"/>
            <x15:cachedUniqueName index="110899" name="[Диапазон].[время просмотра (UTC)].&amp;[2021-08-25T18:39:17.966667]"/>
            <x15:cachedUniqueName index="110900" name="[Диапазон].[время просмотра (UTC)].&amp;[2021-08-25T18:39:52.916667]"/>
            <x15:cachedUniqueName index="110901" name="[Диапазон].[время просмотра (UTC)].&amp;[2021-08-25T18:41:02.82]"/>
            <x15:cachedUniqueName index="110902" name="[Диапазон].[время просмотра (UTC)].&amp;[2021-08-25T18:41:37.77]"/>
            <x15:cachedUniqueName index="110903" name="[Диапазон].[время просмотра (UTC)].&amp;[2021-08-25T18:42:47.673333]"/>
            <x15:cachedUniqueName index="110904" name="[Диапазон].[время просмотра (UTC)].&amp;[2021-08-25T18:44:32.526667]"/>
            <x15:cachedUniqueName index="110905" name="[Диапазон].[время просмотра (UTC)].&amp;[2021-08-25T18:45:42.43]"/>
            <x15:cachedUniqueName index="110906" name="[Диапазон].[время просмотра (UTC)].&amp;[2021-08-25T18:46:17.383333]"/>
            <x15:cachedUniqueName index="110907" name="[Диапазон].[время просмотра (UTC)].&amp;[2021-08-25T18:47:27.286667]"/>
            <x15:cachedUniqueName index="110908" name="[Диапазон].[время просмотра (UTC)].&amp;[2021-08-25T18:48:02.236667]"/>
            <x15:cachedUniqueName index="110909" name="[Диапазон].[время просмотра (UTC)].&amp;[2021-08-25T18:48:37.186667]"/>
            <x15:cachedUniqueName index="110910" name="[Диапазон].[время просмотра (UTC)].&amp;[2021-08-25T18:49:47.09]"/>
            <x15:cachedUniqueName index="110911" name="[Диапазон].[время просмотра (UTC)].&amp;[2021-08-25T18:50:22.043333]"/>
            <x15:cachedUniqueName index="110912" name="[Диапазон].[время просмотра (UTC)].&amp;[2021-08-25T18:51:31.946667]"/>
            <x15:cachedUniqueName index="110913" name="[Диапазон].[время просмотра (UTC)].&amp;[2021-08-25T18:52:48]"/>
            <x15:cachedUniqueName index="110914" name="[Диапазон].[время просмотра (UTC)].&amp;[2021-08-25T18:53:16.8]"/>
            <x15:cachedUniqueName index="110915" name="[Диапазон].[время просмотра (UTC)].&amp;[2021-08-25T18:53:51.75]"/>
            <x15:cachedUniqueName index="110916" name="[Диапазон].[время просмотра (UTC)].&amp;[2021-08-25T18:54:26.703333]"/>
            <x15:cachedUniqueName index="110917" name="[Диапазон].[время просмотра (UTC)].&amp;[2021-08-25T18:55:01.653333]"/>
            <x15:cachedUniqueName index="110918" name="[Диапазон].[время просмотра (UTC)].&amp;[2021-08-25T18:55:36.606667]"/>
            <x15:cachedUniqueName index="110919" name="[Диапазон].[время просмотра (UTC)].&amp;[2021-08-25T18:56:11.556667]"/>
            <x15:cachedUniqueName index="110920" name="[Диапазон].[время просмотра (UTC)].&amp;[2021-08-25T18:56:46.51]"/>
            <x15:cachedUniqueName index="110921" name="[Диапазон].[время просмотра (UTC)].&amp;[2021-08-25T18:57:36]"/>
            <x15:cachedUniqueName index="110922" name="[Диапазон].[время просмотра (UTC)].&amp;[2021-08-25T18:57:56.413333]"/>
            <x15:cachedUniqueName index="110923" name="[Диапазон].[время просмотра (UTC)].&amp;[2021-08-25T18:58:04.8]"/>
            <x15:cachedUniqueName index="110924" name="[Диапазон].[время просмотра (UTC)].&amp;[2021-08-25T18:58:31.363333]"/>
            <x15:cachedUniqueName index="110925" name="[Диапазон].[время просмотра (UTC)].&amp;[2021-08-25T19:02:01.073333]"/>
            <x15:cachedUniqueName index="110926" name="[Диапазон].[время просмотра (UTC)].&amp;[2021-08-25T19:02:36.023333]"/>
            <x15:cachedUniqueName index="110927" name="[Диапазон].[время просмотра (UTC)].&amp;[2021-08-25T19:03:10.976667]"/>
            <x15:cachedUniqueName index="110928" name="[Диапазон].[время просмотра (UTC)].&amp;[2021-08-25T19:07:50.586667]"/>
            <x15:cachedUniqueName index="110929" name="[Диапазон].[время просмотра (UTC)].&amp;[2021-08-25T19:09:00.49]"/>
            <x15:cachedUniqueName index="110930" name="[Диапазон].[время просмотра (UTC)].&amp;[2021-08-25T19:10:04.8]"/>
            <x15:cachedUniqueName index="110931" name="[Диапазон].[время просмотра (UTC)].&amp;[2021-08-25T19:11:20.296667]"/>
            <x15:cachedUniqueName index="110932" name="[Диапазон].[время просмотра (UTC)].&amp;[2021-08-25T19:12:30.196667]"/>
            <x15:cachedUniqueName index="110933" name="[Диапазон].[время просмотра (UTC)].&amp;[2021-08-25T19:13:40.1]"/>
            <x15:cachedUniqueName index="110934" name="[Диапазон].[время просмотра (UTC)].&amp;[2021-08-25T19:14:50.003333]"/>
            <x15:cachedUniqueName index="110935" name="[Диапазон].[время просмотра (UTC)].&amp;[2021-08-25T19:16:34.856667]"/>
            <x15:cachedUniqueName index="110936" name="[Диапазон].[время просмотра (UTC)].&amp;[2021-08-25T19:18:54.663333]"/>
            <x15:cachedUniqueName index="110937" name="[Диапазон].[время просмотра (UTC)].&amp;[2021-08-25T19:20:39.516667]"/>
            <x15:cachedUniqueName index="110938" name="[Диапазон].[время просмотра (UTC)].&amp;[2021-08-25T19:21:14.47]"/>
            <x15:cachedUniqueName index="110939" name="[Диапазон].[время просмотра (UTC)].&amp;[2021-08-25T19:25:19.13]"/>
            <x15:cachedUniqueName index="110940" name="[Диапазон].[время просмотра (UTC)].&amp;[2021-08-25T19:25:54.083333]"/>
            <x15:cachedUniqueName index="110941" name="[Диапазон].[время просмотра (UTC)].&amp;[2021-08-25T19:27:03.983333]"/>
            <x15:cachedUniqueName index="110942" name="[Диапазон].[время просмотра (UTC)].&amp;[2021-08-25T19:27:38.936667]"/>
            <x15:cachedUniqueName index="110943" name="[Диапазон].[время просмотра (UTC)].&amp;[2021-08-25T19:28:13.886667]"/>
            <x15:cachedUniqueName index="110944" name="[Диапазон].[время просмотра (UTC)].&amp;[2021-08-25T19:29:16.8]"/>
            <x15:cachedUniqueName index="110945" name="[Диапазон].[время просмотра (UTC)].&amp;[2021-08-25T19:29:58.743333]"/>
            <x15:cachedUniqueName index="110946" name="[Диапазон].[время просмотра (UTC)].&amp;[2021-08-25T19:31:08.646667]"/>
            <x15:cachedUniqueName index="110947" name="[Диапазон].[время просмотра (UTC)].&amp;[2021-08-25T19:32:18.546667]"/>
            <x15:cachedUniqueName index="110948" name="[Диапазон].[время просмотра (UTC)].&amp;[2021-08-25T19:32:53.5]"/>
            <x15:cachedUniqueName index="110949" name="[Диапазон].[время просмотра (UTC)].&amp;[2021-08-25T19:33:28.45]"/>
            <x15:cachedUniqueName index="110950" name="[Диапазон].[время просмотра (UTC)].&amp;[2021-08-25T19:34:03.403333]"/>
            <x15:cachedUniqueName index="110951" name="[Диапазон].[время просмотра (UTC)].&amp;[2021-08-25T19:35:13.306667]"/>
            <x15:cachedUniqueName index="110952" name="[Диапазон].[время просмотра (UTC)].&amp;[2021-08-25T19:36:23.206667]"/>
            <x15:cachedUniqueName index="110953" name="[Диапазон].[время просмотра (UTC)].&amp;[2021-08-25T19:36:58.16]"/>
            <x15:cachedUniqueName index="110954" name="[Диапазон].[время просмотра (UTC)].&amp;[2021-08-25T19:38:08.063333]"/>
            <x15:cachedUniqueName index="110955" name="[Диапазон].[время просмотра (UTC)].&amp;[2021-08-25T19:39:21.6]"/>
            <x15:cachedUniqueName index="110956" name="[Диапазон].[время просмотра (UTC)].&amp;[2021-08-25T19:42:12.723333]"/>
            <x15:cachedUniqueName index="110957" name="[Диапазон].[время просмотра (UTC)].&amp;[2021-08-25T19:43:22.626667]"/>
            <x15:cachedUniqueName index="110958" name="[Диапазон].[время просмотра (UTC)].&amp;[2021-08-25T19:43:57.576667]"/>
            <x15:cachedUniqueName index="110959" name="[Диапазон].[время просмотра (UTC)].&amp;[2021-08-25T19:44:32.526667]"/>
            <x15:cachedUniqueName index="110960" name="[Диапазон].[время просмотра (UTC)].&amp;[2021-08-25T19:45:07.48]"/>
            <x15:cachedUniqueName index="110961" name="[Диапазон].[время просмотра (UTC)].&amp;[2021-08-25T19:46:17.383333]"/>
            <x15:cachedUniqueName index="110962" name="[Диапазон].[время просмотра (UTC)].&amp;[2021-08-25T19:46:52.333333]"/>
            <x15:cachedUniqueName index="110963" name="[Диапазон].[время просмотра (UTC)].&amp;[2021-08-25T19:48:37.186667]"/>
            <x15:cachedUniqueName index="110964" name="[Диапазон].[время просмотра (UTC)].&amp;[2021-08-25T19:49:12.14]"/>
            <x15:cachedUniqueName index="110965" name="[Диапазон].[время просмотра (UTC)].&amp;[2021-08-25T19:50:52.8]"/>
            <x15:cachedUniqueName index="110966" name="[Диапазон].[время просмотра (UTC)].&amp;[2021-08-25T19:51:21.6]"/>
            <x15:cachedUniqueName index="110967" name="[Диапазон].[время просмотра (UTC)].&amp;[2021-08-25T19:51:31.946667]"/>
            <x15:cachedUniqueName index="110968" name="[Диапазон].[время просмотра (UTC)].&amp;[2021-08-25T19:54:26.703333]"/>
            <x15:cachedUniqueName index="110969" name="[Диапазон].[время просмотра (UTC)].&amp;[2021-08-25T19:55:01.653333]"/>
            <x15:cachedUniqueName index="110970" name="[Диапазон].[время просмотра (UTC)].&amp;[2021-08-25T19:57:21.46]"/>
            <x15:cachedUniqueName index="110971" name="[Диапазон].[время просмотра (UTC)].&amp;[2021-08-25T20:00:51.17]"/>
            <x15:cachedUniqueName index="110972" name="[Диапазон].[время просмотра (UTC)].&amp;[2021-08-25T20:04:20.876667]"/>
            <x15:cachedUniqueName index="110973" name="[Диапазон].[время просмотра (UTC)].&amp;[2021-08-25T20:06:05.733333]"/>
            <x15:cachedUniqueName index="110974" name="[Диапазон].[время просмотра (UTC)].&amp;[2021-08-25T20:06:40.683333]"/>
            <x15:cachedUniqueName index="110975" name="[Диапазон].[время просмотра (UTC)].&amp;[2021-08-25T20:10:10.393333]"/>
            <x15:cachedUniqueName index="110976" name="[Диапазон].[время просмотра (UTC)].&amp;[2021-08-25T20:11:20.296667]"/>
            <x15:cachedUniqueName index="110977" name="[Диапазон].[время просмотра (UTC)].&amp;[2021-08-25T20:11:55.246667]"/>
            <x15:cachedUniqueName index="110978" name="[Диапазон].[время просмотра (UTC)].&amp;[2021-08-25T20:12:30.196667]"/>
            <x15:cachedUniqueName index="110979" name="[Диапазон].[время просмотра (UTC)].&amp;[2021-08-25T20:14:15.053333]"/>
            <x15:cachedUniqueName index="110980" name="[Диапазон].[время просмотра (UTC)].&amp;[2021-08-25T20:14:50.003333]"/>
            <x15:cachedUniqueName index="110981" name="[Диапазон].[время просмотра (UTC)].&amp;[2021-08-25T20:17:09.81]"/>
            <x15:cachedUniqueName index="110982" name="[Диапазон].[время просмотра (UTC)].&amp;[2021-08-25T20:18:54.663333]"/>
            <x15:cachedUniqueName index="110983" name="[Диапазон].[время просмотра (UTC)].&amp;[2021-08-25T20:19:29.616667]"/>
            <x15:cachedUniqueName index="110984" name="[Диапазон].[время просмотра (UTC)].&amp;[2021-08-25T20:20:04.566667]"/>
            <x15:cachedUniqueName index="110985" name="[Диапазон].[время просмотра (UTC)].&amp;[2021-08-25T20:20:39.516667]"/>
            <x15:cachedUniqueName index="110986" name="[Диапазон].[время просмотра (UTC)].&amp;[2021-08-25T20:21:14.47]"/>
            <x15:cachedUniqueName index="110987" name="[Диапазон].[время просмотра (UTC)].&amp;[2021-08-25T20:22:33.6]"/>
            <x15:cachedUniqueName index="110988" name="[Диапазон].[время просмотра (UTC)].&amp;[2021-08-25T20:24:09.226667]"/>
            <x15:cachedUniqueName index="110989" name="[Диапазон].[время просмотра (UTC)].&amp;[2021-08-25T20:24:44.18]"/>
            <x15:cachedUniqueName index="110990" name="[Диапазон].[время просмотра (UTC)].&amp;[2021-08-25T20:25:54.083333]"/>
            <x15:cachedUniqueName index="110991" name="[Диапазон].[время просмотра (UTC)].&amp;[2021-08-25T20:26:29.033333]"/>
            <x15:cachedUniqueName index="110992" name="[Диапазон].[время просмотра (UTC)].&amp;[2021-08-25T20:28:48.84]"/>
            <x15:cachedUniqueName index="110993" name="[Диапазон].[время просмотра (UTC)].&amp;[2021-08-25T20:29:23.79]"/>
            <x15:cachedUniqueName index="110994" name="[Диапазон].[время просмотра (UTC)].&amp;[2021-08-25T20:30:33.693333]"/>
            <x15:cachedUniqueName index="110995" name="[Диапазон].[время просмотра (UTC)].&amp;[2021-08-25T20:31:08.646667]"/>
            <x15:cachedUniqueName index="110996" name="[Диапазон].[время просмотра (UTC)].&amp;[2021-08-25T20:31:40.8]"/>
            <x15:cachedUniqueName index="110997" name="[Диапазон].[время просмотра (UTC)].&amp;[2021-08-25T20:33:07.2]"/>
            <x15:cachedUniqueName index="110998" name="[Диапазон].[время просмотра (UTC)].&amp;[2021-08-25T20:33:28.45]"/>
            <x15:cachedUniqueName index="110999" name="[Диапазон].[время просмотра (UTC)].&amp;[2021-08-25T20:35:48.256667]"/>
            <x15:cachedUniqueName index="111000" name="[Диапазон].[время просмотра (UTC)].&amp;[2021-08-25T20:37:33.11]"/>
            <x15:cachedUniqueName index="111001" name="[Диапазон].[время просмотра (UTC)].&amp;[2021-08-25T20:38:08.063333]"/>
            <x15:cachedUniqueName index="111002" name="[Диапазон].[время просмотра (UTC)].&amp;[2021-08-25T20:40:27.866667]"/>
            <x15:cachedUniqueName index="111003" name="[Диапазон].[время просмотра (UTC)].&amp;[2021-08-25T20:42:12.723333]"/>
            <x15:cachedUniqueName index="111004" name="[Диапазон].[время просмотра (UTC)].&amp;[2021-08-25T20:43:57.576667]"/>
            <x15:cachedUniqueName index="111005" name="[Диапазон].[время просмотра (UTC)].&amp;[2021-08-25T20:45:07.48]"/>
            <x15:cachedUniqueName index="111006" name="[Диапазон].[время просмотра (UTC)].&amp;[2021-08-25T20:47:27.286667]"/>
            <x15:cachedUniqueName index="111007" name="[Диапазон].[время просмотра (UTC)].&amp;[2021-08-25T20:48:02.236667]"/>
            <x15:cachedUniqueName index="111008" name="[Диапазон].[время просмотра (UTC)].&amp;[2021-08-25T20:48:28.8]"/>
            <x15:cachedUniqueName index="111009" name="[Диапазон].[время просмотра (UTC)].&amp;[2021-08-25T20:48:37.186667]"/>
            <x15:cachedUniqueName index="111010" name="[Диапазон].[время просмотра (UTC)].&amp;[2021-08-25T20:49:12.14]"/>
            <x15:cachedUniqueName index="111011" name="[Диапазон].[время просмотра (UTC)].&amp;[2021-08-25T20:49:47.09]"/>
            <x15:cachedUniqueName index="111012" name="[Диапазон].[время просмотра (UTC)].&amp;[2021-08-25T20:50:24]"/>
            <x15:cachedUniqueName index="111013" name="[Диапазон].[время просмотра (UTC)].&amp;[2021-08-25T20:50:56.993333]"/>
            <x15:cachedUniqueName index="111014" name="[Диапазон].[время просмотра (UTC)].&amp;[2021-08-25T20:51:31.946667]"/>
            <x15:cachedUniqueName index="111015" name="[Диапазон].[время просмотра (UTC)].&amp;[2021-08-25T20:52:06.896667]"/>
            <x15:cachedUniqueName index="111016" name="[Диапазон].[время просмотра (UTC)].&amp;[2021-08-25T20:52:41.85]"/>
            <x15:cachedUniqueName index="111017" name="[Диапазон].[время просмотра (UTC)].&amp;[2021-08-25T20:54:26.703333]"/>
            <x15:cachedUniqueName index="111018" name="[Диапазон].[время просмотра (UTC)].&amp;[2021-08-25T20:56:11.556667]"/>
            <x15:cachedUniqueName index="111019" name="[Диапазон].[время просмотра (UTC)].&amp;[2021-08-25T20:57:21.46]"/>
            <x15:cachedUniqueName index="111020" name="[Диапазон].[время просмотра (UTC)].&amp;[2021-08-25T20:59:06.316667]"/>
            <x15:cachedUniqueName index="111021" name="[Диапазон].[время просмотра (UTC)].&amp;[2021-08-25T20:59:41.266667]"/>
            <x15:cachedUniqueName index="111022" name="[Диапазон].[время просмотра (UTC)].&amp;[2021-08-25T21:01:26.12]"/>
            <x15:cachedUniqueName index="111023" name="[Диапазон].[время просмотра (UTC)].&amp;[2021-08-25T21:02:01.073333]"/>
            <x15:cachedUniqueName index="111024" name="[Диапазон].[время просмотра (UTC)].&amp;[2021-08-25T21:03:10.976667]"/>
            <x15:cachedUniqueName index="111025" name="[Диапазон].[время просмотра (UTC)].&amp;[2021-08-25T21:03:50.4]"/>
            <x15:cachedUniqueName index="111026" name="[Диапазон].[время просмотра (UTC)].&amp;[2021-08-25T21:04:20.876667]"/>
            <x15:cachedUniqueName index="111027" name="[Диапазон].[время просмотра (UTC)].&amp;[2021-08-25T21:05:30.78]"/>
            <x15:cachedUniqueName index="111028" name="[Диапазон].[время просмотра (UTC)].&amp;[2021-08-25T21:06:05.733333]"/>
            <x15:cachedUniqueName index="111029" name="[Диапазон].[время просмотра (UTC)].&amp;[2021-08-25T21:06:40.683333]"/>
            <x15:cachedUniqueName index="111030" name="[Диапазон].[время просмотра (UTC)].&amp;[2021-08-25T21:07:50.586667]"/>
            <x15:cachedUniqueName index="111031" name="[Диапазон].[время просмотра (UTC)].&amp;[2021-08-25T21:08:25.536667]"/>
            <x15:cachedUniqueName index="111032" name="[Диапазон].[время просмотра (UTC)].&amp;[2021-08-25T21:09:00.49]"/>
            <x15:cachedUniqueName index="111033" name="[Диапазон].[время просмотра (UTC)].&amp;[2021-08-25T21:10:45.343333]"/>
            <x15:cachedUniqueName index="111034" name="[Диапазон].[время просмотра (UTC)].&amp;[2021-08-25T21:11:20.296667]"/>
            <x15:cachedUniqueName index="111035" name="[Диапазон].[время просмотра (UTC)].&amp;[2021-08-25T21:12:30.196667]"/>
            <x15:cachedUniqueName index="111036" name="[Диапазон].[время просмотра (UTC)].&amp;[2021-08-25T21:13:26.4]"/>
            <x15:cachedUniqueName index="111037" name="[Диапазон].[время просмотра (UTC)].&amp;[2021-08-25T21:13:40.1]"/>
            <x15:cachedUniqueName index="111038" name="[Диапазон].[время просмотра (UTC)].&amp;[2021-08-25T21:14:50.003333]"/>
            <x15:cachedUniqueName index="111039" name="[Диапазон].[время просмотра (UTC)].&amp;[2021-08-25T21:15:24.956667]"/>
            <x15:cachedUniqueName index="111040" name="[Диапазон].[время просмотра (UTC)].&amp;[2021-08-25T21:21:14.47]"/>
            <x15:cachedUniqueName index="111041" name="[Диапазон].[время просмотра (UTC)].&amp;[2021-08-25T21:23:31.2]"/>
            <x15:cachedUniqueName index="111042" name="[Диапазон].[время просмотра (UTC)].&amp;[2021-08-25T21:27:03.983333]"/>
            <x15:cachedUniqueName index="111043" name="[Диапазон].[время просмотра (UTC)].&amp;[2021-08-25T21:27:38.936667]"/>
            <x15:cachedUniqueName index="111044" name="[Диапазон].[время просмотра (UTC)].&amp;[2021-08-25T21:28:13.886667]"/>
            <x15:cachedUniqueName index="111045" name="[Диапазон].[время просмотра (UTC)].&amp;[2021-08-25T21:28:48.84]"/>
            <x15:cachedUniqueName index="111046" name="[Диапазон].[время просмотра (UTC)].&amp;[2021-08-25T21:33:28.45]"/>
            <x15:cachedUniqueName index="111047" name="[Диапазон].[время просмотра (UTC)].&amp;[2021-08-25T21:35:13.306667]"/>
            <x15:cachedUniqueName index="111048" name="[Диапазон].[время просмотра (UTC)].&amp;[2021-08-25T21:36:23.206667]"/>
            <x15:cachedUniqueName index="111049" name="[Диапазон].[время просмотра (UTC)].&amp;[2021-08-25T21:39:17.966667]"/>
            <x15:cachedUniqueName index="111050" name="[Диапазон].[время просмотра (UTC)].&amp;[2021-08-25T21:39:52.916667]"/>
            <x15:cachedUniqueName index="111051" name="[Диапазон].[время просмотра (UTC)].&amp;[2021-08-25T21:40:27.866667]"/>
            <x15:cachedUniqueName index="111052" name="[Диапазон].[время просмотра (UTC)].&amp;[2021-08-25T21:41:02.82]"/>
            <x15:cachedUniqueName index="111053" name="[Диапазон].[время просмотра (UTC)].&amp;[2021-08-25T21:43:22.626667]"/>
            <x15:cachedUniqueName index="111054" name="[Диапазон].[время просмотра (UTC)].&amp;[2021-08-25T21:45:07.48]"/>
            <x15:cachedUniqueName index="111055" name="[Диапазон].[время просмотра (UTC)].&amp;[2021-08-25T21:45:42.43]"/>
            <x15:cachedUniqueName index="111056" name="[Диапазон].[время просмотра (UTC)].&amp;[2021-08-25T21:46:17.383333]"/>
            <x15:cachedUniqueName index="111057" name="[Диапазон].[время просмотра (UTC)].&amp;[2021-08-25T21:46:52.333333]"/>
            <x15:cachedUniqueName index="111058" name="[Диапазон].[время просмотра (UTC)].&amp;[2021-08-25T21:47:27.286667]"/>
            <x15:cachedUniqueName index="111059" name="[Диапазон].[время просмотра (UTC)].&amp;[2021-08-25T21:48:02.236667]"/>
            <x15:cachedUniqueName index="111060" name="[Диапазон].[время просмотра (UTC)].&amp;[2021-08-25T21:48:37.186667]"/>
            <x15:cachedUniqueName index="111061" name="[Диапазон].[время просмотра (UTC)].&amp;[2021-08-25T21:50:22.043333]"/>
            <x15:cachedUniqueName index="111062" name="[Диапазон].[время просмотра (UTC)].&amp;[2021-08-25T21:50:56.993333]"/>
            <x15:cachedUniqueName index="111063" name="[Диапазон].[время просмотра (UTC)].&amp;[2021-08-25T21:54:14.4]"/>
            <x15:cachedUniqueName index="111064" name="[Диапазон].[время просмотра (UTC)].&amp;[2021-08-25T21:54:26.703333]"/>
            <x15:cachedUniqueName index="111065" name="[Диапазон].[время просмотра (UTC)].&amp;[2021-08-25T21:55:01.653333]"/>
            <x15:cachedUniqueName index="111066" name="[Диапазон].[время просмотра (UTC)].&amp;[2021-08-25T21:55:36.606667]"/>
            <x15:cachedUniqueName index="111067" name="[Диапазон].[время просмотра (UTC)].&amp;[2021-08-25T21:56:46.51]"/>
            <x15:cachedUniqueName index="111068" name="[Диапазон].[время просмотра (UTC)].&amp;[2021-08-25T21:57:21.46]"/>
            <x15:cachedUniqueName index="111069" name="[Диапазон].[время просмотра (UTC)].&amp;[2021-08-25T21:57:56.413333]"/>
            <x15:cachedUniqueName index="111070" name="[Диапазон].[время просмотра (UTC)].&amp;[2021-08-25T21:59:06.316667]"/>
            <x15:cachedUniqueName index="111071" name="[Диапазон].[время просмотра (UTC)].&amp;[2021-08-25T22:01:26.12]"/>
            <x15:cachedUniqueName index="111072" name="[Диапазон].[время просмотра (UTC)].&amp;[2021-08-25T22:02:01.073333]"/>
            <x15:cachedUniqueName index="111073" name="[Диапазон].[время просмотра (UTC)].&amp;[2021-08-25T22:04:20.876667]"/>
            <x15:cachedUniqueName index="111074" name="[Диапазон].[время просмотра (UTC)].&amp;[2021-08-25T22:06:05.733333]"/>
            <x15:cachedUniqueName index="111075" name="[Диапазон].[время просмотра (UTC)].&amp;[2021-08-25T22:08:38.4]"/>
            <x15:cachedUniqueName index="111076" name="[Диапазон].[время просмотра (UTC)].&amp;[2021-08-25T22:09:00.49]"/>
            <x15:cachedUniqueName index="111077" name="[Диапазон].[время просмотра (UTC)].&amp;[2021-08-25T22:11:20.296667]"/>
            <x15:cachedUniqueName index="111078" name="[Диапазон].[время просмотра (UTC)].&amp;[2021-08-25T22:14:50.003333]"/>
            <x15:cachedUniqueName index="111079" name="[Диапазон].[время просмотра (UTC)].&amp;[2021-08-25T22:15:21.6]"/>
            <x15:cachedUniqueName index="111080" name="[Диапазон].[время просмотра (UTC)].&amp;[2021-08-25T22:17:44.76]"/>
            <x15:cachedUniqueName index="111081" name="[Диапазон].[время просмотра (UTC)].&amp;[2021-08-25T22:18:54.663333]"/>
            <x15:cachedUniqueName index="111082" name="[Диапазон].[время просмотра (UTC)].&amp;[2021-08-25T22:20:39.516667]"/>
            <x15:cachedUniqueName index="111083" name="[Диапазон].[время просмотра (UTC)].&amp;[2021-08-25T22:22:59.323333]"/>
            <x15:cachedUniqueName index="111084" name="[Диапазон].[время просмотра (UTC)].&amp;[2021-08-25T22:25:19.13]"/>
            <x15:cachedUniqueName index="111085" name="[Диапазон].[время просмотра (UTC)].&amp;[2021-08-25T22:27:03.983333]"/>
            <x15:cachedUniqueName index="111086" name="[Диапазон].[время просмотра (UTC)].&amp;[2021-08-25T22:43:57.576667]"/>
            <x15:cachedUniqueName index="111087" name="[Диапазон].[время просмотра (UTC)].&amp;[2021-08-25T22:44:32.526667]"/>
            <x15:cachedUniqueName index="111088" name="[Диапазон].[время просмотра (UTC)].&amp;[2021-08-25T22:45:42.43]"/>
            <x15:cachedUniqueName index="111089" name="[Диапазон].[время просмотра (UTC)].&amp;[2021-08-25T22:49:12.14]"/>
            <x15:cachedUniqueName index="111090" name="[Диапазон].[время просмотра (UTC)].&amp;[2021-08-25T22:50:56.993333]"/>
            <x15:cachedUniqueName index="111091" name="[Диапазон].[время просмотра (UTC)].&amp;[2021-08-25T22:52:41.85]"/>
            <x15:cachedUniqueName index="111092" name="[Диапазон].[время просмотра (UTC)].&amp;[2021-08-25T22:54:26.703333]"/>
            <x15:cachedUniqueName index="111093" name="[Диапазон].[время просмотра (UTC)].&amp;[2021-08-25T22:56:46.51]"/>
            <x15:cachedUniqueName index="111094" name="[Диапазон].[время просмотра (UTC)].&amp;[2021-08-25T22:57:56.413333]"/>
            <x15:cachedUniqueName index="111095" name="[Диапазон].[время просмотра (UTC)].&amp;[2021-08-25T22:59:41.266667]"/>
            <x15:cachedUniqueName index="111096" name="[Диапазон].[время просмотра (UTC)].&amp;[2021-08-25T23:00:51.17]"/>
            <x15:cachedUniqueName index="111097" name="[Диапазон].[время просмотра (UTC)].&amp;[2021-08-25T23:02:01.073333]"/>
            <x15:cachedUniqueName index="111098" name="[Диапазон].[время просмотра (UTC)].&amp;[2021-08-25T23:02:36.023333]"/>
            <x15:cachedUniqueName index="111099" name="[Диапазон].[время просмотра (UTC)].&amp;[2021-08-25T23:03:21.6]"/>
            <x15:cachedUniqueName index="111100" name="[Диапазон].[время просмотра (UTC)].&amp;[2021-08-25T23:03:45.926667]"/>
            <x15:cachedUniqueName index="111101" name="[Диапазон].[время просмотра (UTC)].&amp;[2021-08-25T23:04:55.83]"/>
            <x15:cachedUniqueName index="111102" name="[Диапазон].[время просмотра (UTC)].&amp;[2021-08-25T23:06:40.683333]"/>
            <x15:cachedUniqueName index="111103" name="[Диапазон].[время просмотра (UTC)].&amp;[2021-08-25T23:08:25.536667]"/>
            <x15:cachedUniqueName index="111104" name="[Диапазон].[время просмотра (UTC)].&amp;[2021-08-25T23:13:05.15]"/>
            <x15:cachedUniqueName index="111105" name="[Диапазон].[время просмотра (UTC)].&amp;[2021-08-25T23:15:21.6]"/>
            <x15:cachedUniqueName index="111106" name="[Диапазон].[время просмотра (UTC)].&amp;[2021-08-25T23:16:19.2]"/>
            <x15:cachedUniqueName index="111107" name="[Диапазон].[время просмотра (UTC)].&amp;[2021-08-25T23:17:16.8]"/>
            <x15:cachedUniqueName index="111108" name="[Диапазон].[время просмотра (UTC)].&amp;[2021-08-25T23:21:14.47]"/>
            <x15:cachedUniqueName index="111109" name="[Диапазон].[время просмотра (UTC)].&amp;[2021-08-25T23:26:29.033333]"/>
            <x15:cachedUniqueName index="111110" name="[Диапазон].[время просмотра (UTC)].&amp;[2021-08-25T23:27:50.4]"/>
            <x15:cachedUniqueName index="111111" name="[Диапазон].[время просмотра (UTC)].&amp;[2021-08-25T23:32:18.546667]"/>
            <x15:cachedUniqueName index="111112" name="[Диапазон].[время просмотра (UTC)].&amp;[2021-08-25T23:32:53.5]"/>
            <x15:cachedUniqueName index="111113" name="[Диапазон].[время просмотра (UTC)].&amp;[2021-08-25T23:35:13.306667]"/>
            <x15:cachedUniqueName index="111114" name="[Диапазон].[время просмотра (UTC)].&amp;[2021-08-25T23:39:17.966667]"/>
            <x15:cachedUniqueName index="111115" name="[Диапазон].[время просмотра (UTC)].&amp;[2021-08-25T23:39:21.6]"/>
            <x15:cachedUniqueName index="111116" name="[Диапазон].[время просмотра (UTC)].&amp;[2021-08-25T23:43:40.8]"/>
            <x15:cachedUniqueName index="111117" name="[Диапазон].[время просмотра (UTC)].&amp;[2021-08-25T23:44:38.4]"/>
            <x15:cachedUniqueName index="111118" name="[Диапазон].[время просмотра (UTC)].&amp;[2021-08-25T23:49:12.14]"/>
            <x15:cachedUniqueName index="111119" name="[Диапазон].[время просмотра (UTC)].&amp;[2021-08-25T23:53:16.8]"/>
            <x15:cachedUniqueName index="111120" name="[Диапазон].[время просмотра (UTC)].&amp;[2021-08-25T23:55:36.606667]"/>
            <x15:cachedUniqueName index="111121" name="[Диапазон].[время просмотра (UTC)].&amp;[2021-08-26T00:00:16.216667]"/>
            <x15:cachedUniqueName index="111122" name="[Диапазон].[время просмотра (UTC)].&amp;[2021-08-26T00:00:51.17]"/>
            <x15:cachedUniqueName index="111123" name="[Диапазон].[время просмотра (UTC)].&amp;[2021-08-26T00:02:36.023333]"/>
            <x15:cachedUniqueName index="111124" name="[Диапазон].[время просмотра (UTC)].&amp;[2021-08-26T00:03:10.976667]"/>
            <x15:cachedUniqueName index="111125" name="[Диапазон].[время просмотра (UTC)].&amp;[2021-08-26T00:04:55.83]"/>
            <x15:cachedUniqueName index="111126" name="[Диапазон].[время просмотра (UTC)].&amp;[2021-08-26T00:05:16.8]"/>
            <x15:cachedUniqueName index="111127" name="[Диапазон].[время просмотра (UTC)].&amp;[2021-08-26T00:07:15.636667]"/>
            <x15:cachedUniqueName index="111128" name="[Диапазон].[время просмотра (UTC)].&amp;[2021-08-26T00:09:35.44]"/>
            <x15:cachedUniqueName index="111129" name="[Диапазон].[время просмотра (UTC)].&amp;[2021-08-26T00:11:55.246667]"/>
            <x15:cachedUniqueName index="111130" name="[Диапазон].[время просмотра (UTC)].&amp;[2021-08-26T00:14:24]"/>
            <x15:cachedUniqueName index="111131" name="[Диапазон].[время просмотра (UTC)].&amp;[2021-08-26T00:22:24.373333]"/>
            <x15:cachedUniqueName index="111132" name="[Диапазон].[время просмотра (UTC)].&amp;[2021-08-26T00:23:34.276667]"/>
            <x15:cachedUniqueName index="111133" name="[Диапазон].[время просмотра (UTC)].&amp;[2021-08-26T00:28:48.84]"/>
            <x15:cachedUniqueName index="111134" name="[Диапазон].[время просмотра (UTC)].&amp;[2021-08-26T00:29:23.79]"/>
            <x15:cachedUniqueName index="111135" name="[Диапазон].[время просмотра (UTC)].&amp;[2021-08-26T00:42:47.673333]"/>
            <x15:cachedUniqueName index="111136" name="[Диапазон].[время просмотра (UTC)].&amp;[2021-08-26T00:48:00]"/>
            <x15:cachedUniqueName index="111137" name="[Диапазон].[время просмотра (UTC)].&amp;[2021-08-26T00:51:31.946667]"/>
            <x15:cachedUniqueName index="111138" name="[Диапазон].[время просмотра (UTC)].&amp;[2021-08-26T00:54:26.703333]"/>
            <x15:cachedUniqueName index="111139" name="[Диапазон].[время просмотра (UTC)].&amp;[2021-08-26T00:58:31.363333]"/>
            <x15:cachedUniqueName index="111140" name="[Диапазон].[время просмотра (UTC)].&amp;[2021-08-26T01:03:10.976667]"/>
            <x15:cachedUniqueName index="111141" name="[Диапазон].[время просмотра (UTC)].&amp;[2021-08-26T01:04:20.876667]"/>
            <x15:cachedUniqueName index="111142" name="[Диапазон].[время просмотра (UTC)].&amp;[2021-08-26T01:15:24.956667]"/>
            <x15:cachedUniqueName index="111143" name="[Диапазон].[время просмотра (UTC)].&amp;[2021-08-26T01:17:44.76]"/>
            <x15:cachedUniqueName index="111144" name="[Диапазон].[время просмотра (UTC)].&amp;[2021-08-26T01:26:29.033333]"/>
            <x15:cachedUniqueName index="111145" name="[Диапазон].[время просмотра (UTC)].&amp;[2021-08-26T01:33:36]"/>
            <x15:cachedUniqueName index="111146" name="[Диапазон].[время просмотра (UTC)].&amp;[2021-08-26T01:37:33.11]"/>
            <x15:cachedUniqueName index="111147" name="[Диапазон].[время просмотра (UTC)].&amp;[2021-08-26T01:52:41.85]"/>
            <x15:cachedUniqueName index="111148" name="[Диапазон].[время просмотра (UTC)].&amp;[2021-08-26T02:00:51.17]"/>
            <x15:cachedUniqueName index="111149" name="[Диапазон].[время просмотра (UTC)].&amp;[2021-08-26T02:08:38.4]"/>
            <x15:cachedUniqueName index="111150" name="[Диапазон].[время просмотра (UTC)].&amp;[2021-08-26T02:22:04.8]"/>
            <x15:cachedUniqueName index="111151" name="[Диапазон].[время просмотра (UTC)].&amp;[2021-08-26T02:23:34.276667]"/>
            <x15:cachedUniqueName index="111152" name="[Диапазон].[время просмотра (UTC)].&amp;[2021-08-26T02:53:16.8]"/>
            <x15:cachedUniqueName index="111153" name="[Диапазон].[время просмотра (UTC)].&amp;[2021-08-26T03:06:40.683333]"/>
            <x15:cachedUniqueName index="111154" name="[Диапазон].[время просмотра (UTC)].&amp;[2021-08-26T03:07:40.8]"/>
            <x15:cachedUniqueName index="111155" name="[Диапазон].[время просмотра (UTC)].&amp;[2021-08-26T03:14:15.053333]"/>
            <x15:cachedUniqueName index="111156" name="[Диапазон].[время просмотра (UTC)].&amp;[2021-08-26T03:25:19.13]"/>
            <x15:cachedUniqueName index="111157" name="[Диапазон].[время просмотра (UTC)].&amp;[2021-08-26T03:25:54.083333]"/>
            <x15:cachedUniqueName index="111158" name="[Диапазон].[время просмотра (UTC)].&amp;[2021-08-26T03:31:40.8]"/>
            <x15:cachedUniqueName index="111159" name="[Диапазон].[время просмотра (UTC)].&amp;[2021-08-26T03:52:06.896667]"/>
            <x15:cachedUniqueName index="111160" name="[Диапазон].[время просмотра (UTC)].&amp;[2021-08-26T03:53:16.8]"/>
            <x15:cachedUniqueName index="111161" name="[Диапазон].[время просмотра (UTC)].&amp;[2021-08-26T03:53:45.6]"/>
            <x15:cachedUniqueName index="111162" name="[Диапазон].[время просмотра (UTC)].&amp;[2021-08-26T04:00:16.216667]"/>
            <x15:cachedUniqueName index="111163" name="[Диапазон].[время просмотра (UTC)].&amp;[2021-08-26T04:10:33.6]"/>
            <x15:cachedUniqueName index="111164" name="[Диапазон].[время просмотра (UTC)].&amp;[2021-08-26T04:13:26.4]"/>
            <x15:cachedUniqueName index="111165" name="[Диапазон].[время просмотра (UTC)].&amp;[2021-08-26T04:14:15.053333]"/>
            <x15:cachedUniqueName index="111166" name="[Диапазон].[время просмотра (UTC)].&amp;[2021-08-26T04:35:02.4]"/>
            <x15:cachedUniqueName index="111167" name="[Диапазон].[время просмотра (UTC)].&amp;[2021-08-26T04:41:16.8]"/>
            <x15:cachedUniqueName index="111168" name="[Диапазон].[время просмотра (UTC)].&amp;[2021-08-26T04:44:09.6]"/>
            <x15:cachedUniqueName index="111169" name="[Диапазон].[время просмотра (UTC)].&amp;[2021-08-26T05:00:57.6]"/>
            <x15:cachedUniqueName index="111170" name="[Диапазон].[время просмотра (UTC)].&amp;[2021-08-26T05:06:43.2]"/>
            <x15:cachedUniqueName index="111171" name="[Диапазон].[время просмотра (UTC)].&amp;[2021-08-26T05:10:45.343333]"/>
            <x15:cachedUniqueName index="111172" name="[Диапазон].[время просмотра (UTC)].&amp;[2021-08-26T05:17:44.76]"/>
            <x15:cachedUniqueName index="111173" name="[Диапазон].[время просмотра (UTC)].&amp;[2021-08-26T05:31:12]"/>
            <x15:cachedUniqueName index="111174" name="[Диапазон].[время просмотра (UTC)].&amp;[2021-08-26T05:32:18.546667]"/>
            <x15:cachedUniqueName index="111175" name="[Диапазон].[время просмотра (UTC)].&amp;[2021-08-26T05:39:50.4]"/>
            <x15:cachedUniqueName index="111176" name="[Диапазон].[время просмотра (UTC)].&amp;[2021-08-26T05:42:12.723333]"/>
            <x15:cachedUniqueName index="111177" name="[Диапазон].[время просмотра (UTC)].&amp;[2021-08-26T05:42:43.2]"/>
            <x15:cachedUniqueName index="111178" name="[Диапазон].[время просмотра (UTC)].&amp;[2021-08-26T05:48:02.236667]"/>
            <x15:cachedUniqueName index="111179" name="[Диапазон].[время просмотра (UTC)].&amp;[2021-08-26T05:54:43.2]"/>
            <x15:cachedUniqueName index="111180" name="[Диапазон].[время просмотра (UTC)].&amp;[2021-08-26T06:05:30.78]"/>
            <x15:cachedUniqueName index="111181" name="[Диапазон].[время просмотра (UTC)].&amp;[2021-08-26T06:05:45.6]"/>
            <x15:cachedUniqueName index="111182" name="[Диапазон].[время просмотра (UTC)].&amp;[2021-08-26T06:17:16.8]"/>
            <x15:cachedUniqueName index="111183" name="[Диапазон].[время просмотра (UTC)].&amp;[2021-08-26T06:27:38.936667]"/>
            <x15:cachedUniqueName index="111184" name="[Диапазон].[время просмотра (UTC)].&amp;[2021-08-26T06:37:33.11]"/>
            <x15:cachedUniqueName index="111185" name="[Диапазон].[время просмотра (UTC)].&amp;[2021-08-26T06:40:27.866667]"/>
            <x15:cachedUniqueName index="111186" name="[Диапазон].[время просмотра (UTC)].&amp;[2021-08-26T07:03:50.4]"/>
            <x15:cachedUniqueName index="111187" name="[Диапазон].[время просмотра (UTC)].&amp;[2021-08-26T07:13:55.2]"/>
            <x15:cachedUniqueName index="111188" name="[Диапазон].[время просмотра (UTC)].&amp;[2021-08-26T07:19:29.616667]"/>
            <x15:cachedUniqueName index="111189" name="[Диапазон].[время просмотра (UTC)].&amp;[2021-08-26T07:26:29.033333]"/>
            <x15:cachedUniqueName index="111190" name="[Диапазон].[время просмотра (UTC)].&amp;[2021-08-26T07:27:38.936667]"/>
            <x15:cachedUniqueName index="111191" name="[Диапазон].[время просмотра (UTC)].&amp;[2021-08-26T07:28:19.2]"/>
            <x15:cachedUniqueName index="111192" name="[Диапазон].[время просмотра (UTC)].&amp;[2021-08-26T07:34:03.403333]"/>
            <x15:cachedUniqueName index="111193" name="[Диапазон].[время просмотра (UTC)].&amp;[2021-08-26T07:41:02.82]"/>
            <x15:cachedUniqueName index="111194" name="[Диапазон].[время просмотра (UTC)].&amp;[2021-08-26T07:45:36]"/>
            <x15:cachedUniqueName index="111195" name="[Диапазон].[время просмотра (UTC)].&amp;[2021-08-26T07:47:31.2]"/>
            <x15:cachedUniqueName index="111196" name="[Диапазон].[время просмотра (UTC)].&amp;[2021-08-26T07:48:28.8]"/>
            <x15:cachedUniqueName index="111197" name="[Диапазон].[время просмотра (UTC)].&amp;[2021-08-26T07:52:41.85]"/>
            <x15:cachedUniqueName index="111198" name="[Диапазон].[время просмотра (UTC)].&amp;[2021-08-26T07:58:04.8]"/>
            <x15:cachedUniqueName index="111199" name="[Диапазон].[время просмотра (UTC)].&amp;[2021-08-26T07:59:41.266667]"/>
            <x15:cachedUniqueName index="111200" name="[Диапазон].[время просмотра (UTC)].&amp;[2021-08-26T08:09:00.49]"/>
            <x15:cachedUniqueName index="111201" name="[Диапазон].[время просмотра (UTC)].&amp;[2021-08-26T08:13:05.15]"/>
            <x15:cachedUniqueName index="111202" name="[Диапазон].[время просмотра (UTC)].&amp;[2021-08-26T08:15:59.906667]"/>
            <x15:cachedUniqueName index="111203" name="[Диапазон].[время просмотра (UTC)].&amp;[2021-08-26T08:18:19.713333]"/>
            <x15:cachedUniqueName index="111204" name="[Диапазон].[время просмотра (UTC)].&amp;[2021-08-26T08:22:24.373333]"/>
            <x15:cachedUniqueName index="111205" name="[Диапазон].[время просмотра (UTC)].&amp;[2021-08-26T08:25:19.13]"/>
            <x15:cachedUniqueName index="111206" name="[Диапазон].[время просмотра (UTC)].&amp;[2021-08-26T08:31:40.8]"/>
            <x15:cachedUniqueName index="111207" name="[Диапазон].[время просмотра (UTC)].&amp;[2021-08-26T08:36:58.16]"/>
            <x15:cachedUniqueName index="111208" name="[Диапазон].[время просмотра (UTC)].&amp;[2021-08-26T08:37:26.4]"/>
            <x15:cachedUniqueName index="111209" name="[Диапазон].[время просмотра (UTC)].&amp;[2021-08-26T08:45:42.43]"/>
            <x15:cachedUniqueName index="111210" name="[Диапазон].[время просмотра (UTC)].&amp;[2021-08-26T08:57:21.46]"/>
            <x15:cachedUniqueName index="111211" name="[Диапазон].[время просмотра (UTC)].&amp;[2021-08-26T08:57:56.413333]"/>
            <x15:cachedUniqueName index="111212" name="[Диапазон].[время просмотра (UTC)].&amp;[2021-08-26T08:58:31.363333]"/>
            <x15:cachedUniqueName index="111213" name="[Диапазон].[время просмотра (UTC)].&amp;[2021-08-26T08:59:06.316667]"/>
            <x15:cachedUniqueName index="111214" name="[Диапазон].[время просмотра (UTC)].&amp;[2021-08-26T09:01:26.12]"/>
            <x15:cachedUniqueName index="111215" name="[Диапазон].[время просмотра (UTC)].&amp;[2021-08-26T09:01:55.2]"/>
            <x15:cachedUniqueName index="111216" name="[Диапазон].[время просмотра (UTC)].&amp;[2021-08-26T09:04:19.2]"/>
            <x15:cachedUniqueName index="111217" name="[Диапазон].[время просмотра (UTC)].&amp;[2021-08-26T09:06:05.733333]"/>
            <x15:cachedUniqueName index="111218" name="[Диапазон].[время просмотра (UTC)].&amp;[2021-08-26T09:07:50.586667]"/>
            <x15:cachedUniqueName index="111219" name="[Диапазон].[время просмотра (UTC)].&amp;[2021-08-26T09:17:09.81]"/>
            <x15:cachedUniqueName index="111220" name="[Диапазон].[время просмотра (UTC)].&amp;[2021-08-26T09:21:49.42]"/>
            <x15:cachedUniqueName index="111221" name="[Диапазон].[время просмотра (UTC)].&amp;[2021-08-26T09:24:09.226667]"/>
            <x15:cachedUniqueName index="111222" name="[Диапазон].[время просмотра (UTC)].&amp;[2021-08-26T09:30:43.2]"/>
            <x15:cachedUniqueName index="111223" name="[Диапазон].[время просмотра (UTC)].&amp;[2021-08-26T09:34:33.6]"/>
            <x15:cachedUniqueName index="111224" name="[Диапазон].[время просмотра (UTC)].&amp;[2021-08-26T09:48:37.186667]"/>
            <x15:cachedUniqueName index="111225" name="[Диапазон].[время просмотра (UTC)].&amp;[2021-08-26T09:49:12.14]"/>
            <x15:cachedUniqueName index="111226" name="[Диапазон].[время просмотра (UTC)].&amp;[2021-08-26T09:51:31.946667]"/>
            <x15:cachedUniqueName index="111227" name="[Диапазон].[время просмотра (UTC)].&amp;[2021-08-26T09:52:48]"/>
            <x15:cachedUniqueName index="111228" name="[Диапазон].[время просмотра (UTC)].&amp;[2021-08-26T09:57:56.413333]"/>
            <x15:cachedUniqueName index="111229" name="[Диапазон].[время просмотра (UTC)].&amp;[2021-08-26T09:59:41.266667]"/>
            <x15:cachedUniqueName index="111230" name="[Диапазон].[время просмотра (UTC)].&amp;[2021-08-26T10:07:15.636667]"/>
            <x15:cachedUniqueName index="111231" name="[Диапазон].[время просмотра (UTC)].&amp;[2021-08-26T10:10:45.343333]"/>
            <x15:cachedUniqueName index="111232" name="[Диапазон].[время просмотра (UTC)].&amp;[2021-08-26T10:15:24.956667]"/>
            <x15:cachedUniqueName index="111233" name="[Диапазон].[время просмотра (UTC)].&amp;[2021-08-26T10:23:34.276667]"/>
            <x15:cachedUniqueName index="111234" name="[Диапазон].[время просмотра (UTC)].&amp;[2021-08-26T10:28:48.84]"/>
            <x15:cachedUniqueName index="111235" name="[Диапазон].[время просмотра (UTC)].&amp;[2021-08-26T10:37:33.11]"/>
            <x15:cachedUniqueName index="111236" name="[Диапазон].[время просмотра (UTC)].&amp;[2021-08-26T10:43:57.576667]"/>
            <x15:cachedUniqueName index="111237" name="[Диапазон].[время просмотра (UTC)].&amp;[2021-08-26T10:53:45.6]"/>
            <x15:cachedUniqueName index="111238" name="[Диапазон].[время просмотра (UTC)].&amp;[2021-08-26T10:56:11.556667]"/>
            <x15:cachedUniqueName index="111239" name="[Диапазон].[время просмотра (UTC)].&amp;[2021-08-26T10:57:07.2]"/>
            <x15:cachedUniqueName index="111240" name="[Диапазон].[время просмотра (UTC)].&amp;[2021-08-26T10:57:21.46]"/>
            <x15:cachedUniqueName index="111241" name="[Диапазон].[время просмотра (UTC)].&amp;[2021-08-26T11:04:55.83]"/>
            <x15:cachedUniqueName index="111242" name="[Диапазон].[время просмотра (UTC)].&amp;[2021-08-26T11:08:25.536667]"/>
            <x15:cachedUniqueName index="111243" name="[Диапазон].[время просмотра (UTC)].&amp;[2021-08-26T11:11:55.246667]"/>
            <x15:cachedUniqueName index="111244" name="[Диапазон].[время просмотра (UTC)].&amp;[2021-08-26T11:12:28.8]"/>
            <x15:cachedUniqueName index="111245" name="[Диапазон].[время просмотра (UTC)].&amp;[2021-08-26T11:12:30.196667]"/>
            <x15:cachedUniqueName index="111246" name="[Диапазон].[время просмотра (UTC)].&amp;[2021-08-26T11:13:40.1]"/>
            <x15:cachedUniqueName index="111247" name="[Диапазон].[время просмотра (UTC)].&amp;[2021-08-26T11:14:50.003333]"/>
            <x15:cachedUniqueName index="111248" name="[Диапазон].[время просмотра (UTC)].&amp;[2021-08-26T11:17:09.81]"/>
            <x15:cachedUniqueName index="111249" name="[Диапазон].[время просмотра (UTC)].&amp;[2021-08-26T11:20:04.566667]"/>
            <x15:cachedUniqueName index="111250" name="[Диапазон].[время просмотра (UTC)].&amp;[2021-08-26T11:24:09.226667]"/>
            <x15:cachedUniqueName index="111251" name="[Диапазон].[время просмотра (UTC)].&amp;[2021-08-26T11:25:19.13]"/>
            <x15:cachedUniqueName index="111252" name="[Диапазон].[время просмотра (UTC)].&amp;[2021-08-26T11:29:58.743333]"/>
            <x15:cachedUniqueName index="111253" name="[Диапазон].[время просмотра (UTC)].&amp;[2021-08-26T11:30:33.693333]"/>
            <x15:cachedUniqueName index="111254" name="[Диапазон].[время просмотра (UTC)].&amp;[2021-08-26T11:32:18.546667]"/>
            <x15:cachedUniqueName index="111255" name="[Диапазон].[время просмотра (UTC)].&amp;[2021-08-26T11:34:04.8]"/>
            <x15:cachedUniqueName index="111256" name="[Диапазон].[время просмотра (UTC)].&amp;[2021-08-26T11:41:02.82]"/>
            <x15:cachedUniqueName index="111257" name="[Диапазон].[время просмотра (UTC)].&amp;[2021-08-26T11:43:22.626667]"/>
            <x15:cachedUniqueName index="111258" name="[Диапазон].[время просмотра (UTC)].&amp;[2021-08-26T11:45:07.2]"/>
            <x15:cachedUniqueName index="111259" name="[Диапазон].[время просмотра (UTC)].&amp;[2021-08-26T11:48:02.236667]"/>
            <x15:cachedUniqueName index="111260" name="[Диапазон].[время просмотра (UTC)].&amp;[2021-08-26T11:53:45.6]"/>
            <x15:cachedUniqueName index="111261" name="[Диапазон].[время просмотра (UTC)].&amp;[2021-08-26T11:55:36.606667]"/>
            <x15:cachedUniqueName index="111262" name="[Диапазон].[время просмотра (UTC)].&amp;[2021-08-26T11:56:46.51]"/>
            <x15:cachedUniqueName index="111263" name="[Диапазон].[время просмотра (UTC)].&amp;[2021-08-26T11:57:21.46]"/>
            <x15:cachedUniqueName index="111264" name="[Диапазон].[время просмотра (UTC)].&amp;[2021-08-26T12:03:45.926667]"/>
            <x15:cachedUniqueName index="111265" name="[Диапазон].[время просмотра (UTC)].&amp;[2021-08-26T12:04:20.876667]"/>
            <x15:cachedUniqueName index="111266" name="[Диапазон].[время просмотра (UTC)].&amp;[2021-08-26T12:05:30.78]"/>
            <x15:cachedUniqueName index="111267" name="[Диапазон].[время просмотра (UTC)].&amp;[2021-08-26T12:06:40.683333]"/>
            <x15:cachedUniqueName index="111268" name="[Диапазон].[время просмотра (UTC)].&amp;[2021-08-26T12:09:35.44]"/>
            <x15:cachedUniqueName index="111269" name="[Диапазон].[время просмотра (UTC)].&amp;[2021-08-26T12:12:30.196667]"/>
            <x15:cachedUniqueName index="111270" name="[Диапазон].[время просмотра (UTC)].&amp;[2021-08-26T12:13:40.1]"/>
            <x15:cachedUniqueName index="111271" name="[Диапазон].[время просмотра (UTC)].&amp;[2021-08-26T12:14:15.053333]"/>
            <x15:cachedUniqueName index="111272" name="[Диапазон].[время просмотра (UTC)].&amp;[2021-08-26T12:15:59.906667]"/>
            <x15:cachedUniqueName index="111273" name="[Диапазон].[время просмотра (UTC)].&amp;[2021-08-26T12:18:19.713333]"/>
            <x15:cachedUniqueName index="111274" name="[Диапазон].[время просмотра (UTC)].&amp;[2021-08-26T12:19:29.616667]"/>
            <x15:cachedUniqueName index="111275" name="[Диапазон].[время просмотра (UTC)].&amp;[2021-08-26T12:20:04.566667]"/>
            <x15:cachedUniqueName index="111276" name="[Диапазон].[время просмотра (UTC)].&amp;[2021-08-26T12:20:39.516667]"/>
            <x15:cachedUniqueName index="111277" name="[Диапазон].[время просмотра (UTC)].&amp;[2021-08-26T12:22:24.373333]"/>
            <x15:cachedUniqueName index="111278" name="[Диапазон].[время просмотра (UTC)].&amp;[2021-08-26T12:22:59.323333]"/>
            <x15:cachedUniqueName index="111279" name="[Диапазон].[время просмотра (UTC)].&amp;[2021-08-26T12:25:19.13]"/>
            <x15:cachedUniqueName index="111280" name="[Диапазон].[время просмотра (UTC)].&amp;[2021-08-26T12:26:29.033333]"/>
            <x15:cachedUniqueName index="111281" name="[Диапазон].[время просмотра (UTC)].&amp;[2021-08-26T12:30:33.693333]"/>
            <x15:cachedUniqueName index="111282" name="[Диапазон].[время просмотра (UTC)].&amp;[2021-08-26T12:31:40.8]"/>
            <x15:cachedUniqueName index="111283" name="[Диапазон].[время просмотра (UTC)].&amp;[2021-08-26T12:31:43.596667]"/>
            <x15:cachedUniqueName index="111284" name="[Диапазон].[время просмотра (UTC)].&amp;[2021-08-26T12:35:48.256667]"/>
            <x15:cachedUniqueName index="111285" name="[Диапазон].[время просмотра (UTC)].&amp;[2021-08-26T12:39:17.966667]"/>
            <x15:cachedUniqueName index="111286" name="[Диапазон].[время просмотра (UTC)].&amp;[2021-08-26T12:41:37.77]"/>
            <x15:cachedUniqueName index="111287" name="[Диапазон].[время просмотра (UTC)].&amp;[2021-08-26T12:41:45.6]"/>
            <x15:cachedUniqueName index="111288" name="[Диапазон].[время просмотра (UTC)].&amp;[2021-08-26T12:42:43.2]"/>
            <x15:cachedUniqueName index="111289" name="[Диапазон].[время просмотра (UTC)].&amp;[2021-08-26T12:45:07.2]"/>
            <x15:cachedUniqueName index="111290" name="[Диапазон].[время просмотра (UTC)].&amp;[2021-08-26T12:46:52.333333]"/>
            <x15:cachedUniqueName index="111291" name="[Диапазон].[время просмотра (UTC)].&amp;[2021-08-26T12:47:27.286667]"/>
            <x15:cachedUniqueName index="111292" name="[Диапазон].[время просмотра (UTC)].&amp;[2021-08-26T12:50:24]"/>
            <x15:cachedUniqueName index="111293" name="[Диапазон].[время просмотра (UTC)].&amp;[2021-08-26T12:51:21.6]"/>
            <x15:cachedUniqueName index="111294" name="[Диапазон].[время просмотра (UTC)].&amp;[2021-08-26T12:52:41.85]"/>
            <x15:cachedUniqueName index="111295" name="[Диапазон].[время просмотра (UTC)].&amp;[2021-08-26T12:54:26.703333]"/>
            <x15:cachedUniqueName index="111296" name="[Диапазон].[время просмотра (UTC)].&amp;[2021-08-26T12:55:01.653333]"/>
            <x15:cachedUniqueName index="111297" name="[Диапазон].[время просмотра (UTC)].&amp;[2021-08-26T12:56:46.51]"/>
            <x15:cachedUniqueName index="111298" name="[Диапазон].[время просмотра (UTC)].&amp;[2021-08-26T12:59:41.266667]"/>
            <x15:cachedUniqueName index="111299" name="[Диапазон].[время просмотра (UTC)].&amp;[2021-08-26T13:02:01.073333]"/>
            <x15:cachedUniqueName index="111300" name="[Диапазон].[время просмотра (UTC)].&amp;[2021-08-26T13:02:36.023333]"/>
            <x15:cachedUniqueName index="111301" name="[Диапазон].[время просмотра (UTC)].&amp;[2021-08-26T13:05:30.78]"/>
            <x15:cachedUniqueName index="111302" name="[Диапазон].[время просмотра (UTC)].&amp;[2021-08-26T13:06:14.4]"/>
            <x15:cachedUniqueName index="111303" name="[Диапазон].[время просмотра (UTC)].&amp;[2021-08-26T13:09:00.49]"/>
            <x15:cachedUniqueName index="111304" name="[Диапазон].[время просмотра (UTC)].&amp;[2021-08-26T13:15:59.906667]"/>
            <x15:cachedUniqueName index="111305" name="[Диапазон].[время просмотра (UTC)].&amp;[2021-08-26T13:17:09.81]"/>
            <x15:cachedUniqueName index="111306" name="[Диапазон].[время просмотра (UTC)].&amp;[2021-08-26T13:17:44.76]"/>
            <x15:cachedUniqueName index="111307" name="[Диапазон].[время просмотра (UTC)].&amp;[2021-08-26T13:27:03.983333]"/>
            <x15:cachedUniqueName index="111308" name="[Диапазон].[время просмотра (UTC)].&amp;[2021-08-26T13:29:23.79]"/>
            <x15:cachedUniqueName index="111309" name="[Диапазон].[время просмотра (UTC)].&amp;[2021-08-26T13:31:43.596667]"/>
            <x15:cachedUniqueName index="111310" name="[Диапазон].[время просмотра (UTC)].&amp;[2021-08-26T13:36:58.16]"/>
            <x15:cachedUniqueName index="111311" name="[Диапазон].[время просмотра (UTC)].&amp;[2021-08-26T13:40:27.866667]"/>
            <x15:cachedUniqueName index="111312" name="[Диапазон].[время просмотра (UTC)].&amp;[2021-08-26T13:42:12.723333]"/>
            <x15:cachedUniqueName index="111313" name="[Диапазон].[время просмотра (UTC)].&amp;[2021-08-26T13:42:47.673333]"/>
            <x15:cachedUniqueName index="111314" name="[Диапазон].[время просмотра (UTC)].&amp;[2021-08-26T13:43:22.626667]"/>
            <x15:cachedUniqueName index="111315" name="[Диапазон].[время просмотра (UTC)].&amp;[2021-08-26T13:46:52.333333]"/>
            <x15:cachedUniqueName index="111316" name="[Диапазон].[время просмотра (UTC)].&amp;[2021-08-26T13:48:37.186667]"/>
            <x15:cachedUniqueName index="111317" name="[Диапазон].[время просмотра (UTC)].&amp;[2021-08-26T13:48:57.6]"/>
            <x15:cachedUniqueName index="111318" name="[Диапазон].[время просмотра (UTC)].&amp;[2021-08-26T13:49:12.14]"/>
            <x15:cachedUniqueName index="111319" name="[Диапазон].[время просмотра (UTC)].&amp;[2021-08-26T13:50:56.993333]"/>
            <x15:cachedUniqueName index="111320" name="[Диапазон].[время просмотра (UTC)].&amp;[2021-08-26T13:53:16.8]"/>
            <x15:cachedUniqueName index="111321" name="[Диапазон].[время просмотра (UTC)].&amp;[2021-08-26T13:55:01.653333]"/>
            <x15:cachedUniqueName index="111322" name="[Диапазон].[время просмотра (UTC)].&amp;[2021-08-26T13:55:36.606667]"/>
            <x15:cachedUniqueName index="111323" name="[Диапазон].[время просмотра (UTC)].&amp;[2021-08-26T13:57:21.46]"/>
            <x15:cachedUniqueName index="111324" name="[Диапазон].[время просмотра (UTC)].&amp;[2021-08-26T13:57:36]"/>
            <x15:cachedUniqueName index="111325" name="[Диапазон].[время просмотра (UTC)].&amp;[2021-08-26T13:59:41.266667]"/>
            <x15:cachedUniqueName index="111326" name="[Диапазон].[время просмотра (UTC)].&amp;[2021-08-26T14:00:51.17]"/>
            <x15:cachedUniqueName index="111327" name="[Диапазон].[время просмотра (UTC)].&amp;[2021-08-26T14:02:01.073333]"/>
            <x15:cachedUniqueName index="111328" name="[Диапазон].[время просмотра (UTC)].&amp;[2021-08-26T14:02:36.023333]"/>
            <x15:cachedUniqueName index="111329" name="[Диапазон].[время просмотра (UTC)].&amp;[2021-08-26T14:03:10.976667]"/>
            <x15:cachedUniqueName index="111330" name="[Диапазон].[время просмотра (UTC)].&amp;[2021-08-26T14:03:45.926667]"/>
            <x15:cachedUniqueName index="111331" name="[Диапазон].[время просмотра (UTC)].&amp;[2021-08-26T14:04:20.876667]"/>
            <x15:cachedUniqueName index="111332" name="[Диапазон].[время просмотра (UTC)].&amp;[2021-08-26T14:04:55.83]"/>
            <x15:cachedUniqueName index="111333" name="[Диапазон].[время просмотра (UTC)].&amp;[2021-08-26T14:10:45.343333]"/>
            <x15:cachedUniqueName index="111334" name="[Диапазон].[время просмотра (UTC)].&amp;[2021-08-26T14:11:20.296667]"/>
            <x15:cachedUniqueName index="111335" name="[Диапазон].[время просмотра (UTC)].&amp;[2021-08-26T14:17:09.81]"/>
            <x15:cachedUniqueName index="111336" name="[Диапазон].[время просмотра (UTC)].&amp;[2021-08-26T14:17:44.76]"/>
            <x15:cachedUniqueName index="111337" name="[Диапазон].[время просмотра (UTC)].&amp;[2021-08-26T14:17:45.6]"/>
            <x15:cachedUniqueName index="111338" name="[Диапазон].[время просмотра (UTC)].&amp;[2021-08-26T14:19:29.616667]"/>
            <x15:cachedUniqueName index="111339" name="[Диапазон].[время просмотра (UTC)].&amp;[2021-08-26T14:21:49.42]"/>
            <x15:cachedUniqueName index="111340" name="[Диапазон].[время просмотра (UTC)].&amp;[2021-08-26T14:22:59.323333]"/>
            <x15:cachedUniqueName index="111341" name="[Диапазон].[время просмотра (UTC)].&amp;[2021-08-26T14:23:31.2]"/>
            <x15:cachedUniqueName index="111342" name="[Диапазон].[время просмотра (UTC)].&amp;[2021-08-26T14:24:09.226667]"/>
            <x15:cachedUniqueName index="111343" name="[Диапазон].[время просмотра (UTC)].&amp;[2021-08-26T14:24:44.18]"/>
            <x15:cachedUniqueName index="111344" name="[Диапазон].[время просмотра (UTC)].&amp;[2021-08-26T14:25:19.13]"/>
            <x15:cachedUniqueName index="111345" name="[Диапазон].[время просмотра (UTC)].&amp;[2021-08-26T14:27:03.983333]"/>
            <x15:cachedUniqueName index="111346" name="[Диапазон].[время просмотра (UTC)].&amp;[2021-08-26T14:27:38.936667]"/>
            <x15:cachedUniqueName index="111347" name="[Диапазон].[время просмотра (UTC)].&amp;[2021-08-26T14:28:48.84]"/>
            <x15:cachedUniqueName index="111348" name="[Диапазон].[время просмотра (UTC)].&amp;[2021-08-26T14:29:23.79]"/>
            <x15:cachedUniqueName index="111349" name="[Диапазон].[время просмотра (UTC)].&amp;[2021-08-26T14:30:33.693333]"/>
            <x15:cachedUniqueName index="111350" name="[Диапазон].[время просмотра (UTC)].&amp;[2021-08-26T14:32:18.546667]"/>
            <x15:cachedUniqueName index="111351" name="[Диапазон].[время просмотра (UTC)].&amp;[2021-08-26T14:34:03.403333]"/>
            <x15:cachedUniqueName index="111352" name="[Диапазон].[время просмотра (UTC)].&amp;[2021-08-26T14:35:48.256667]"/>
            <x15:cachedUniqueName index="111353" name="[Диапазон].[время просмотра (UTC)].&amp;[2021-08-26T14:36:23.206667]"/>
            <x15:cachedUniqueName index="111354" name="[Диапазон].[время просмотра (UTC)].&amp;[2021-08-26T14:37:33.11]"/>
            <x15:cachedUniqueName index="111355" name="[Диапазон].[время просмотра (UTC)].&amp;[2021-08-26T14:41:37.77]"/>
            <x15:cachedUniqueName index="111356" name="[Диапазон].[время просмотра (UTC)].&amp;[2021-08-26T14:44:32.526667]"/>
            <x15:cachedUniqueName index="111357" name="[Диапазон].[время просмотра (UTC)].&amp;[2021-08-26T14:46:17.383333]"/>
            <x15:cachedUniqueName index="111358" name="[Диапазон].[время просмотра (UTC)].&amp;[2021-08-26T14:48:02.236667]"/>
            <x15:cachedUniqueName index="111359" name="[Диапазон].[время просмотра (UTC)].&amp;[2021-08-26T14:48:37.186667]"/>
            <x15:cachedUniqueName index="111360" name="[Диапазон].[время просмотра (UTC)].&amp;[2021-08-26T14:49:47.09]"/>
            <x15:cachedUniqueName index="111361" name="[Диапазон].[время просмотра (UTC)].&amp;[2021-08-26T14:50:22.043333]"/>
            <x15:cachedUniqueName index="111362" name="[Диапазон].[время просмотра (UTC)].&amp;[2021-08-26T14:50:56.993333]"/>
            <x15:cachedUniqueName index="111363" name="[Диапазон].[время просмотра (UTC)].&amp;[2021-08-26T14:52:06.896667]"/>
            <x15:cachedUniqueName index="111364" name="[Диапазон].[время просмотра (UTC)].&amp;[2021-08-26T14:52:41.85]"/>
            <x15:cachedUniqueName index="111365" name="[Диапазон].[время просмотра (UTC)].&amp;[2021-08-26T14:53:16.8]"/>
            <x15:cachedUniqueName index="111366" name="[Диапазон].[время просмотра (UTC)].&amp;[2021-08-26T14:55:01.653333]"/>
            <x15:cachedUniqueName index="111367" name="[Диапазон].[время просмотра (UTC)].&amp;[2021-08-26T14:57:56.413333]"/>
            <x15:cachedUniqueName index="111368" name="[Диапазон].[время просмотра (UTC)].&amp;[2021-08-26T15:00:16.216667]"/>
            <x15:cachedUniqueName index="111369" name="[Диапазон].[время просмотра (UTC)].&amp;[2021-08-26T15:03:10.976667]"/>
            <x15:cachedUniqueName index="111370" name="[Диапазон].[время просмотра (UTC)].&amp;[2021-08-26T15:03:45.926667]"/>
            <x15:cachedUniqueName index="111371" name="[Диапазон].[время просмотра (UTC)].&amp;[2021-08-26T15:04:55.83]"/>
            <x15:cachedUniqueName index="111372" name="[Диапазон].[время просмотра (UTC)].&amp;[2021-08-26T15:05:30.78]"/>
            <x15:cachedUniqueName index="111373" name="[Диапазон].[время просмотра (UTC)].&amp;[2021-08-26T15:06:05.733333]"/>
            <x15:cachedUniqueName index="111374" name="[Диапазон].[время просмотра (UTC)].&amp;[2021-08-26T15:07:40.8]"/>
            <x15:cachedUniqueName index="111375" name="[Диапазон].[время просмотра (UTC)].&amp;[2021-08-26T15:08:25.536667]"/>
            <x15:cachedUniqueName index="111376" name="[Диапазон].[время просмотра (UTC)].&amp;[2021-08-26T15:09:35.44]"/>
            <x15:cachedUniqueName index="111377" name="[Диапазон].[время просмотра (UTC)].&amp;[2021-08-26T15:12:30.196667]"/>
            <x15:cachedUniqueName index="111378" name="[Диапазон].[время просмотра (UTC)].&amp;[2021-08-26T15:13:05.15]"/>
            <x15:cachedUniqueName index="111379" name="[Диапазон].[время просмотра (UTC)].&amp;[2021-08-26T15:13:40.1]"/>
            <x15:cachedUniqueName index="111380" name="[Диапазон].[время просмотра (UTC)].&amp;[2021-08-26T15:14:50.003333]"/>
            <x15:cachedUniqueName index="111381" name="[Диапазон].[время просмотра (UTC)].&amp;[2021-08-26T15:15:59.906667]"/>
            <x15:cachedUniqueName index="111382" name="[Диапазон].[время просмотра (UTC)].&amp;[2021-08-26T15:16:34.856667]"/>
            <x15:cachedUniqueName index="111383" name="[Диапазон].[время просмотра (UTC)].&amp;[2021-08-26T15:17:09.81]"/>
            <x15:cachedUniqueName index="111384" name="[Диапазон].[время просмотра (UTC)].&amp;[2021-08-26T15:17:44.76]"/>
            <x15:cachedUniqueName index="111385" name="[Диапазон].[время просмотра (UTC)].&amp;[2021-08-26T15:18:14.4]"/>
            <x15:cachedUniqueName index="111386" name="[Диапазон].[время просмотра (UTC)].&amp;[2021-08-26T15:18:54.663333]"/>
            <x15:cachedUniqueName index="111387" name="[Диапазон].[время просмотра (UTC)].&amp;[2021-08-26T15:20:39.516667]"/>
            <x15:cachedUniqueName index="111388" name="[Диапазон].[время просмотра (UTC)].&amp;[2021-08-26T15:22:24.373333]"/>
            <x15:cachedUniqueName index="111389" name="[Диапазон].[время просмотра (UTC)].&amp;[2021-08-26T15:24:44.18]"/>
            <x15:cachedUniqueName index="111390" name="[Диапазон].[время просмотра (UTC)].&amp;[2021-08-26T15:25:54.083333]"/>
            <x15:cachedUniqueName index="111391" name="[Диапазон].[время просмотра (UTC)].&amp;[2021-08-26T15:26:29.033333]"/>
            <x15:cachedUniqueName index="111392" name="[Диапазон].[время просмотра (UTC)].&amp;[2021-08-26T15:29:23.79]"/>
            <x15:cachedUniqueName index="111393" name="[Диапазон].[время просмотра (UTC)].&amp;[2021-08-26T15:30:33.693333]"/>
            <x15:cachedUniqueName index="111394" name="[Диапазон].[время просмотра (UTC)].&amp;[2021-08-26T15:31:12]"/>
            <x15:cachedUniqueName index="111395" name="[Диапазон].[время просмотра (UTC)].&amp;[2021-08-26T15:34:38.353333]"/>
            <x15:cachedUniqueName index="111396" name="[Диапазон].[время просмотра (UTC)].&amp;[2021-08-26T15:36:00]"/>
            <x15:cachedUniqueName index="111397" name="[Диапазон].[время просмотра (UTC)].&amp;[2021-08-26T15:38:08.063333]"/>
            <x15:cachedUniqueName index="111398" name="[Диапазон].[время просмотра (UTC)].&amp;[2021-08-26T15:38:24]"/>
            <x15:cachedUniqueName index="111399" name="[Диапазон].[время просмотра (UTC)].&amp;[2021-08-26T15:41:02.82]"/>
            <x15:cachedUniqueName index="111400" name="[Диапазон].[время просмотра (UTC)].&amp;[2021-08-26T15:42:12.723333]"/>
            <x15:cachedUniqueName index="111401" name="[Диапазон].[время просмотра (UTC)].&amp;[2021-08-26T15:44:32.526667]"/>
            <x15:cachedUniqueName index="111402" name="[Диапазон].[время просмотра (UTC)].&amp;[2021-08-26T15:45:07.48]"/>
            <x15:cachedUniqueName index="111403" name="[Диапазон].[время просмотра (UTC)].&amp;[2021-08-26T15:45:42.43]"/>
            <x15:cachedUniqueName index="111404" name="[Диапазон].[время просмотра (UTC)].&amp;[2021-08-26T15:46:52.333333]"/>
            <x15:cachedUniqueName index="111405" name="[Диапазон].[время просмотра (UTC)].&amp;[2021-08-26T15:47:27.286667]"/>
            <x15:cachedUniqueName index="111406" name="[Диапазон].[время просмотра (UTC)].&amp;[2021-08-26T15:48:28.8]"/>
            <x15:cachedUniqueName index="111407" name="[Диапазон].[время просмотра (UTC)].&amp;[2021-08-26T15:49:12.14]"/>
            <x15:cachedUniqueName index="111408" name="[Диапазон].[время просмотра (UTC)].&amp;[2021-08-26T15:49:26.4]"/>
            <x15:cachedUniqueName index="111409" name="[Диапазон].[время просмотра (UTC)].&amp;[2021-08-26T15:50:22.043333]"/>
            <x15:cachedUniqueName index="111410" name="[Диапазон].[время просмотра (UTC)].&amp;[2021-08-26T15:51:31.946667]"/>
            <x15:cachedUniqueName index="111411" name="[Диапазон].[время просмотра (UTC)].&amp;[2021-08-26T15:52:06.896667]"/>
            <x15:cachedUniqueName index="111412" name="[Диапазон].[время просмотра (UTC)].&amp;[2021-08-26T15:52:41.85]"/>
            <x15:cachedUniqueName index="111413" name="[Диапазон].[время просмотра (UTC)].&amp;[2021-08-26T15:55:01.653333]"/>
            <x15:cachedUniqueName index="111414" name="[Диапазон].[время просмотра (UTC)].&amp;[2021-08-26T15:56:09.6]"/>
            <x15:cachedUniqueName index="111415" name="[Диапазон].[время просмотра (UTC)].&amp;[2021-08-26T15:56:46.51]"/>
            <x15:cachedUniqueName index="111416" name="[Диапазон].[время просмотра (UTC)].&amp;[2021-08-26T15:57:56.413333]"/>
            <x15:cachedUniqueName index="111417" name="[Диапазон].[время просмотра (UTC)].&amp;[2021-08-26T15:59:06.316667]"/>
            <x15:cachedUniqueName index="111418" name="[Диапазон].[время просмотра (UTC)].&amp;[2021-08-26T16:00:16.216667]"/>
            <x15:cachedUniqueName index="111419" name="[Диапазон].[время просмотра (UTC)].&amp;[2021-08-26T16:00:51.17]"/>
            <x15:cachedUniqueName index="111420" name="[Диапазон].[время просмотра (UTC)].&amp;[2021-08-26T16:01:26.12]"/>
            <x15:cachedUniqueName index="111421" name="[Диапазон].[время просмотра (UTC)].&amp;[2021-08-26T16:04:20.876667]"/>
            <x15:cachedUniqueName index="111422" name="[Диапазон].[время просмотра (UTC)].&amp;[2021-08-26T16:05:30.78]"/>
            <x15:cachedUniqueName index="111423" name="[Диапазон].[время просмотра (UTC)].&amp;[2021-08-26T16:07:50.586667]"/>
            <x15:cachedUniqueName index="111424" name="[Диапазон].[время просмотра (UTC)].&amp;[2021-08-26T16:08:25.536667]"/>
            <x15:cachedUniqueName index="111425" name="[Диапазон].[время просмотра (UTC)].&amp;[2021-08-26T16:10:10.393333]"/>
            <x15:cachedUniqueName index="111426" name="[Диапазон].[время просмотра (UTC)].&amp;[2021-08-26T16:13:05.15]"/>
            <x15:cachedUniqueName index="111427" name="[Диапазон].[время просмотра (UTC)].&amp;[2021-08-26T16:14:15.053333]"/>
            <x15:cachedUniqueName index="111428" name="[Диапазон].[время просмотра (UTC)].&amp;[2021-08-26T16:14:50.003333]"/>
            <x15:cachedUniqueName index="111429" name="[Диапазон].[время просмотра (UTC)].&amp;[2021-08-26T16:15:24.956667]"/>
            <x15:cachedUniqueName index="111430" name="[Диапазон].[время просмотра (UTC)].&amp;[2021-08-26T16:15:59.906667]"/>
            <x15:cachedUniqueName index="111431" name="[Диапазон].[время просмотра (UTC)].&amp;[2021-08-26T16:19:29.616667]"/>
            <x15:cachedUniqueName index="111432" name="[Диапазон].[время просмотра (UTC)].&amp;[2021-08-26T16:22:59.323333]"/>
            <x15:cachedUniqueName index="111433" name="[Диапазон].[время просмотра (UTC)].&amp;[2021-08-26T16:25:19.13]"/>
            <x15:cachedUniqueName index="111434" name="[Диапазон].[время просмотра (UTC)].&amp;[2021-08-26T16:27:03.983333]"/>
            <x15:cachedUniqueName index="111435" name="[Диапазон].[время просмотра (UTC)].&amp;[2021-08-26T16:27:38.936667]"/>
            <x15:cachedUniqueName index="111436" name="[Диапазон].[время просмотра (UTC)].&amp;[2021-08-26T16:28:13.886667]"/>
            <x15:cachedUniqueName index="111437" name="[Диапазон].[время просмотра (UTC)].&amp;[2021-08-26T16:31:43.596667]"/>
            <x15:cachedUniqueName index="111438" name="[Диапазон].[время просмотра (UTC)].&amp;[2021-08-26T16:32:53.5]"/>
            <x15:cachedUniqueName index="111439" name="[Диапазон].[время просмотра (UTC)].&amp;[2021-08-26T16:33:28.45]"/>
            <x15:cachedUniqueName index="111440" name="[Диапазон].[время просмотра (UTC)].&amp;[2021-08-26T16:35:48.256667]"/>
            <x15:cachedUniqueName index="111441" name="[Диапазон].[время просмотра (UTC)].&amp;[2021-08-26T16:36:23.206667]"/>
            <x15:cachedUniqueName index="111442" name="[Диапазон].[время просмотра (UTC)].&amp;[2021-08-26T16:38:08.063333]"/>
            <x15:cachedUniqueName index="111443" name="[Диапазон].[время просмотра (UTC)].&amp;[2021-08-26T16:38:43.013333]"/>
            <x15:cachedUniqueName index="111444" name="[Диапазон].[время просмотра (UTC)].&amp;[2021-08-26T16:41:02.82]"/>
            <x15:cachedUniqueName index="111445" name="[Диапазон].[время просмотра (UTC)].&amp;[2021-08-26T16:43:57.576667]"/>
            <x15:cachedUniqueName index="111446" name="[Диапазон].[время просмотра (UTC)].&amp;[2021-08-26T16:44:32.526667]"/>
            <x15:cachedUniqueName index="111447" name="[Диапазон].[время просмотра (UTC)].&amp;[2021-08-26T16:44:38.4]"/>
            <x15:cachedUniqueName index="111448" name="[Диапазон].[время просмотра (UTC)].&amp;[2021-08-26T16:48:00]"/>
            <x15:cachedUniqueName index="111449" name="[Диапазон].[время просмотра (UTC)].&amp;[2021-08-26T16:48:02.236667]"/>
            <x15:cachedUniqueName index="111450" name="[Диапазон].[время просмотра (UTC)].&amp;[2021-08-26T16:48:37.186667]"/>
            <x15:cachedUniqueName index="111451" name="[Диапазон].[время просмотра (UTC)].&amp;[2021-08-26T16:49:26.4]"/>
            <x15:cachedUniqueName index="111452" name="[Диапазон].[время просмотра (UTC)].&amp;[2021-08-26T16:51:31.946667]"/>
            <x15:cachedUniqueName index="111453" name="[Диапазон].[время просмотра (UTC)].&amp;[2021-08-26T16:54:26.703333]"/>
            <x15:cachedUniqueName index="111454" name="[Диапазон].[время просмотра (UTC)].&amp;[2021-08-26T16:55:01.653333]"/>
            <x15:cachedUniqueName index="111455" name="[Диапазон].[время просмотра (UTC)].&amp;[2021-08-26T16:55:36.606667]"/>
            <x15:cachedUniqueName index="111456" name="[Диапазон].[время просмотра (UTC)].&amp;[2021-08-26T16:55:40.8]"/>
            <x15:cachedUniqueName index="111457" name="[Диапазон].[время просмотра (UTC)].&amp;[2021-08-26T16:56:11.556667]"/>
            <x15:cachedUniqueName index="111458" name="[Диапазон].[время просмотра (UTC)].&amp;[2021-08-26T16:56:46.51]"/>
            <x15:cachedUniqueName index="111459" name="[Диапазон].[время просмотра (UTC)].&amp;[2021-08-26T16:57:21.46]"/>
            <x15:cachedUniqueName index="111460" name="[Диапазон].[время просмотра (UTC)].&amp;[2021-08-26T16:57:56.413333]"/>
            <x15:cachedUniqueName index="111461" name="[Диапазон].[время просмотра (UTC)].&amp;[2021-08-26T16:59:06.316667]"/>
            <x15:cachedUniqueName index="111462" name="[Диапазон].[время просмотра (UTC)].&amp;[2021-08-26T17:01:26.12]"/>
            <x15:cachedUniqueName index="111463" name="[Диапазон].[время просмотра (UTC)].&amp;[2021-08-26T17:02:01.073333]"/>
            <x15:cachedUniqueName index="111464" name="[Диапазон].[время просмотра (UTC)].&amp;[2021-08-26T17:03:45.926667]"/>
            <x15:cachedUniqueName index="111465" name="[Диапазон].[время просмотра (UTC)].&amp;[2021-08-26T17:04:20.876667]"/>
            <x15:cachedUniqueName index="111466" name="[Диапазон].[время просмотра (UTC)].&amp;[2021-08-26T17:05:30.78]"/>
            <x15:cachedUniqueName index="111467" name="[Диапазон].[время просмотра (UTC)].&amp;[2021-08-26T17:06:05.733333]"/>
            <x15:cachedUniqueName index="111468" name="[Диапазон].[время просмотра (UTC)].&amp;[2021-08-26T17:08:25.536667]"/>
            <x15:cachedUniqueName index="111469" name="[Диапазон].[время просмотра (UTC)].&amp;[2021-08-26T17:09:35.44]"/>
            <x15:cachedUniqueName index="111470" name="[Диапазон].[время просмотра (UTC)].&amp;[2021-08-26T17:11:20.296667]"/>
            <x15:cachedUniqueName index="111471" name="[Диапазон].[время просмотра (UTC)].&amp;[2021-08-26T17:14:15.053333]"/>
            <x15:cachedUniqueName index="111472" name="[Диапазон].[время просмотра (UTC)].&amp;[2021-08-26T17:15:24.956667]"/>
            <x15:cachedUniqueName index="111473" name="[Диапазон].[время просмотра (UTC)].&amp;[2021-08-26T17:15:59.906667]"/>
            <x15:cachedUniqueName index="111474" name="[Диапазон].[время просмотра (UTC)].&amp;[2021-08-26T17:16:34.856667]"/>
            <x15:cachedUniqueName index="111475" name="[Диапазон].[время просмотра (UTC)].&amp;[2021-08-26T17:17:09.81]"/>
            <x15:cachedUniqueName index="111476" name="[Диапазон].[время просмотра (UTC)].&amp;[2021-08-26T17:17:44.76]"/>
            <x15:cachedUniqueName index="111477" name="[Диапазон].[время просмотра (UTC)].&amp;[2021-08-26T17:19:29.616667]"/>
            <x15:cachedUniqueName index="111478" name="[Диапазон].[время просмотра (UTC)].&amp;[2021-08-26T17:20:04.566667]"/>
            <x15:cachedUniqueName index="111479" name="[Диапазон].[время просмотра (UTC)].&amp;[2021-08-26T17:20:39.516667]"/>
            <x15:cachedUniqueName index="111480" name="[Диапазон].[время просмотра (UTC)].&amp;[2021-08-26T17:22:24.373333]"/>
            <x15:cachedUniqueName index="111481" name="[Диапазон].[время просмотра (UTC)].&amp;[2021-08-26T17:24:09.226667]"/>
            <x15:cachedUniqueName index="111482" name="[Диапазон].[время просмотра (UTC)].&amp;[2021-08-26T17:25:54.083333]"/>
            <x15:cachedUniqueName index="111483" name="[Диапазон].[время просмотра (UTC)].&amp;[2021-08-26T17:26:29.033333]"/>
            <x15:cachedUniqueName index="111484" name="[Диапазон].[время просмотра (UTC)].&amp;[2021-08-26T17:28:13.886667]"/>
            <x15:cachedUniqueName index="111485" name="[Диапазон].[время просмотра (UTC)].&amp;[2021-08-26T17:29:16.8]"/>
            <x15:cachedUniqueName index="111486" name="[Диапазон].[время просмотра (UTC)].&amp;[2021-08-26T17:29:23.79]"/>
            <x15:cachedUniqueName index="111487" name="[Диапазон].[время просмотра (UTC)].&amp;[2021-08-26T17:29:58.743333]"/>
            <x15:cachedUniqueName index="111488" name="[Диапазон].[время просмотра (UTC)].&amp;[2021-08-26T17:32:18.546667]"/>
            <x15:cachedUniqueName index="111489" name="[Диапазон].[время просмотра (UTC)].&amp;[2021-08-26T17:32:38.4]"/>
            <x15:cachedUniqueName index="111490" name="[Диапазон].[время просмотра (UTC)].&amp;[2021-08-26T17:32:53.5]"/>
            <x15:cachedUniqueName index="111491" name="[Диапазон].[время просмотра (UTC)].&amp;[2021-08-26T17:34:03.403333]"/>
            <x15:cachedUniqueName index="111492" name="[Диапазон].[время просмотра (UTC)].&amp;[2021-08-26T17:37:26.4]"/>
            <x15:cachedUniqueName index="111493" name="[Диапазон].[время просмотра (UTC)].&amp;[2021-08-26T17:37:33.11]"/>
            <x15:cachedUniqueName index="111494" name="[Диапазон].[время просмотра (UTC)].&amp;[2021-08-26T17:38:08.063333]"/>
            <x15:cachedUniqueName index="111495" name="[Диапазон].[время просмотра (UTC)].&amp;[2021-08-26T17:38:43.013333]"/>
            <x15:cachedUniqueName index="111496" name="[Диапазон].[время просмотра (UTC)].&amp;[2021-08-26T17:39:17.966667]"/>
            <x15:cachedUniqueName index="111497" name="[Диапазон].[время просмотра (UTC)].&amp;[2021-08-26T17:39:52.916667]"/>
            <x15:cachedUniqueName index="111498" name="[Диапазон].[время просмотра (UTC)].&amp;[2021-08-26T17:41:02.82]"/>
            <x15:cachedUniqueName index="111499" name="[Диапазон].[время просмотра (UTC)].&amp;[2021-08-26T17:43:57.576667]"/>
            <x15:cachedUniqueName index="111500" name="[Диапазон].[время просмотра (UTC)].&amp;[2021-08-26T17:45:42.43]"/>
            <x15:cachedUniqueName index="111501" name="[Диапазон].[время просмотра (UTC)].&amp;[2021-08-26T17:46:52.333333]"/>
            <x15:cachedUniqueName index="111502" name="[Диапазон].[время просмотра (UTC)].&amp;[2021-08-26T17:47:27.286667]"/>
            <x15:cachedUniqueName index="111503" name="[Диапазон].[время просмотра (UTC)].&amp;[2021-08-26T17:49:47.09]"/>
            <x15:cachedUniqueName index="111504" name="[Диапазон].[время просмотра (UTC)].&amp;[2021-08-26T17:50:22.043333]"/>
            <x15:cachedUniqueName index="111505" name="[Диапазон].[время просмотра (UTC)].&amp;[2021-08-26T17:51:31.946667]"/>
            <x15:cachedUniqueName index="111506" name="[Диапазон].[время просмотра (UTC)].&amp;[2021-08-26T17:52:41.85]"/>
            <x15:cachedUniqueName index="111507" name="[Диапазон].[время просмотра (UTC)].&amp;[2021-08-26T17:53:16.8]"/>
            <x15:cachedUniqueName index="111508" name="[Диапазон].[время просмотра (UTC)].&amp;[2021-08-26T17:56:11.556667]"/>
            <x15:cachedUniqueName index="111509" name="[Диапазон].[время просмотра (UTC)].&amp;[2021-08-26T17:56:46.51]"/>
            <x15:cachedUniqueName index="111510" name="[Диапазон].[время просмотра (UTC)].&amp;[2021-08-26T17:57:21.46]"/>
            <x15:cachedUniqueName index="111511" name="[Диапазон].[время просмотра (UTC)].&amp;[2021-08-26T17:57:56.413333]"/>
            <x15:cachedUniqueName index="111512" name="[Диапазон].[время просмотра (UTC)].&amp;[2021-08-26T17:59:06.316667]"/>
            <x15:cachedUniqueName index="111513" name="[Диапазон].[время просмотра (UTC)].&amp;[2021-08-26T18:00:16.216667]"/>
            <x15:cachedUniqueName index="111514" name="[Диапазон].[время просмотра (UTC)].&amp;[2021-08-26T18:01:26.12]"/>
            <x15:cachedUniqueName index="111515" name="[Диапазон].[время просмотра (UTC)].&amp;[2021-08-26T18:02:01.073333]"/>
            <x15:cachedUniqueName index="111516" name="[Диапазон].[время просмотра (UTC)].&amp;[2021-08-26T18:04:20.876667]"/>
            <x15:cachedUniqueName index="111517" name="[Диапазон].[время просмотра (UTC)].&amp;[2021-08-26T18:08:25.536667]"/>
            <x15:cachedUniqueName index="111518" name="[Диапазон].[время просмотра (UTC)].&amp;[2021-08-26T18:09:00.49]"/>
            <x15:cachedUniqueName index="111519" name="[Диапазон].[время просмотра (UTC)].&amp;[2021-08-26T18:11:20.296667]"/>
            <x15:cachedUniqueName index="111520" name="[Диапазон].[время просмотра (UTC)].&amp;[2021-08-26T18:11:55.246667]"/>
            <x15:cachedUniqueName index="111521" name="[Диапазон].[время просмотра (UTC)].&amp;[2021-08-26T18:12:30.196667]"/>
            <x15:cachedUniqueName index="111522" name="[Диапазон].[время просмотра (UTC)].&amp;[2021-08-26T18:14:50.003333]"/>
            <x15:cachedUniqueName index="111523" name="[Диапазон].[время просмотра (UTC)].&amp;[2021-08-26T18:15:24.956667]"/>
            <x15:cachedUniqueName index="111524" name="[Диапазон].[время просмотра (UTC)].&amp;[2021-08-26T18:15:59.906667]"/>
            <x15:cachedUniqueName index="111525" name="[Диапазон].[время просмотра (UTC)].&amp;[2021-08-26T18:16:34.856667]"/>
            <x15:cachedUniqueName index="111526" name="[Диапазон].[время просмотра (UTC)].&amp;[2021-08-26T18:17:09.81]"/>
            <x15:cachedUniqueName index="111527" name="[Диапазон].[время просмотра (UTC)].&amp;[2021-08-26T18:17:44.76]"/>
            <x15:cachedUniqueName index="111528" name="[Диапазон].[время просмотра (UTC)].&amp;[2021-08-26T18:18:19.713333]"/>
            <x15:cachedUniqueName index="111529" name="[Диапазон].[время просмотра (UTC)].&amp;[2021-08-26T18:18:54.663333]"/>
            <x15:cachedUniqueName index="111530" name="[Диапазон].[время просмотра (UTC)].&amp;[2021-08-26T18:20:04.566667]"/>
            <x15:cachedUniqueName index="111531" name="[Диапазон].[время просмотра (UTC)].&amp;[2021-08-26T18:20:39.516667]"/>
            <x15:cachedUniqueName index="111532" name="[Диапазон].[время просмотра (UTC)].&amp;[2021-08-26T18:21:49.42]"/>
            <x15:cachedUniqueName index="111533" name="[Диапазон].[время просмотра (UTC)].&amp;[2021-08-26T18:22:24.373333]"/>
            <x15:cachedUniqueName index="111534" name="[Диапазон].[время просмотра (UTC)].&amp;[2021-08-26T18:27:38.936667]"/>
            <x15:cachedUniqueName index="111535" name="[Диапазон].[время просмотра (UTC)].&amp;[2021-08-26T18:28:48.84]"/>
            <x15:cachedUniqueName index="111536" name="[Диапазон].[время просмотра (UTC)].&amp;[2021-08-26T18:29:58.743333]"/>
            <x15:cachedUniqueName index="111537" name="[Диапазон].[время просмотра (UTC)].&amp;[2021-08-26T18:30:33.693333]"/>
            <x15:cachedUniqueName index="111538" name="[Диапазон].[время просмотра (UTC)].&amp;[2021-08-26T18:31:43.596667]"/>
            <x15:cachedUniqueName index="111539" name="[Диапазон].[время просмотра (UTC)].&amp;[2021-08-26T18:33:28.45]"/>
            <x15:cachedUniqueName index="111540" name="[Диапазон].[время просмотра (UTC)].&amp;[2021-08-26T18:34:38.353333]"/>
            <x15:cachedUniqueName index="111541" name="[Диапазон].[время просмотра (UTC)].&amp;[2021-08-26T18:36:23.206667]"/>
            <x15:cachedUniqueName index="111542" name="[Диапазон].[время просмотра (UTC)].&amp;[2021-08-26T18:36:58.16]"/>
            <x15:cachedUniqueName index="111543" name="[Диапазон].[время просмотра (UTC)].&amp;[2021-08-26T18:39:17.966667]"/>
            <x15:cachedUniqueName index="111544" name="[Диапазон].[время просмотра (UTC)].&amp;[2021-08-26T18:39:52.916667]"/>
            <x15:cachedUniqueName index="111545" name="[Диапазон].[время просмотра (UTC)].&amp;[2021-08-26T18:41:37.77]"/>
            <x15:cachedUniqueName index="111546" name="[Диапазон].[время просмотра (UTC)].&amp;[2021-08-26T18:42:12.723333]"/>
            <x15:cachedUniqueName index="111547" name="[Диапазон].[время просмотра (UTC)].&amp;[2021-08-26T18:43:22.626667]"/>
            <x15:cachedUniqueName index="111548" name="[Диапазон].[время просмотра (UTC)].&amp;[2021-08-26T18:43:57.576667]"/>
            <x15:cachedUniqueName index="111549" name="[Диапазон].[время просмотра (UTC)].&amp;[2021-08-26T18:46:17.383333]"/>
            <x15:cachedUniqueName index="111550" name="[Диапазон].[время просмотра (UTC)].&amp;[2021-08-26T18:48:02.236667]"/>
            <x15:cachedUniqueName index="111551" name="[Диапазон].[время просмотра (UTC)].&amp;[2021-08-26T18:48:37.186667]"/>
            <x15:cachedUniqueName index="111552" name="[Диапазон].[время просмотра (UTC)].&amp;[2021-08-26T18:49:47.09]"/>
            <x15:cachedUniqueName index="111553" name="[Диапазон].[время просмотра (UTC)].&amp;[2021-08-26T18:50:56.993333]"/>
            <x15:cachedUniqueName index="111554" name="[Диапазон].[время просмотра (UTC)].&amp;[2021-08-26T18:52:06.896667]"/>
            <x15:cachedUniqueName index="111555" name="[Диапазон].[время просмотра (UTC)].&amp;[2021-08-26T18:53:16.8]"/>
            <x15:cachedUniqueName index="111556" name="[Диапазон].[время просмотра (UTC)].&amp;[2021-08-26T18:53:51.75]"/>
            <x15:cachedUniqueName index="111557" name="[Диапазон].[время просмотра (UTC)].&amp;[2021-08-26T18:54:26.703333]"/>
            <x15:cachedUniqueName index="111558" name="[Диапазон].[время просмотра (UTC)].&amp;[2021-08-26T18:55:36.606667]"/>
            <x15:cachedUniqueName index="111559" name="[Диапазон].[время просмотра (UTC)].&amp;[2021-08-26T18:56:11.556667]"/>
            <x15:cachedUniqueName index="111560" name="[Диапазон].[время просмотра (UTC)].&amp;[2021-08-26T18:57:21.46]"/>
            <x15:cachedUniqueName index="111561" name="[Диапазон].[время просмотра (UTC)].&amp;[2021-08-26T18:57:56.413333]"/>
            <x15:cachedUniqueName index="111562" name="[Диапазон].[время просмотра (UTC)].&amp;[2021-08-26T18:59:06.316667]"/>
            <x15:cachedUniqueName index="111563" name="[Диапазон].[время просмотра (UTC)].&amp;[2021-08-26T18:59:41.266667]"/>
            <x15:cachedUniqueName index="111564" name="[Диапазон].[время просмотра (UTC)].&amp;[2021-08-26T19:00:16.216667]"/>
            <x15:cachedUniqueName index="111565" name="[Диапазон].[время просмотра (UTC)].&amp;[2021-08-26T19:00:51.17]"/>
            <x15:cachedUniqueName index="111566" name="[Диапазон].[время просмотра (UTC)].&amp;[2021-08-26T19:02:01.073333]"/>
            <x15:cachedUniqueName index="111567" name="[Диапазон].[время просмотра (UTC)].&amp;[2021-08-26T19:02:36.023333]"/>
            <x15:cachedUniqueName index="111568" name="[Диапазон].[время просмотра (UTC)].&amp;[2021-08-26T19:03:10.976667]"/>
            <x15:cachedUniqueName index="111569" name="[Диапазон].[время просмотра (UTC)].&amp;[2021-08-26T19:03:45.926667]"/>
            <x15:cachedUniqueName index="111570" name="[Диапазон].[время просмотра (UTC)].&amp;[2021-08-26T19:03:50.4]"/>
            <x15:cachedUniqueName index="111571" name="[Диапазон].[время просмотра (UTC)].&amp;[2021-08-26T19:04:20.876667]"/>
            <x15:cachedUniqueName index="111572" name="[Диапазон].[время просмотра (UTC)].&amp;[2021-08-26T19:04:55.83]"/>
            <x15:cachedUniqueName index="111573" name="[Диапазон].[время просмотра (UTC)].&amp;[2021-08-26T19:06:40.683333]"/>
            <x15:cachedUniqueName index="111574" name="[Диапазон].[время просмотра (UTC)].&amp;[2021-08-26T19:06:43.2]"/>
            <x15:cachedUniqueName index="111575" name="[Диапазон].[время просмотра (UTC)].&amp;[2021-08-26T19:07:50.586667]"/>
            <x15:cachedUniqueName index="111576" name="[Диапазон].[время просмотра (UTC)].&amp;[2021-08-26T19:08:25.536667]"/>
            <x15:cachedUniqueName index="111577" name="[Диапазон].[время просмотра (UTC)].&amp;[2021-08-26T19:09:35.44]"/>
            <x15:cachedUniqueName index="111578" name="[Диапазон].[время просмотра (UTC)].&amp;[2021-08-26T19:10:10.393333]"/>
            <x15:cachedUniqueName index="111579" name="[Диапазон].[время просмотра (UTC)].&amp;[2021-08-26T19:11:20.296667]"/>
            <x15:cachedUniqueName index="111580" name="[Диапазон].[время просмотра (UTC)].&amp;[2021-08-26T19:11:31.2]"/>
            <x15:cachedUniqueName index="111581" name="[Диапазон].[время просмотра (UTC)].&amp;[2021-08-26T19:12:30.196667]"/>
            <x15:cachedUniqueName index="111582" name="[Диапазон].[время просмотра (UTC)].&amp;[2021-08-26T19:13:05.15]"/>
            <x15:cachedUniqueName index="111583" name="[Диапазон].[время просмотра (UTC)].&amp;[2021-08-26T19:14:15.053333]"/>
            <x15:cachedUniqueName index="111584" name="[Диапазон].[время просмотра (UTC)].&amp;[2021-08-26T19:15:59.906667]"/>
            <x15:cachedUniqueName index="111585" name="[Диапазон].[время просмотра (UTC)].&amp;[2021-08-26T19:16:34.856667]"/>
            <x15:cachedUniqueName index="111586" name="[Диапазон].[время просмотра (UTC)].&amp;[2021-08-26T19:17:09.81]"/>
            <x15:cachedUniqueName index="111587" name="[Диапазон].[время просмотра (UTC)].&amp;[2021-08-26T19:18:19.713333]"/>
            <x15:cachedUniqueName index="111588" name="[Диапазон].[время просмотра (UTC)].&amp;[2021-08-26T19:18:54.663333]"/>
            <x15:cachedUniqueName index="111589" name="[Диапазон].[время просмотра (UTC)].&amp;[2021-08-26T19:20:39.516667]"/>
            <x15:cachedUniqueName index="111590" name="[Диапазон].[время просмотра (UTC)].&amp;[2021-08-26T19:21:07.2]"/>
            <x15:cachedUniqueName index="111591" name="[Диапазон].[время просмотра (UTC)].&amp;[2021-08-26T19:21:14.47]"/>
            <x15:cachedUniqueName index="111592" name="[Диапазон].[время просмотра (UTC)].&amp;[2021-08-26T19:22:24.373333]"/>
            <x15:cachedUniqueName index="111593" name="[Диапазон].[время просмотра (UTC)].&amp;[2021-08-26T19:22:59.323333]"/>
            <x15:cachedUniqueName index="111594" name="[Диапазон].[время просмотра (UTC)].&amp;[2021-08-26T19:23:31.2]"/>
            <x15:cachedUniqueName index="111595" name="[Диапазон].[время просмотра (UTC)].&amp;[2021-08-26T19:23:34.276667]"/>
            <x15:cachedUniqueName index="111596" name="[Диапазон].[время просмотра (UTC)].&amp;[2021-08-26T19:24:00]"/>
            <x15:cachedUniqueName index="111597" name="[Диапазон].[время просмотра (UTC)].&amp;[2021-08-26T19:24:09.226667]"/>
            <x15:cachedUniqueName index="111598" name="[Диапазон].[время просмотра (UTC)].&amp;[2021-08-26T19:24:44.18]"/>
            <x15:cachedUniqueName index="111599" name="[Диапазон].[время просмотра (UTC)].&amp;[2021-08-26T19:25:19.13]"/>
            <x15:cachedUniqueName index="111600" name="[Диапазон].[время просмотра (UTC)].&amp;[2021-08-26T19:25:54.083333]"/>
            <x15:cachedUniqueName index="111601" name="[Диапазон].[время просмотра (UTC)].&amp;[2021-08-26T19:26:29.033333]"/>
            <x15:cachedUniqueName index="111602" name="[Диапазон].[время просмотра (UTC)].&amp;[2021-08-26T19:27:21.6]"/>
            <x15:cachedUniqueName index="111603" name="[Диапазон].[время просмотра (UTC)].&amp;[2021-08-26T19:27:38.936667]"/>
            <x15:cachedUniqueName index="111604" name="[Диапазон].[время просмотра (UTC)].&amp;[2021-08-26T19:28:13.886667]"/>
            <x15:cachedUniqueName index="111605" name="[Диапазон].[время просмотра (UTC)].&amp;[2021-08-26T19:28:19.2]"/>
            <x15:cachedUniqueName index="111606" name="[Диапазон].[время просмотра (UTC)].&amp;[2021-08-26T19:28:48.84]"/>
            <x15:cachedUniqueName index="111607" name="[Диапазон].[время просмотра (UTC)].&amp;[2021-08-26T19:29:23.79]"/>
            <x15:cachedUniqueName index="111608" name="[Диапазон].[время просмотра (UTC)].&amp;[2021-08-26T19:29:58.743333]"/>
            <x15:cachedUniqueName index="111609" name="[Диапазон].[время просмотра (UTC)].&amp;[2021-08-26T19:30:33.693333]"/>
            <x15:cachedUniqueName index="111610" name="[Диапазон].[время просмотра (UTC)].&amp;[2021-08-26T19:30:43.2]"/>
            <x15:cachedUniqueName index="111611" name="[Диапазон].[время просмотра (UTC)].&amp;[2021-08-26T19:31:08.646667]"/>
            <x15:cachedUniqueName index="111612" name="[Диапазон].[время просмотра (UTC)].&amp;[2021-08-26T19:32:18.546667]"/>
            <x15:cachedUniqueName index="111613" name="[Диапазон].[время просмотра (UTC)].&amp;[2021-08-26T19:32:53.5]"/>
            <x15:cachedUniqueName index="111614" name="[Диапазон].[время просмотра (UTC)].&amp;[2021-08-26T19:33:28.45]"/>
            <x15:cachedUniqueName index="111615" name="[Диапазон].[время просмотра (UTC)].&amp;[2021-08-26T19:33:36]"/>
            <x15:cachedUniqueName index="111616" name="[Диапазон].[время просмотра (UTC)].&amp;[2021-08-26T19:34:38.353333]"/>
            <x15:cachedUniqueName index="111617" name="[Диапазон].[время просмотра (UTC)].&amp;[2021-08-26T19:35:13.306667]"/>
            <x15:cachedUniqueName index="111618" name="[Диапазон].[время просмотра (UTC)].&amp;[2021-08-26T19:36:23.206667]"/>
            <x15:cachedUniqueName index="111619" name="[Диапазон].[время просмотра (UTC)].&amp;[2021-08-26T19:36:58.16]"/>
            <x15:cachedUniqueName index="111620" name="[Диапазон].[время просмотра (UTC)].&amp;[2021-08-26T19:37:33.11]"/>
            <x15:cachedUniqueName index="111621" name="[Диапазон].[время просмотра (UTC)].&amp;[2021-08-26T19:38:43.013333]"/>
            <x15:cachedUniqueName index="111622" name="[Диапазон].[время просмотра (UTC)].&amp;[2021-08-26T19:39:17.966667]"/>
            <x15:cachedUniqueName index="111623" name="[Диапазон].[время просмотра (UTC)].&amp;[2021-08-26T19:39:52.916667]"/>
            <x15:cachedUniqueName index="111624" name="[Диапазон].[время просмотра (UTC)].&amp;[2021-08-26T19:40:27.866667]"/>
            <x15:cachedUniqueName index="111625" name="[Диапазон].[время просмотра (UTC)].&amp;[2021-08-26T19:41:02.82]"/>
            <x15:cachedUniqueName index="111626" name="[Диапазон].[время просмотра (UTC)].&amp;[2021-08-26T19:42:12.723333]"/>
            <x15:cachedUniqueName index="111627" name="[Диапазон].[время просмотра (UTC)].&amp;[2021-08-26T19:42:43.2]"/>
            <x15:cachedUniqueName index="111628" name="[Диапазон].[время просмотра (UTC)].&amp;[2021-08-26T19:42:47.673333]"/>
            <x15:cachedUniqueName index="111629" name="[Диапазон].[время просмотра (UTC)].&amp;[2021-08-26T19:43:57.576667]"/>
            <x15:cachedUniqueName index="111630" name="[Диапазон].[время просмотра (UTC)].&amp;[2021-08-26T19:44:32.526667]"/>
            <x15:cachedUniqueName index="111631" name="[Диапазон].[время просмотра (UTC)].&amp;[2021-08-26T19:45:07.48]"/>
            <x15:cachedUniqueName index="111632" name="[Диапазон].[время просмотра (UTC)].&amp;[2021-08-26T19:46:52.333333]"/>
            <x15:cachedUniqueName index="111633" name="[Диапазон].[время просмотра (UTC)].&amp;[2021-08-26T19:47:27.286667]"/>
            <x15:cachedUniqueName index="111634" name="[Диапазон].[время просмотра (UTC)].&amp;[2021-08-26T19:48:02.236667]"/>
            <x15:cachedUniqueName index="111635" name="[Диапазон].[время просмотра (UTC)].&amp;[2021-08-26T19:48:37.186667]"/>
            <x15:cachedUniqueName index="111636" name="[Диапазон].[время просмотра (UTC)].&amp;[2021-08-26T19:49:12.14]"/>
            <x15:cachedUniqueName index="111637" name="[Диапазон].[время просмотра (UTC)].&amp;[2021-08-26T19:49:47.09]"/>
            <x15:cachedUniqueName index="111638" name="[Диапазон].[время просмотра (UTC)].&amp;[2021-08-26T19:51:31.946667]"/>
            <x15:cachedUniqueName index="111639" name="[Диапазон].[время просмотра (UTC)].&amp;[2021-08-26T19:52:41.85]"/>
            <x15:cachedUniqueName index="111640" name="[Диапазон].[время просмотра (UTC)].&amp;[2021-08-26T19:53:16.8]"/>
            <x15:cachedUniqueName index="111641" name="[Диапазон].[время просмотра (UTC)].&amp;[2021-08-26T19:53:51.75]"/>
            <x15:cachedUniqueName index="111642" name="[Диапазон].[время просмотра (UTC)].&amp;[2021-08-26T19:55:36.606667]"/>
            <x15:cachedUniqueName index="111643" name="[Диапазон].[время просмотра (UTC)].&amp;[2021-08-26T19:56:09.6]"/>
            <x15:cachedUniqueName index="111644" name="[Диапазон].[время просмотра (UTC)].&amp;[2021-08-26T19:56:11.556667]"/>
            <x15:cachedUniqueName index="111645" name="[Диапазон].[время просмотра (UTC)].&amp;[2021-08-26T19:57:56.413333]"/>
            <x15:cachedUniqueName index="111646" name="[Диапазон].[время просмотра (UTC)].&amp;[2021-08-26T19:58:31.363333]"/>
            <x15:cachedUniqueName index="111647" name="[Диапазон].[время просмотра (UTC)].&amp;[2021-08-26T20:00:51.17]"/>
            <x15:cachedUniqueName index="111648" name="[Диапазон].[время просмотра (UTC)].&amp;[2021-08-26T20:01:26.4]"/>
            <x15:cachedUniqueName index="111649" name="[Диапазон].[время просмотра (UTC)].&amp;[2021-08-26T20:02:36.023333]"/>
            <x15:cachedUniqueName index="111650" name="[Диапазон].[время просмотра (UTC)].&amp;[2021-08-26T20:03:45.926667]"/>
            <x15:cachedUniqueName index="111651" name="[Диапазон].[время просмотра (UTC)].&amp;[2021-08-26T20:09:00.49]"/>
            <x15:cachedUniqueName index="111652" name="[Диапазон].[время просмотра (UTC)].&amp;[2021-08-26T20:12:30.196667]"/>
            <x15:cachedUniqueName index="111653" name="[Диапазон].[время просмотра (UTC)].&amp;[2021-08-26T20:13:05.15]"/>
            <x15:cachedUniqueName index="111654" name="[Диапазон].[время просмотра (UTC)].&amp;[2021-08-26T20:14:15.053333]"/>
            <x15:cachedUniqueName index="111655" name="[Диапазон].[время просмотра (UTC)].&amp;[2021-08-26T20:18:54.663333]"/>
            <x15:cachedUniqueName index="111656" name="[Диапазон].[время просмотра (UTC)].&amp;[2021-08-26T20:19:29.616667]"/>
            <x15:cachedUniqueName index="111657" name="[Диапазон].[время просмотра (UTC)].&amp;[2021-08-26T20:21:49.42]"/>
            <x15:cachedUniqueName index="111658" name="[Диапазон].[время просмотра (UTC)].&amp;[2021-08-26T20:22:24.373333]"/>
            <x15:cachedUniqueName index="111659" name="[Диапазон].[время просмотра (UTC)].&amp;[2021-08-26T20:24:09.226667]"/>
            <x15:cachedUniqueName index="111660" name="[Диапазон].[время просмотра (UTC)].&amp;[2021-08-26T20:25:19.13]"/>
            <x15:cachedUniqueName index="111661" name="[Диапазон].[время просмотра (UTC)].&amp;[2021-08-26T20:26:29.033333]"/>
            <x15:cachedUniqueName index="111662" name="[Диапазон].[время просмотра (UTC)].&amp;[2021-08-26T20:27:03.983333]"/>
            <x15:cachedUniqueName index="111663" name="[Диапазон].[время просмотра (UTC)].&amp;[2021-08-26T20:28:48.84]"/>
            <x15:cachedUniqueName index="111664" name="[Диапазон].[время просмотра (UTC)].&amp;[2021-08-26T20:29:23.79]"/>
            <x15:cachedUniqueName index="111665" name="[Диапазон].[время просмотра (UTC)].&amp;[2021-08-26T20:31:08.646667]"/>
            <x15:cachedUniqueName index="111666" name="[Диапазон].[время просмотра (UTC)].&amp;[2021-08-26T20:31:43.596667]"/>
            <x15:cachedUniqueName index="111667" name="[Диапазон].[время просмотра (UTC)].&amp;[2021-08-26T20:32:53.5]"/>
            <x15:cachedUniqueName index="111668" name="[Диапазон].[время просмотра (UTC)].&amp;[2021-08-26T20:33:28.45]"/>
            <x15:cachedUniqueName index="111669" name="[Диапазон].[время просмотра (UTC)].&amp;[2021-08-26T20:35:48.256667]"/>
            <x15:cachedUniqueName index="111670" name="[Диапазон].[время просмотра (UTC)].&amp;[2021-08-26T20:38:43.013333]"/>
            <x15:cachedUniqueName index="111671" name="[Диапазон].[время просмотра (UTC)].&amp;[2021-08-26T20:38:52.8]"/>
            <x15:cachedUniqueName index="111672" name="[Диапазон].[время просмотра (UTC)].&amp;[2021-08-26T20:41:02.82]"/>
            <x15:cachedUniqueName index="111673" name="[Диапазон].[время просмотра (UTC)].&amp;[2021-08-26T20:42:47.673333]"/>
            <x15:cachedUniqueName index="111674" name="[Диапазон].[время просмотра (UTC)].&amp;[2021-08-26T20:48:28.8]"/>
            <x15:cachedUniqueName index="111675" name="[Диапазон].[время просмотра (UTC)].&amp;[2021-08-26T20:49:47.09]"/>
            <x15:cachedUniqueName index="111676" name="[Диапазон].[время просмотра (UTC)].&amp;[2021-08-26T20:51:31.946667]"/>
            <x15:cachedUniqueName index="111677" name="[Диапазон].[время просмотра (UTC)].&amp;[2021-08-26T20:52:06.896667]"/>
            <x15:cachedUniqueName index="111678" name="[Диапазон].[время просмотра (UTC)].&amp;[2021-08-26T20:55:36.606667]"/>
            <x15:cachedUniqueName index="111679" name="[Диапазон].[время просмотра (UTC)].&amp;[2021-08-26T20:56:46.51]"/>
            <x15:cachedUniqueName index="111680" name="[Диапазон].[время просмотра (UTC)].&amp;[2021-08-26T21:00:16.216667]"/>
            <x15:cachedUniqueName index="111681" name="[Диапазон].[время просмотра (UTC)].&amp;[2021-08-26T21:01:26.12]"/>
            <x15:cachedUniqueName index="111682" name="[Диапазон].[время просмотра (UTC)].&amp;[2021-08-26T21:03:10.976667]"/>
            <x15:cachedUniqueName index="111683" name="[Диапазон].[время просмотра (UTC)].&amp;[2021-08-26T21:03:45.926667]"/>
            <x15:cachedUniqueName index="111684" name="[Диапазон].[время просмотра (UTC)].&amp;[2021-08-26T21:04:20.876667]"/>
            <x15:cachedUniqueName index="111685" name="[Диапазон].[время просмотра (UTC)].&amp;[2021-08-26T21:06:40.683333]"/>
            <x15:cachedUniqueName index="111686" name="[Диапазон].[время просмотра (UTC)].&amp;[2021-08-26T21:07:50.586667]"/>
            <x15:cachedUniqueName index="111687" name="[Диапазон].[время просмотра (UTC)].&amp;[2021-08-26T21:09:00.49]"/>
            <x15:cachedUniqueName index="111688" name="[Диапазон].[время просмотра (UTC)].&amp;[2021-08-26T21:10:45.343333]"/>
            <x15:cachedUniqueName index="111689" name="[Диапазон].[время просмотра (UTC)].&amp;[2021-08-26T21:11:55.246667]"/>
            <x15:cachedUniqueName index="111690" name="[Диапазон].[время просмотра (UTC)].&amp;[2021-08-26T21:12:30.196667]"/>
            <x15:cachedUniqueName index="111691" name="[Диапазон].[время просмотра (UTC)].&amp;[2021-08-26T21:15:59.906667]"/>
            <x15:cachedUniqueName index="111692" name="[Диапазон].[время просмотра (UTC)].&amp;[2021-08-26T21:17:44.76]"/>
            <x15:cachedUniqueName index="111693" name="[Диапазон].[время просмотра (UTC)].&amp;[2021-08-26T21:18:54.663333]"/>
            <x15:cachedUniqueName index="111694" name="[Диапазон].[время просмотра (UTC)].&amp;[2021-08-26T21:23:34.276667]"/>
            <x15:cachedUniqueName index="111695" name="[Диапазон].[время просмотра (UTC)].&amp;[2021-08-26T21:24:09.226667]"/>
            <x15:cachedUniqueName index="111696" name="[Диапазон].[время просмотра (UTC)].&amp;[2021-08-26T21:24:44.18]"/>
            <x15:cachedUniqueName index="111697" name="[Диапазон].[время просмотра (UTC)].&amp;[2021-08-26T21:27:03.983333]"/>
            <x15:cachedUniqueName index="111698" name="[Диапазон].[время просмотра (UTC)].&amp;[2021-08-26T21:28:48.84]"/>
            <x15:cachedUniqueName index="111699" name="[Диапазон].[время просмотра (UTC)].&amp;[2021-08-26T21:29:58.743333]"/>
            <x15:cachedUniqueName index="111700" name="[Диапазон].[время просмотра (UTC)].&amp;[2021-08-26T21:30:33.693333]"/>
            <x15:cachedUniqueName index="111701" name="[Диапазон].[время просмотра (UTC)].&amp;[2021-08-26T21:32:53.5]"/>
            <x15:cachedUniqueName index="111702" name="[Диапазон].[время просмотра (UTC)].&amp;[2021-08-26T21:34:03.403333]"/>
            <x15:cachedUniqueName index="111703" name="[Диапазон].[время просмотра (UTC)].&amp;[2021-08-26T21:36:23.206667]"/>
            <x15:cachedUniqueName index="111704" name="[Диапазон].[время просмотра (UTC)].&amp;[2021-08-26T21:40:27.866667]"/>
            <x15:cachedUniqueName index="111705" name="[Диапазон].[время просмотра (UTC)].&amp;[2021-08-26T21:41:02.82]"/>
            <x15:cachedUniqueName index="111706" name="[Диапазон].[время просмотра (UTC)].&amp;[2021-08-26T21:43:22.626667]"/>
            <x15:cachedUniqueName index="111707" name="[Диапазон].[время просмотра (UTC)].&amp;[2021-08-26T21:45:07.2]"/>
            <x15:cachedUniqueName index="111708" name="[Диапазон].[время просмотра (UTC)].&amp;[2021-08-26T21:45:07.48]"/>
            <x15:cachedUniqueName index="111709" name="[Диапазон].[время просмотра (UTC)].&amp;[2021-08-26T21:49:47.09]"/>
            <x15:cachedUniqueName index="111710" name="[Диапазон].[время просмотра (UTC)].&amp;[2021-08-26T21:50:56.993333]"/>
            <x15:cachedUniqueName index="111711" name="[Диапазон].[время просмотра (UTC)].&amp;[2021-08-26T21:51:31.946667]"/>
            <x15:cachedUniqueName index="111712" name="[Диапазон].[время просмотра (UTC)].&amp;[2021-08-26T21:54:26.703333]"/>
            <x15:cachedUniqueName index="111713" name="[Диапазон].[время просмотра (UTC)].&amp;[2021-08-26T21:55:01.653333]"/>
            <x15:cachedUniqueName index="111714" name="[Диапазон].[время просмотра (UTC)].&amp;[2021-08-26T21:55:36.606667]"/>
            <x15:cachedUniqueName index="111715" name="[Диапазон].[время просмотра (UTC)].&amp;[2021-08-26T21:56:46.51]"/>
            <x15:cachedUniqueName index="111716" name="[Диапазон].[время просмотра (UTC)].&amp;[2021-08-26T21:57:56.413333]"/>
            <x15:cachedUniqueName index="111717" name="[Диапазон].[время просмотра (UTC)].&amp;[2021-08-26T21:58:33.6]"/>
            <x15:cachedUniqueName index="111718" name="[Диапазон].[время просмотра (UTC)].&amp;[2021-08-26T21:59:06.316667]"/>
            <x15:cachedUniqueName index="111719" name="[Диапазон].[время просмотра (UTC)].&amp;[2021-08-26T22:00:16.216667]"/>
            <x15:cachedUniqueName index="111720" name="[Диапазон].[время просмотра (UTC)].&amp;[2021-08-26T22:02:01.073333]"/>
            <x15:cachedUniqueName index="111721" name="[Диапазон].[время просмотра (UTC)].&amp;[2021-08-26T22:04:20.876667]"/>
            <x15:cachedUniqueName index="111722" name="[Диапазон].[время просмотра (UTC)].&amp;[2021-08-26T22:11:20.296667]"/>
            <x15:cachedUniqueName index="111723" name="[Диапазон].[время просмотра (UTC)].&amp;[2021-08-26T22:11:31.2]"/>
            <x15:cachedUniqueName index="111724" name="[Диапазон].[время просмотра (UTC)].&amp;[2021-08-26T22:11:55.246667]"/>
            <x15:cachedUniqueName index="111725" name="[Диапазон].[время просмотра (UTC)].&amp;[2021-08-26T22:13:05.15]"/>
            <x15:cachedUniqueName index="111726" name="[Диапазон].[время просмотра (UTC)].&amp;[2021-08-26T22:14:15.053333]"/>
            <x15:cachedUniqueName index="111727" name="[Диапазон].[время просмотра (UTC)].&amp;[2021-08-26T22:15:24.956667]"/>
            <x15:cachedUniqueName index="111728" name="[Диапазон].[время просмотра (UTC)].&amp;[2021-08-26T22:16:34.856667]"/>
            <x15:cachedUniqueName index="111729" name="[Диапазон].[время просмотра (UTC)].&amp;[2021-08-26T22:18:54.663333]"/>
            <x15:cachedUniqueName index="111730" name="[Диапазон].[время просмотра (UTC)].&amp;[2021-08-26T22:20:04.566667]"/>
            <x15:cachedUniqueName index="111731" name="[Диапазон].[время просмотра (UTC)].&amp;[2021-08-26T22:23:02.4]"/>
            <x15:cachedUniqueName index="111732" name="[Диапазон].[время просмотра (UTC)].&amp;[2021-08-26T22:27:38.936667]"/>
            <x15:cachedUniqueName index="111733" name="[Диапазон].[время просмотра (UTC)].&amp;[2021-08-26T22:27:50.4]"/>
            <x15:cachedUniqueName index="111734" name="[Диапазон].[время просмотра (UTC)].&amp;[2021-08-26T22:29:58.743333]"/>
            <x15:cachedUniqueName index="111735" name="[Диапазон].[время просмотра (UTC)].&amp;[2021-08-26T22:31:08.646667]"/>
            <x15:cachedUniqueName index="111736" name="[Диапазон].[время просмотра (UTC)].&amp;[2021-08-26T22:32:18.546667]"/>
            <x15:cachedUniqueName index="111737" name="[Диапазон].[время просмотра (UTC)].&amp;[2021-08-26T22:32:53.5]"/>
            <x15:cachedUniqueName index="111738" name="[Диапазон].[время просмотра (UTC)].&amp;[2021-08-26T22:37:33.11]"/>
            <x15:cachedUniqueName index="111739" name="[Диапазон].[время просмотра (UTC)].&amp;[2021-08-26T22:40:27.866667]"/>
            <x15:cachedUniqueName index="111740" name="[Диапазон].[время просмотра (UTC)].&amp;[2021-08-26T22:45:42.43]"/>
            <x15:cachedUniqueName index="111741" name="[Диапазон].[время просмотра (UTC)].&amp;[2021-08-26T22:47:02.4]"/>
            <x15:cachedUniqueName index="111742" name="[Диапазон].[время просмотра (UTC)].&amp;[2021-08-26T22:49:47.09]"/>
            <x15:cachedUniqueName index="111743" name="[Диапазон].[время просмотра (UTC)].&amp;[2021-08-26T22:49:55.2]"/>
            <x15:cachedUniqueName index="111744" name="[Диапазон].[время просмотра (UTC)].&amp;[2021-08-26T22:50:52.8]"/>
            <x15:cachedUniqueName index="111745" name="[Диапазон].[время просмотра (UTC)].&amp;[2021-08-26T22:51:31.946667]"/>
            <x15:cachedUniqueName index="111746" name="[Диапазон].[время просмотра (UTC)].&amp;[2021-08-26T22:53:16.8]"/>
            <x15:cachedUniqueName index="111747" name="[Диапазон].[время просмотра (UTC)].&amp;[2021-08-26T22:55:01.653333]"/>
            <x15:cachedUniqueName index="111748" name="[Диапазон].[время просмотра (UTC)].&amp;[2021-08-26T22:57:56.413333]"/>
            <x15:cachedUniqueName index="111749" name="[Диапазон].[время просмотра (UTC)].&amp;[2021-08-26T23:00:16.216667]"/>
            <x15:cachedUniqueName index="111750" name="[Диапазон].[время просмотра (UTC)].&amp;[2021-08-26T23:00:51.17]"/>
            <x15:cachedUniqueName index="111751" name="[Диапазон].[время просмотра (UTC)].&amp;[2021-08-26T23:02:01.073333]"/>
            <x15:cachedUniqueName index="111752" name="[Диапазон].[время просмотра (UTC)].&amp;[2021-08-26T23:03:10.976667]"/>
            <x15:cachedUniqueName index="111753" name="[Диапазон].[время просмотра (UTC)].&amp;[2021-08-26T23:04:20.876667]"/>
            <x15:cachedUniqueName index="111754" name="[Диапазон].[время просмотра (UTC)].&amp;[2021-08-26T23:04:55.83]"/>
            <x15:cachedUniqueName index="111755" name="[Диапазон].[время просмотра (UTC)].&amp;[2021-08-26T23:05:16.8]"/>
            <x15:cachedUniqueName index="111756" name="[Диапазон].[время просмотра (UTC)].&amp;[2021-08-26T23:06:40.683333]"/>
            <x15:cachedUniqueName index="111757" name="[Диапазон].[время просмотра (UTC)].&amp;[2021-08-26T23:07:15.636667]"/>
            <x15:cachedUniqueName index="111758" name="[Диапазон].[время просмотра (UTC)].&amp;[2021-08-26T23:11:20.296667]"/>
            <x15:cachedUniqueName index="111759" name="[Диапазон].[время просмотра (UTC)].&amp;[2021-08-26T23:14:15.053333]"/>
            <x15:cachedUniqueName index="111760" name="[Диапазон].[время просмотра (UTC)].&amp;[2021-08-26T23:17:09.81]"/>
            <x15:cachedUniqueName index="111761" name="[Диапазон].[время просмотра (UTC)].&amp;[2021-08-26T23:17:16.8]"/>
            <x15:cachedUniqueName index="111762" name="[Диапазон].[время просмотра (UTC)].&amp;[2021-08-26T23:18:19.713333]"/>
            <x15:cachedUniqueName index="111763" name="[Диапазон].[время просмотра (UTC)].&amp;[2021-08-26T23:18:54.663333]"/>
            <x15:cachedUniqueName index="111764" name="[Диапазон].[время просмотра (UTC)].&amp;[2021-08-26T23:21:14.47]"/>
            <x15:cachedUniqueName index="111765" name="[Диапазон].[время просмотра (UTC)].&amp;[2021-08-26T23:21:36]"/>
            <x15:cachedUniqueName index="111766" name="[Диапазон].[время просмотра (UTC)].&amp;[2021-08-26T23:23:34.276667]"/>
            <x15:cachedUniqueName index="111767" name="[Диапазон].[время просмотра (UTC)].&amp;[2021-08-26T23:25:19.13]"/>
            <x15:cachedUniqueName index="111768" name="[Диапазон].[время просмотра (UTC)].&amp;[2021-08-26T23:26:29.033333]"/>
            <x15:cachedUniqueName index="111769" name="[Диапазон].[время просмотра (UTC)].&amp;[2021-08-26T23:26:52.8]"/>
            <x15:cachedUniqueName index="111770" name="[Диапазон].[время просмотра (UTC)].&amp;[2021-08-26T23:27:38.936667]"/>
            <x15:cachedUniqueName index="111771" name="[Диапазон].[время просмотра (UTC)].&amp;[2021-08-26T23:28:13.886667]"/>
            <x15:cachedUniqueName index="111772" name="[Диапазон].[время просмотра (UTC)].&amp;[2021-08-26T23:29:58.743333]"/>
            <x15:cachedUniqueName index="111773" name="[Диапазон].[время просмотра (UTC)].&amp;[2021-08-26T23:30:33.693333]"/>
            <x15:cachedUniqueName index="111774" name="[Диапазон].[время просмотра (UTC)].&amp;[2021-08-26T23:32:53.5]"/>
            <x15:cachedUniqueName index="111775" name="[Диапазон].[время просмотра (UTC)].&amp;[2021-08-26T23:34:38.353333]"/>
            <x15:cachedUniqueName index="111776" name="[Диапазон].[время просмотра (UTC)].&amp;[2021-08-26T23:35:48.256667]"/>
            <x15:cachedUniqueName index="111777" name="[Диапазон].[время просмотра (UTC)].&amp;[2021-08-26T23:36:58.16]"/>
            <x15:cachedUniqueName index="111778" name="[Диапазон].[время просмотра (UTC)].&amp;[2021-08-26T23:37:55.2]"/>
            <x15:cachedUniqueName index="111779" name="[Диапазон].[время просмотра (UTC)].&amp;[2021-08-26T23:44:32.526667]"/>
            <x15:cachedUniqueName index="111780" name="[Диапазон].[время просмотра (UTC)].&amp;[2021-08-26T23:48:57.6]"/>
            <x15:cachedUniqueName index="111781" name="[Диапазон].[время просмотра (UTC)].&amp;[2021-08-26T23:49:47.09]"/>
            <x15:cachedUniqueName index="111782" name="[Диапазон].[время просмотра (UTC)].&amp;[2021-08-26T23:50:56.993333]"/>
            <x15:cachedUniqueName index="111783" name="[Диапазон].[время просмотра (UTC)].&amp;[2021-08-26T23:56:11.556667]"/>
            <x15:cachedUniqueName index="111784" name="[Диапазон].[время просмотра (UTC)].&amp;[2021-08-26T23:58:31.363333]"/>
            <x15:cachedUniqueName index="111785" name="[Диапазон].[время просмотра (UTC)].&amp;[2021-08-27T00:02:36.023333]"/>
            <x15:cachedUniqueName index="111786" name="[Диапазон].[время просмотра (UTC)].&amp;[2021-08-27T00:04:55.83]"/>
            <x15:cachedUniqueName index="111787" name="[Диапазон].[время просмотра (UTC)].&amp;[2021-08-27T00:06:40.683333]"/>
            <x15:cachedUniqueName index="111788" name="[Диапазон].[время просмотра (UTC)].&amp;[2021-08-27T00:15:59.906667]"/>
            <x15:cachedUniqueName index="111789" name="[Диапазон].[время просмотра (UTC)].&amp;[2021-08-27T00:16:34.856667]"/>
            <x15:cachedUniqueName index="111790" name="[Диапазон].[время просмотра (UTC)].&amp;[2021-08-27T00:26:29.033333]"/>
            <x15:cachedUniqueName index="111791" name="[Диапазон].[время просмотра (UTC)].&amp;[2021-08-27T00:34:03.403333]"/>
            <x15:cachedUniqueName index="111792" name="[Диапазон].[время просмотра (UTC)].&amp;[2021-08-27T00:46:52.333333]"/>
            <x15:cachedUniqueName index="111793" name="[Диапазон].[время просмотра (UTC)].&amp;[2021-08-27T00:54:14.4]"/>
            <x15:cachedUniqueName index="111794" name="[Диапазон].[время просмотра (UTC)].&amp;[2021-08-27T00:55:12]"/>
            <x15:cachedUniqueName index="111795" name="[Диапазон].[время просмотра (UTC)].&amp;[2021-08-27T00:57:56.413333]"/>
            <x15:cachedUniqueName index="111796" name="[Диапазон].[время просмотра (UTC)].&amp;[2021-08-27T01:05:30.78]"/>
            <x15:cachedUniqueName index="111797" name="[Диапазон].[время просмотра (UTC)].&amp;[2021-08-27T01:07:50.586667]"/>
            <x15:cachedUniqueName index="111798" name="[Диапазон].[время просмотра (UTC)].&amp;[2021-08-27T01:09:00.49]"/>
            <x15:cachedUniqueName index="111799" name="[Диапазон].[время просмотра (UTC)].&amp;[2021-08-27T01:13:05.15]"/>
            <x15:cachedUniqueName index="111800" name="[Диапазон].[время просмотра (UTC)].&amp;[2021-08-27T01:14:52.8]"/>
            <x15:cachedUniqueName index="111801" name="[Диапазон].[время просмотра (UTC)].&amp;[2021-08-27T01:20:09.6]"/>
            <x15:cachedUniqueName index="111802" name="[Диапазон].[время просмотра (UTC)].&amp;[2021-08-27T02:07:50.586667]"/>
            <x15:cachedUniqueName index="111803" name="[Диапазон].[время просмотра (UTC)].&amp;[2021-08-27T02:10:45.343333]"/>
            <x15:cachedUniqueName index="111804" name="[Диапазон].[время просмотра (UTC)].&amp;[2021-08-27T02:15:21.6]"/>
            <x15:cachedUniqueName index="111805" name="[Диапазон].[время просмотра (UTC)].&amp;[2021-08-27T02:22:24.373333]"/>
            <x15:cachedUniqueName index="111806" name="[Диапазон].[время просмотра (UTC)].&amp;[2021-08-27T02:52:06.896667]"/>
            <x15:cachedUniqueName index="111807" name="[Диапазон].[время просмотра (UTC)].&amp;[2021-08-27T02:58:33.6]"/>
            <x15:cachedUniqueName index="111808" name="[Диапазон].[время просмотра (UTC)].&amp;[2021-08-27T03:04:55.83]"/>
            <x15:cachedUniqueName index="111809" name="[Диапазон].[время просмотра (UTC)].&amp;[2021-08-27T03:25:19.13]"/>
            <x15:cachedUniqueName index="111810" name="[Диапазон].[время просмотра (UTC)].&amp;[2021-08-27T03:32:18.546667]"/>
            <x15:cachedUniqueName index="111811" name="[Диапазон].[время просмотра (UTC)].&amp;[2021-08-27T03:34:38.353333]"/>
            <x15:cachedUniqueName index="111812" name="[Диапазон].[время просмотра (UTC)].&amp;[2021-08-27T03:42:12.723333]"/>
            <x15:cachedUniqueName index="111813" name="[Диапазон].[время просмотра (UTC)].&amp;[2021-08-27T04:26:29.033333]"/>
            <x15:cachedUniqueName index="111814" name="[Диапазон].[время просмотра (UTC)].&amp;[2021-08-27T04:55:01.653333]"/>
            <x15:cachedUniqueName index="111815" name="[Диапазон].[время просмотра (UTC)].&amp;[2021-08-27T05:00:57.6]"/>
            <x15:cachedUniqueName index="111816" name="[Диапазон].[время просмотра (UTC)].&amp;[2021-08-27T05:04:20.876667]"/>
            <x15:cachedUniqueName index="111817" name="[Диапазон].[время просмотра (UTC)].&amp;[2021-08-27T05:24:09.226667]"/>
            <x15:cachedUniqueName index="111818" name="[Диапазон].[время просмотра (UTC)].&amp;[2021-08-27T05:35:48.256667]"/>
            <x15:cachedUniqueName index="111819" name="[Диапазон].[время просмотра (UTC)].&amp;[2021-08-27T05:43:22.626667]"/>
            <x15:cachedUniqueName index="111820" name="[Диапазон].[время просмотра (UTC)].&amp;[2021-08-27T06:58:31.363333]"/>
            <x15:cachedUniqueName index="111821" name="[Диапазон].[время просмотра (UTC)].&amp;[2021-08-27T07:09:00.49]"/>
            <x15:cachedUniqueName index="111822" name="[Диапазон].[время просмотра (UTC)].&amp;[2021-08-27T07:29:16.8]"/>
            <x15:cachedUniqueName index="111823" name="[Диапазон].[время просмотра (UTC)].&amp;[2021-08-27T08:15:59.906667]"/>
            <x15:cachedUniqueName index="111824" name="[Диапазон].[время просмотра (UTC)].&amp;[2021-08-27T08:22:24.373333]"/>
            <x15:cachedUniqueName index="111825" name="[Диапазон].[время просмотра (UTC)].&amp;[2021-08-27T09:05:30.78]"/>
            <x15:cachedUniqueName index="111826" name="[Диапазон].[время просмотра (UTC)].&amp;[2021-08-27T10:04:48]"/>
            <x15:cachedUniqueName index="111827" name="[Диапазон].[время просмотра (UTC)].&amp;[2021-08-27T10:20:04.566667]"/>
            <x15:cachedUniqueName index="111828" name="[Диапазон].[время просмотра (UTC)].&amp;[2021-08-27T10:45:07.48]"/>
            <x15:cachedUniqueName index="111829" name="[Диапазон].[время просмотра (UTC)].&amp;[2021-08-27T10:59:41.266667]"/>
            <x15:cachedUniqueName index="111830" name="[Диапазон].[время просмотра (UTC)].&amp;[2021-08-27T11:01:55.2]"/>
            <x15:cachedUniqueName index="111831" name="[Диапазон].[время просмотра (UTC)].&amp;[2021-08-27T11:05:30.78]"/>
            <x15:cachedUniqueName index="111832" name="[Диапазон].[время просмотра (UTC)].&amp;[2021-08-27T11:09:35.44]"/>
            <x15:cachedUniqueName index="111833" name="[Диапазон].[время просмотра (UTC)].&amp;[2021-08-27T11:19:29.616667]"/>
            <x15:cachedUniqueName index="111834" name="[Диапазон].[время просмотра (UTC)].&amp;[2021-08-27T11:25:54.083333]"/>
            <x15:cachedUniqueName index="111835" name="[Диапазон].[время просмотра (UTC)].&amp;[2021-08-27T11:35:13.306667]"/>
            <x15:cachedUniqueName index="111836" name="[Диапазон].[время просмотра (UTC)].&amp;[2021-08-27T11:42:47.673333]"/>
            <x15:cachedUniqueName index="111837" name="[Диапазон].[время просмотра (UTC)].&amp;[2021-08-27T11:44:32.526667]"/>
            <x15:cachedUniqueName index="111838" name="[Диапазон].[время просмотра (UTC)].&amp;[2021-08-27T11:49:12.14]"/>
            <x15:cachedUniqueName index="111839" name="[Диапазон].[время просмотра (UTC)].&amp;[2021-08-27T11:49:55.2]"/>
            <x15:cachedUniqueName index="111840" name="[Диапазон].[время просмотра (UTC)].&amp;[2021-08-27T11:59:41.266667]"/>
            <x15:cachedUniqueName index="111841" name="[Диапазон].[время просмотра (UTC)].&amp;[2021-08-27T12:03:45.926667]"/>
            <x15:cachedUniqueName index="111842" name="[Диапазон].[время просмотра (UTC)].&amp;[2021-08-27T12:25:54.083333]"/>
            <x15:cachedUniqueName index="111843" name="[Диапазон].[время просмотра (UTC)].&amp;[2021-08-27T12:49:47.09]"/>
            <x15:cachedUniqueName index="111844" name="[Диапазон].[время просмотра (UTC)].&amp;[2021-08-27T12:59:06.316667]"/>
            <x15:cachedUniqueName index="111845" name="[Диапазон].[время просмотра (UTC)].&amp;[2021-08-27T13:05:30.78]"/>
            <x15:cachedUniqueName index="111846" name="[Диапазон].[время просмотра (UTC)].&amp;[2021-08-27T13:10:45.343333]"/>
            <x15:cachedUniqueName index="111847" name="[Диапазон].[время просмотра (UTC)].&amp;[2021-08-27T13:11:55.246667]"/>
            <x15:cachedUniqueName index="111848" name="[Диапазон].[время просмотра (UTC)].&amp;[2021-08-27T13:12:30.196667]"/>
            <x15:cachedUniqueName index="111849" name="[Диапазон].[время просмотра (UTC)].&amp;[2021-08-27T13:20:04.566667]"/>
            <x15:cachedUniqueName index="111850" name="[Диапазон].[время просмотра (UTC)].&amp;[2021-08-27T13:27:38.936667]"/>
            <x15:cachedUniqueName index="111851" name="[Диапазон].[время просмотра (UTC)].&amp;[2021-08-27T13:38:43.013333]"/>
            <x15:cachedUniqueName index="111852" name="[Диапазон].[время просмотра (UTC)].&amp;[2021-08-27T13:45:42.43]"/>
            <x15:cachedUniqueName index="111853" name="[Диапазон].[время просмотра (UTC)].&amp;[2021-08-27T14:02:36.023333]"/>
            <x15:cachedUniqueName index="111854" name="[Диапазон].[время просмотра (UTC)].&amp;[2021-08-27T14:04:55.83]"/>
            <x15:cachedUniqueName index="111855" name="[Диапазон].[время просмотра (UTC)].&amp;[2021-08-27T14:06:40.683333]"/>
            <x15:cachedUniqueName index="111856" name="[Диапазон].[время просмотра (UTC)].&amp;[2021-08-27T14:13:55.2]"/>
            <x15:cachedUniqueName index="111857" name="[Диапазон].[время просмотра (UTC)].&amp;[2021-08-27T14:15:59.906667]"/>
            <x15:cachedUniqueName index="111858" name="[Диапазон].[время просмотра (UTC)].&amp;[2021-08-27T14:25:54.083333]"/>
            <x15:cachedUniqueName index="111859" name="[Диапазон].[время просмотра (UTC)].&amp;[2021-08-27T14:30:33.693333]"/>
            <x15:cachedUniqueName index="111860" name="[Диапазон].[время просмотра (UTC)].&amp;[2021-08-27T14:35:13.306667]"/>
            <x15:cachedUniqueName index="111861" name="[Диапазон].[время просмотра (UTC)].&amp;[2021-08-27T14:38:43.013333]"/>
            <x15:cachedUniqueName index="111862" name="[Диапазон].[время просмотра (UTC)].&amp;[2021-08-27T14:39:17.966667]"/>
            <x15:cachedUniqueName index="111863" name="[Диапазон].[время просмотра (UTC)].&amp;[2021-08-27T14:45:36]"/>
            <x15:cachedUniqueName index="111864" name="[Диапазон].[время просмотра (UTC)].&amp;[2021-08-27T14:50:56.993333]"/>
            <x15:cachedUniqueName index="111865" name="[Диапазон].[время просмотра (UTC)].&amp;[2021-08-27T14:58:31.363333]"/>
            <x15:cachedUniqueName index="111866" name="[Диапазон].[время просмотра (UTC)].&amp;[2021-08-27T15:07:15.636667]"/>
            <x15:cachedUniqueName index="111867" name="[Диапазон].[время просмотра (UTC)].&amp;[2021-08-27T15:08:25.536667]"/>
            <x15:cachedUniqueName index="111868" name="[Диапазон].[время просмотра (UTC)].&amp;[2021-08-27T15:09:35.44]"/>
            <x15:cachedUniqueName index="111869" name="[Диапазон].[время просмотра (UTC)].&amp;[2021-08-27T15:12:00]"/>
            <x15:cachedUniqueName index="111870" name="[Диапазон].[время просмотра (UTC)].&amp;[2021-08-27T15:19:29.616667]"/>
            <x15:cachedUniqueName index="111871" name="[Диапазон].[время просмотра (UTC)].&amp;[2021-08-27T15:28:13.886667]"/>
            <x15:cachedUniqueName index="111872" name="[Диапазон].[время просмотра (UTC)].&amp;[2021-08-27T15:29:23.79]"/>
            <x15:cachedUniqueName index="111873" name="[Диапазон].[время просмотра (UTC)].&amp;[2021-08-27T15:35:48.256667]"/>
            <x15:cachedUniqueName index="111874" name="[Диапазон].[время просмотра (UTC)].&amp;[2021-08-27T15:42:12.723333]"/>
            <x15:cachedUniqueName index="111875" name="[Диапазон].[время просмотра (UTC)].&amp;[2021-08-27T15:52:06.896667]"/>
            <x15:cachedUniqueName index="111876" name="[Диапазон].[время просмотра (UTC)].&amp;[2021-08-27T16:02:01.073333]"/>
            <x15:cachedUniqueName index="111877" name="[Диапазон].[время просмотра (UTC)].&amp;[2021-08-27T16:03:45.926667]"/>
            <x15:cachedUniqueName index="111878" name="[Диапазон].[время просмотра (UTC)].&amp;[2021-08-27T16:04:55.83]"/>
            <x15:cachedUniqueName index="111879" name="[Диапазон].[время просмотра (UTC)].&amp;[2021-08-27T16:25:54.083333]"/>
            <x15:cachedUniqueName index="111880" name="[Диапазон].[время просмотра (UTC)].&amp;[2021-08-27T16:29:58.743333]"/>
            <x15:cachedUniqueName index="111881" name="[Диапазон].[время просмотра (UTC)].&amp;[2021-08-27T16:33:28.45]"/>
            <x15:cachedUniqueName index="111882" name="[Диапазон].[время просмотра (UTC)].&amp;[2021-08-27T16:37:33.11]"/>
            <x15:cachedUniqueName index="111883" name="[Диапазон].[время просмотра (UTC)].&amp;[2021-08-27T16:44:32.526667]"/>
            <x15:cachedUniqueName index="111884" name="[Диапазон].[время просмотра (UTC)].&amp;[2021-08-27T16:56:46.51]"/>
            <x15:cachedUniqueName index="111885" name="[Диапазон].[время просмотра (UTC)].&amp;[2021-08-27T17:00:51.17]"/>
            <x15:cachedUniqueName index="111886" name="[Диапазон].[время просмотра (UTC)].&amp;[2021-08-27T17:06:40.683333]"/>
            <x15:cachedUniqueName index="111887" name="[Диапазон].[время просмотра (UTC)].&amp;[2021-08-27T17:09:35.44]"/>
            <x15:cachedUniqueName index="111888" name="[Диапазон].[время просмотра (UTC)].&amp;[2021-08-27T17:19:29.616667]"/>
            <x15:cachedUniqueName index="111889" name="[Диапазон].[время просмотра (UTC)].&amp;[2021-08-27T17:21:14.47]"/>
            <x15:cachedUniqueName index="111890" name="[Диапазон].[время просмотра (UTC)].&amp;[2021-08-27T17:33:28.45]"/>
            <x15:cachedUniqueName index="111891" name="[Диапазон].[время просмотра (UTC)].&amp;[2021-08-27T17:35:48.256667]"/>
            <x15:cachedUniqueName index="111892" name="[Диапазон].[время просмотра (UTC)].&amp;[2021-08-27T17:44:32.526667]"/>
            <x15:cachedUniqueName index="111893" name="[Диапазон].[время просмотра (UTC)].&amp;[2021-08-27T18:00:16.216667]"/>
            <x15:cachedUniqueName index="111894" name="[Диапазон].[время просмотра (UTC)].&amp;[2021-08-27T18:00:51.17]"/>
            <x15:cachedUniqueName index="111895" name="[Диапазон].[время просмотра (UTC)].&amp;[2021-08-27T18:06:05.733333]"/>
            <x15:cachedUniqueName index="111896" name="[Диапазон].[время просмотра (UTC)].&amp;[2021-08-27T18:07:12]"/>
            <x15:cachedUniqueName index="111897" name="[Диапазон].[время просмотра (UTC)].&amp;[2021-08-27T18:08:25.536667]"/>
            <x15:cachedUniqueName index="111898" name="[Диапазон].[время просмотра (UTC)].&amp;[2021-08-27T18:11:20.296667]"/>
            <x15:cachedUniqueName index="111899" name="[Диапазон].[время просмотра (UTC)].&amp;[2021-08-27T18:14:50.003333]"/>
            <x15:cachedUniqueName index="111900" name="[Диапазон].[время просмотра (UTC)].&amp;[2021-08-27T18:16:34.856667]"/>
            <x15:cachedUniqueName index="111901" name="[Диапазон].[время просмотра (UTC)].&amp;[2021-08-27T18:20:04.566667]"/>
            <x15:cachedUniqueName index="111902" name="[Диапазон].[время просмотра (UTC)].&amp;[2021-08-27T18:20:39.516667]"/>
            <x15:cachedUniqueName index="111903" name="[Диапазон].[время просмотра (UTC)].&amp;[2021-08-27T18:32:53.5]"/>
            <x15:cachedUniqueName index="111904" name="[Диапазон].[время просмотра (UTC)].&amp;[2021-08-27T18:34:38.353333]"/>
            <x15:cachedUniqueName index="111905" name="[Диапазон].[время просмотра (UTC)].&amp;[2021-08-27T18:35:13.306667]"/>
            <x15:cachedUniqueName index="111906" name="[Диапазон].[время просмотра (UTC)].&amp;[2021-08-27T18:55:01.653333]"/>
            <x15:cachedUniqueName index="111907" name="[Диапазон].[время просмотра (UTC)].&amp;[2021-08-27T18:58:31.363333]"/>
            <x15:cachedUniqueName index="111908" name="[Диапазон].[время просмотра (UTC)].&amp;[2021-08-27T19:01:26.12]"/>
            <x15:cachedUniqueName index="111909" name="[Диапазон].[время просмотра (UTC)].&amp;[2021-08-27T19:03:45.926667]"/>
            <x15:cachedUniqueName index="111910" name="[Диапазон].[время просмотра (UTC)].&amp;[2021-08-27T19:04:55.83]"/>
            <x15:cachedUniqueName index="111911" name="[Диапазон].[время просмотра (UTC)].&amp;[2021-08-27T19:05:30.78]"/>
            <x15:cachedUniqueName index="111912" name="[Диапазон].[время просмотра (UTC)].&amp;[2021-08-27T19:07:15.636667]"/>
            <x15:cachedUniqueName index="111913" name="[Диапазон].[время просмотра (UTC)].&amp;[2021-08-27T19:12:30.196667]"/>
            <x15:cachedUniqueName index="111914" name="[Диапазон].[время просмотра (UTC)].&amp;[2021-08-27T19:20:39.516667]"/>
            <x15:cachedUniqueName index="111915" name="[Диапазон].[время просмотра (UTC)].&amp;[2021-08-27T19:23:34.276667]"/>
            <x15:cachedUniqueName index="111916" name="[Диапазон].[время просмотра (UTC)].&amp;[2021-08-27T19:24:44.18]"/>
            <x15:cachedUniqueName index="111917" name="[Диапазон].[время просмотра (UTC)].&amp;[2021-08-27T19:44:32.526667]"/>
            <x15:cachedUniqueName index="111918" name="[Диапазон].[время просмотра (UTC)].&amp;[2021-08-27T19:51:31.946667]"/>
            <x15:cachedUniqueName index="111919" name="[Диапазон].[время просмотра (UTC)].&amp;[2021-08-27T19:53:16.8]"/>
            <x15:cachedUniqueName index="111920" name="[Диапазон].[время просмотра (UTC)].&amp;[2021-08-27T19:56:11.556667]"/>
            <x15:cachedUniqueName index="111921" name="[Диапазон].[время просмотра (UTC)].&amp;[2021-08-27T20:00:51.17]"/>
            <x15:cachedUniqueName index="111922" name="[Диапазон].[время просмотра (UTC)].&amp;[2021-08-27T20:02:01.073333]"/>
            <x15:cachedUniqueName index="111923" name="[Диапазон].[время просмотра (UTC)].&amp;[2021-08-27T20:05:30.78]"/>
            <x15:cachedUniqueName index="111924" name="[Диапазон].[время просмотра (UTC)].&amp;[2021-08-27T20:06:40.683333]"/>
            <x15:cachedUniqueName index="111925" name="[Диапазон].[время просмотра (UTC)].&amp;[2021-08-27T20:07:12]"/>
            <x15:cachedUniqueName index="111926" name="[Диапазон].[время просмотра (UTC)].&amp;[2021-08-27T20:07:15.636667]"/>
            <x15:cachedUniqueName index="111927" name="[Диапазон].[время просмотра (UTC)].&amp;[2021-08-27T20:07:50.586667]"/>
            <x15:cachedUniqueName index="111928" name="[Диапазон].[время просмотра (UTC)].&amp;[2021-08-27T20:08:25.536667]"/>
            <x15:cachedUniqueName index="111929" name="[Диапазон].[время просмотра (UTC)].&amp;[2021-08-27T20:11:55.246667]"/>
            <x15:cachedUniqueName index="111930" name="[Диапазон].[время просмотра (UTC)].&amp;[2021-08-27T20:12:30.196667]"/>
            <x15:cachedUniqueName index="111931" name="[Диапазон].[время просмотра (UTC)].&amp;[2021-08-27T20:13:05.15]"/>
            <x15:cachedUniqueName index="111932" name="[Диапазон].[время просмотра (UTC)].&amp;[2021-08-27T20:14:15.053333]"/>
            <x15:cachedUniqueName index="111933" name="[Диапазон].[время просмотра (UTC)].&amp;[2021-08-27T20:14:24]"/>
            <x15:cachedUniqueName index="111934" name="[Диапазон].[время просмотра (UTC)].&amp;[2021-08-27T20:14:50.003333]"/>
            <x15:cachedUniqueName index="111935" name="[Диапазон].[время просмотра (UTC)].&amp;[2021-08-27T20:17:09.81]"/>
            <x15:cachedUniqueName index="111936" name="[Диапазон].[время просмотра (UTC)].&amp;[2021-08-27T20:18:54.663333]"/>
            <x15:cachedUniqueName index="111937" name="[Диапазон].[время просмотра (UTC)].&amp;[2021-08-27T20:19:29.616667]"/>
            <x15:cachedUniqueName index="111938" name="[Диапазон].[время просмотра (UTC)].&amp;[2021-08-27T20:20:04.566667]"/>
            <x15:cachedUniqueName index="111939" name="[Диапазон].[время просмотра (UTC)].&amp;[2021-08-27T20:21:49.42]"/>
            <x15:cachedUniqueName index="111940" name="[Диапазон].[время просмотра (UTC)].&amp;[2021-08-27T20:22:24.373333]"/>
            <x15:cachedUniqueName index="111941" name="[Диапазон].[время просмотра (UTC)].&amp;[2021-08-27T20:23:02.4]"/>
            <x15:cachedUniqueName index="111942" name="[Диапазон].[время просмотра (UTC)].&amp;[2021-08-27T20:25:19.13]"/>
            <x15:cachedUniqueName index="111943" name="[Диапазон].[время просмотра (UTC)].&amp;[2021-08-27T20:25:54.083333]"/>
            <x15:cachedUniqueName index="111944" name="[Диапазон].[время просмотра (UTC)].&amp;[2021-08-27T20:26:29.033333]"/>
            <x15:cachedUniqueName index="111945" name="[Диапазон].[время просмотра (UTC)].&amp;[2021-08-27T20:27:03.983333]"/>
            <x15:cachedUniqueName index="111946" name="[Диапазон].[время просмотра (UTC)].&amp;[2021-08-27T20:29:23.79]"/>
            <x15:cachedUniqueName index="111947" name="[Диапазон].[время просмотра (UTC)].&amp;[2021-08-27T20:31:08.646667]"/>
            <x15:cachedUniqueName index="111948" name="[Диапазон].[время просмотра (UTC)].&amp;[2021-08-27T20:32:53.5]"/>
            <x15:cachedUniqueName index="111949" name="[Диапазон].[время просмотра (UTC)].&amp;[2021-08-27T20:34:03.403333]"/>
            <x15:cachedUniqueName index="111950" name="[Диапазон].[время просмотра (UTC)].&amp;[2021-08-27T20:36:23.206667]"/>
            <x15:cachedUniqueName index="111951" name="[Диапазон].[время просмотра (UTC)].&amp;[2021-08-27T20:37:33.11]"/>
            <x15:cachedUniqueName index="111952" name="[Диапазон].[время просмотра (UTC)].&amp;[2021-08-27T20:38:08.063333]"/>
            <x15:cachedUniqueName index="111953" name="[Диапазон].[время просмотра (UTC)].&amp;[2021-08-27T20:40:27.866667]"/>
            <x15:cachedUniqueName index="111954" name="[Диапазон].[время просмотра (UTC)].&amp;[2021-08-27T20:42:12.723333]"/>
            <x15:cachedUniqueName index="111955" name="[Диапазон].[время просмотра (UTC)].&amp;[2021-08-27T20:42:47.673333]"/>
            <x15:cachedUniqueName index="111956" name="[Диапазон].[время просмотра (UTC)].&amp;[2021-08-27T20:43:57.576667]"/>
            <x15:cachedUniqueName index="111957" name="[Диапазон].[время просмотра (UTC)].&amp;[2021-08-27T20:44:32.526667]"/>
            <x15:cachedUniqueName index="111958" name="[Диапазон].[время просмотра (UTC)].&amp;[2021-08-27T20:45:07.48]"/>
            <x15:cachedUniqueName index="111959" name="[Диапазон].[время просмотра (UTC)].&amp;[2021-08-27T20:46:17.383333]"/>
            <x15:cachedUniqueName index="111960" name="[Диапазон].[время просмотра (UTC)].&amp;[2021-08-27T20:48:37.186667]"/>
            <x15:cachedUniqueName index="111961" name="[Диапазон].[время просмотра (UTC)].&amp;[2021-08-27T20:49:47.09]"/>
            <x15:cachedUniqueName index="111962" name="[Диапазон].[время просмотра (UTC)].&amp;[2021-08-27T20:50:22.043333]"/>
            <x15:cachedUniqueName index="111963" name="[Диапазон].[время просмотра (UTC)].&amp;[2021-08-27T20:50:56.993333]"/>
            <x15:cachedUniqueName index="111964" name="[Диапазон].[время просмотра (UTC)].&amp;[2021-08-27T20:51:31.946667]"/>
            <x15:cachedUniqueName index="111965" name="[Диапазон].[время просмотра (UTC)].&amp;[2021-08-27T20:52:41.85]"/>
            <x15:cachedUniqueName index="111966" name="[Диапазон].[время просмотра (UTC)].&amp;[2021-08-27T20:53:16.8]"/>
            <x15:cachedUniqueName index="111967" name="[Диапазон].[время просмотра (UTC)].&amp;[2021-08-27T20:54:26.703333]"/>
            <x15:cachedUniqueName index="111968" name="[Диапазон].[время просмотра (UTC)].&amp;[2021-08-27T20:56:11.556667]"/>
            <x15:cachedUniqueName index="111969" name="[Диапазон].[время просмотра (UTC)].&amp;[2021-08-27T20:56:46.51]"/>
            <x15:cachedUniqueName index="111970" name="[Диапазон].[время просмотра (UTC)].&amp;[2021-08-27T20:58:31.363333]"/>
            <x15:cachedUniqueName index="111971" name="[Диапазон].[время просмотра (UTC)].&amp;[2021-08-27T20:59:31.2]"/>
            <x15:cachedUniqueName index="111972" name="[Диапазон].[время просмотра (UTC)].&amp;[2021-08-27T20:59:41.266667]"/>
            <x15:cachedUniqueName index="111973" name="[Диапазон].[время просмотра (UTC)].&amp;[2021-08-27T21:01:26.12]"/>
            <x15:cachedUniqueName index="111974" name="[Диапазон].[время просмотра (UTC)].&amp;[2021-08-27T21:02:01.073333]"/>
            <x15:cachedUniqueName index="111975" name="[Диапазон].[время просмотра (UTC)].&amp;[2021-08-27T21:03:45.926667]"/>
            <x15:cachedUniqueName index="111976" name="[Диапазон].[время просмотра (UTC)].&amp;[2021-08-27T21:05:30.78]"/>
            <x15:cachedUniqueName index="111977" name="[Диапазон].[время просмотра (UTC)].&amp;[2021-08-27T21:06:05.733333]"/>
            <x15:cachedUniqueName index="111978" name="[Диапазон].[время просмотра (UTC)].&amp;[2021-08-27T21:07:50.586667]"/>
            <x15:cachedUniqueName index="111979" name="[Диапазон].[время просмотра (UTC)].&amp;[2021-08-27T21:08:09.6]"/>
            <x15:cachedUniqueName index="111980" name="[Диапазон].[время просмотра (UTC)].&amp;[2021-08-27T21:10:10.393333]"/>
            <x15:cachedUniqueName index="111981" name="[Диапазон].[время просмотра (UTC)].&amp;[2021-08-27T21:10:45.343333]"/>
            <x15:cachedUniqueName index="111982" name="[Диапазон].[время просмотра (UTC)].&amp;[2021-08-27T21:12:00]"/>
            <x15:cachedUniqueName index="111983" name="[Диапазон].[время просмотра (UTC)].&amp;[2021-08-27T21:12:30.196667]"/>
            <x15:cachedUniqueName index="111984" name="[Диапазон].[время просмотра (UTC)].&amp;[2021-08-27T21:13:40.1]"/>
            <x15:cachedUniqueName index="111985" name="[Диапазон].[время просмотра (UTC)].&amp;[2021-08-27T21:14:50.003333]"/>
            <x15:cachedUniqueName index="111986" name="[Диапазон].[время просмотра (UTC)].&amp;[2021-08-27T21:17:09.81]"/>
            <x15:cachedUniqueName index="111987" name="[Диапазон].[время просмотра (UTC)].&amp;[2021-08-27T21:20:04.566667]"/>
            <x15:cachedUniqueName index="111988" name="[Диапазон].[время просмотра (UTC)].&amp;[2021-08-27T21:21:49.42]"/>
            <x15:cachedUniqueName index="111989" name="[Диапазон].[время просмотра (UTC)].&amp;[2021-08-27T21:22:24.373333]"/>
            <x15:cachedUniqueName index="111990" name="[Диапазон].[время просмотра (UTC)].&amp;[2021-08-27T21:22:59.323333]"/>
            <x15:cachedUniqueName index="111991" name="[Диапазон].[время просмотра (UTC)].&amp;[2021-08-27T21:24:09.226667]"/>
            <x15:cachedUniqueName index="111992" name="[Диапазон].[время просмотра (UTC)].&amp;[2021-08-27T21:24:44.18]"/>
            <x15:cachedUniqueName index="111993" name="[Диапазон].[время просмотра (UTC)].&amp;[2021-08-27T21:25:19.13]"/>
            <x15:cachedUniqueName index="111994" name="[Диапазон].[время просмотра (UTC)].&amp;[2021-08-27T21:27:03.983333]"/>
            <x15:cachedUniqueName index="111995" name="[Диапазон].[время просмотра (UTC)].&amp;[2021-08-27T21:29:23.79]"/>
            <x15:cachedUniqueName index="111996" name="[Диапазон].[время просмотра (UTC)].&amp;[2021-08-27T21:29:58.743333]"/>
            <x15:cachedUniqueName index="111997" name="[Диапазон].[время просмотра (UTC)].&amp;[2021-08-27T21:30:43.2]"/>
            <x15:cachedUniqueName index="111998" name="[Диапазон].[время просмотра (UTC)].&amp;[2021-08-27T21:31:08.646667]"/>
            <x15:cachedUniqueName index="111999" name="[Диапазон].[время просмотра (UTC)].&amp;[2021-08-27T21:31:43.596667]"/>
            <x15:cachedUniqueName index="112000" name="[Диапазон].[время просмотра (UTC)].&amp;[2021-08-27T21:32:18.546667]"/>
            <x15:cachedUniqueName index="112001" name="[Диапазон].[время просмотра (UTC)].&amp;[2021-08-27T21:34:03.403333]"/>
            <x15:cachedUniqueName index="112002" name="[Диапазон].[время просмотра (UTC)].&amp;[2021-08-27T21:35:48.256667]"/>
            <x15:cachedUniqueName index="112003" name="[Диапазон].[время просмотра (UTC)].&amp;[2021-08-27T21:36:23.206667]"/>
            <x15:cachedUniqueName index="112004" name="[Диапазон].[время просмотра (UTC)].&amp;[2021-08-27T21:38:08.063333]"/>
            <x15:cachedUniqueName index="112005" name="[Диапазон].[время просмотра (UTC)].&amp;[2021-08-27T21:38:24]"/>
            <x15:cachedUniqueName index="112006" name="[Диапазон].[время просмотра (UTC)].&amp;[2021-08-27T21:38:43.013333]"/>
            <x15:cachedUniqueName index="112007" name="[Диапазон].[время просмотра (UTC)].&amp;[2021-08-27T21:41:02.82]"/>
            <x15:cachedUniqueName index="112008" name="[Диапазон].[время просмотра (UTC)].&amp;[2021-08-27T21:41:16.8]"/>
            <x15:cachedUniqueName index="112009" name="[Диапазон].[время просмотра (UTC)].&amp;[2021-08-27T21:43:22.626667]"/>
            <x15:cachedUniqueName index="112010" name="[Диапазон].[время просмотра (UTC)].&amp;[2021-08-27T21:43:40.8]"/>
            <x15:cachedUniqueName index="112011" name="[Диапазон].[время просмотра (UTC)].&amp;[2021-08-27T21:43:57.576667]"/>
            <x15:cachedUniqueName index="112012" name="[Диапазон].[время просмотра (UTC)].&amp;[2021-08-27T21:45:07.48]"/>
            <x15:cachedUniqueName index="112013" name="[Диапазон].[время просмотра (UTC)].&amp;[2021-08-27T21:46:52.333333]"/>
            <x15:cachedUniqueName index="112014" name="[Диапазон].[время просмотра (UTC)].&amp;[2021-08-27T21:47:27.286667]"/>
            <x15:cachedUniqueName index="112015" name="[Диапазон].[время просмотра (UTC)].&amp;[2021-08-27T21:48:37.186667]"/>
            <x15:cachedUniqueName index="112016" name="[Диапазон].[время просмотра (UTC)].&amp;[2021-08-27T21:52:06.896667]"/>
            <x15:cachedUniqueName index="112017" name="[Диапазон].[время просмотра (UTC)].&amp;[2021-08-27T21:52:48]"/>
            <x15:cachedUniqueName index="112018" name="[Диапазон].[время просмотра (UTC)].&amp;[2021-08-27T21:54:26.703333]"/>
            <x15:cachedUniqueName index="112019" name="[Диапазон].[время просмотра (UTC)].&amp;[2021-08-27T21:57:21.46]"/>
            <x15:cachedUniqueName index="112020" name="[Диапазон].[время просмотра (UTC)].&amp;[2021-08-27T22:01:26.12]"/>
            <x15:cachedUniqueName index="112021" name="[Диапазон].[время просмотра (UTC)].&amp;[2021-08-27T22:02:01.073333]"/>
            <x15:cachedUniqueName index="112022" name="[Диапазон].[время просмотра (UTC)].&amp;[2021-08-27T22:04:20.876667]"/>
            <x15:cachedUniqueName index="112023" name="[Диапазон].[время просмотра (UTC)].&amp;[2021-08-27T22:04:48]"/>
            <x15:cachedUniqueName index="112024" name="[Диапазон].[время просмотра (UTC)].&amp;[2021-08-27T22:07:50.586667]"/>
            <x15:cachedUniqueName index="112025" name="[Диапазон].[время просмотра (UTC)].&amp;[2021-08-27T22:09:35.44]"/>
            <x15:cachedUniqueName index="112026" name="[Диапазон].[время просмотра (UTC)].&amp;[2021-08-27T22:13:05.15]"/>
            <x15:cachedUniqueName index="112027" name="[Диапазон].[время просмотра (UTC)].&amp;[2021-08-27T22:15:59.906667]"/>
            <x15:cachedUniqueName index="112028" name="[Диапазон].[время просмотра (UTC)].&amp;[2021-08-27T22:17:09.81]"/>
            <x15:cachedUniqueName index="112029" name="[Диапазон].[время просмотра (UTC)].&amp;[2021-08-27T22:17:44.76]"/>
            <x15:cachedUniqueName index="112030" name="[Диапазон].[время просмотра (UTC)].&amp;[2021-08-27T22:18:19.713333]"/>
            <x15:cachedUniqueName index="112031" name="[Диапазон].[время просмотра (UTC)].&amp;[2021-08-27T22:20:39.516667]"/>
            <x15:cachedUniqueName index="112032" name="[Диапазон].[время просмотра (UTC)].&amp;[2021-08-27T22:21:14.47]"/>
            <x15:cachedUniqueName index="112033" name="[Диапазон].[время просмотра (UTC)].&amp;[2021-08-27T22:24:44.18]"/>
            <x15:cachedUniqueName index="112034" name="[Диапазон].[время просмотра (UTC)].&amp;[2021-08-27T22:27:03.983333]"/>
            <x15:cachedUniqueName index="112035" name="[Диапазон].[время просмотра (UTC)].&amp;[2021-08-27T22:29:58.743333]"/>
            <x15:cachedUniqueName index="112036" name="[Диапазон].[время просмотра (UTC)].&amp;[2021-08-27T22:32:18.546667]"/>
            <x15:cachedUniqueName index="112037" name="[Диапазон].[время просмотра (UTC)].&amp;[2021-08-27T22:34:38.353333]"/>
            <x15:cachedUniqueName index="112038" name="[Диапазон].[время просмотра (UTC)].&amp;[2021-08-27T22:37:33.11]"/>
            <x15:cachedUniqueName index="112039" name="[Диапазон].[время просмотра (UTC)].&amp;[2021-08-27T22:39:17.966667]"/>
            <x15:cachedUniqueName index="112040" name="[Диапазон].[время просмотра (UTC)].&amp;[2021-08-27T22:41:37.77]"/>
            <x15:cachedUniqueName index="112041" name="[Диапазон].[время просмотра (UTC)].&amp;[2021-08-27T22:44:09.6]"/>
            <x15:cachedUniqueName index="112042" name="[Диапазон].[время просмотра (UTC)].&amp;[2021-08-27T22:46:17.383333]"/>
            <x15:cachedUniqueName index="112043" name="[Диапазон].[время просмотра (UTC)].&amp;[2021-08-27T22:50:56.993333]"/>
            <x15:cachedUniqueName index="112044" name="[Диапазон].[время просмотра (UTC)].&amp;[2021-08-27T22:53:16.8]"/>
            <x15:cachedUniqueName index="112045" name="[Диапазон].[время просмотра (UTC)].&amp;[2021-08-27T22:55:36.606667]"/>
            <x15:cachedUniqueName index="112046" name="[Диапазон].[время просмотра (UTC)].&amp;[2021-08-27T22:58:31.363333]"/>
            <x15:cachedUniqueName index="112047" name="[Диапазон].[время просмотра (UTC)].&amp;[2021-08-27T22:59:41.266667]"/>
            <x15:cachedUniqueName index="112048" name="[Диапазон].[время просмотра (UTC)].&amp;[2021-08-27T23:03:21.6]"/>
            <x15:cachedUniqueName index="112049" name="[Диапазон].[время просмотра (UTC)].&amp;[2021-08-27T23:05:30.78]"/>
            <x15:cachedUniqueName index="112050" name="[Диапазон].[время просмотра (UTC)].&amp;[2021-08-27T23:06:40.683333]"/>
            <x15:cachedUniqueName index="112051" name="[Диапазон].[время просмотра (UTC)].&amp;[2021-08-27T23:06:43.2]"/>
            <x15:cachedUniqueName index="112052" name="[Диапазон].[время просмотра (UTC)].&amp;[2021-08-27T23:11:20.296667]"/>
            <x15:cachedUniqueName index="112053" name="[Диапазон].[время просмотра (UTC)].&amp;[2021-08-27T23:11:55.246667]"/>
            <x15:cachedUniqueName index="112054" name="[Диапазон].[время просмотра (UTC)].&amp;[2021-08-27T23:13:40.1]"/>
            <x15:cachedUniqueName index="112055" name="[Диапазон].[время просмотра (UTC)].&amp;[2021-08-27T23:14:50.003333]"/>
            <x15:cachedUniqueName index="112056" name="[Диапазон].[время просмотра (UTC)].&amp;[2021-08-27T23:16:48]"/>
            <x15:cachedUniqueName index="112057" name="[Диапазон].[время просмотра (UTC)].&amp;[2021-08-27T23:20:04.566667]"/>
            <x15:cachedUniqueName index="112058" name="[Диапазон].[время просмотра (UTC)].&amp;[2021-08-27T23:21:14.47]"/>
            <x15:cachedUniqueName index="112059" name="[Диапазон].[время просмотра (UTC)].&amp;[2021-08-27T23:25:19.13]"/>
            <x15:cachedUniqueName index="112060" name="[Диапазон].[время просмотра (UTC)].&amp;[2021-08-27T23:25:54.083333]"/>
            <x15:cachedUniqueName index="112061" name="[Диапазон].[время просмотра (UTC)].&amp;[2021-08-27T23:31:08.646667]"/>
            <x15:cachedUniqueName index="112062" name="[Диапазон].[время просмотра (UTC)].&amp;[2021-08-27T23:32:18.546667]"/>
            <x15:cachedUniqueName index="112063" name="[Диапазон].[время просмотра (UTC)].&amp;[2021-08-27T23:34:38.353333]"/>
            <x15:cachedUniqueName index="112064" name="[Диапазон].[время просмотра (UTC)].&amp;[2021-08-27T23:36:00]"/>
            <x15:cachedUniqueName index="112065" name="[Диапазон].[время просмотра (UTC)].&amp;[2021-08-27T23:36:58.16]"/>
            <x15:cachedUniqueName index="112066" name="[Диапазон].[время просмотра (UTC)].&amp;[2021-08-27T23:37:33.11]"/>
            <x15:cachedUniqueName index="112067" name="[Диапазон].[время просмотра (UTC)].&amp;[2021-08-27T23:41:16.8]"/>
            <x15:cachedUniqueName index="112068" name="[Диапазон].[время просмотра (UTC)].&amp;[2021-08-27T23:41:37.77]"/>
            <x15:cachedUniqueName index="112069" name="[Диапазон].[время просмотра (UTC)].&amp;[2021-08-27T23:46:52.333333]"/>
            <x15:cachedUniqueName index="112070" name="[Диапазон].[время просмотра (UTC)].&amp;[2021-08-27T23:52:41.85]"/>
            <x15:cachedUniqueName index="112071" name="[Диапазон].[время просмотра (UTC)].&amp;[2021-08-27T23:53:16.8]"/>
            <x15:cachedUniqueName index="112072" name="[Диапазон].[время просмотра (UTC)].&amp;[2021-08-27T23:54:26.703333]"/>
            <x15:cachedUniqueName index="112073" name="[Диапазон].[время просмотра (UTC)].&amp;[2021-08-28T00:01:56.02]"/>
            <x15:cachedUniqueName index="112074" name="[Диапазон].[время просмотра (UTC)].&amp;[2021-08-28T00:03:21.6]"/>
            <x15:cachedUniqueName index="112075" name="[Диапазон].[время просмотра (UTC)].&amp;[2021-08-28T00:08:25.536667]"/>
            <x15:cachedUniqueName index="112076" name="[Диапазон].[время просмотра (UTC)].&amp;[2021-08-28T00:12:30.196667]"/>
            <x15:cachedUniqueName index="112077" name="[Диапазон].[время просмотра (UTC)].&amp;[2021-08-28T00:18:19.713333]"/>
            <x15:cachedUniqueName index="112078" name="[Диапазон].[время просмотра (UTC)].&amp;[2021-08-28T00:24:20.786667]"/>
            <x15:cachedUniqueName index="112079" name="[Диапазон].[время просмотра (UTC)].&amp;[2021-08-28T00:33:28.45]"/>
            <x15:cachedUniqueName index="112080" name="[Диапазон].[время просмотра (UTC)].&amp;[2021-08-28T00:39:52.916667]"/>
            <x15:cachedUniqueName index="112081" name="[Диапазон].[время просмотра (UTC)].&amp;[2021-08-28T00:40:31.13]"/>
            <x15:cachedUniqueName index="112082" name="[Диапазон].[время просмотра (UTC)].&amp;[2021-08-28T00:41:10.68]"/>
            <x15:cachedUniqueName index="112083" name="[Диапазон].[время просмотра (UTC)].&amp;[2021-08-28T00:41:29.136667]"/>
            <x15:cachedUniqueName index="112084" name="[Диапазон].[время просмотра (UTC)].&amp;[2021-08-28T00:47:35.653333]"/>
            <x15:cachedUniqueName index="112085" name="[Диапазон].[время просмотра (UTC)].&amp;[2021-08-28T00:56:41.47]"/>
            <x15:cachedUniqueName index="112086" name="[Диапазон].[время просмотра (UTC)].&amp;[2021-08-28T01:14:13.553333]"/>
            <x15:cachedUniqueName index="112087" name="[Диапазон].[время просмотра (UTC)].&amp;[2021-08-28T01:15:06.29]"/>
            <x15:cachedUniqueName index="112088" name="[Диапазон].[время просмотра (UTC)].&amp;[2021-08-28T01:20:17.433333]"/>
            <x15:cachedUniqueName index="112089" name="[Диапазон].[время просмотра (UTC)].&amp;[2021-08-28T01:26:42.406667]"/>
            <x15:cachedUniqueName index="112090" name="[Диапазон].[время просмотра (UTC)].&amp;[2021-08-28T01:27:58.873333]"/>
            <x15:cachedUniqueName index="112091" name="[Диапазон].[время просмотра (UTC)].&amp;[2021-08-28T01:38:05.336667]"/>
            <x15:cachedUniqueName index="112092" name="[Диапазон].[время просмотра (UTC)].&amp;[2021-08-28T01:42:47.473333]"/>
            <x15:cachedUniqueName index="112093" name="[Диапазон].[время просмотра (UTC)].&amp;[2021-08-28T01:58:26.173333]"/>
            <x15:cachedUniqueName index="112094" name="[Диапазон].[время просмотра (UTC)].&amp;[2021-08-28T02:01:17.566667]"/>
            <x15:cachedUniqueName index="112095" name="[Диапазон].[время просмотра (UTC)].&amp;[2021-08-28T02:06:40.683333]"/>
            <x15:cachedUniqueName index="112096" name="[Диапазон].[время просмотра (UTC)].&amp;[2021-08-28T02:21:09.4]"/>
            <x15:cachedUniqueName index="112097" name="[Диапазон].[время просмотра (UTC)].&amp;[2021-08-28T02:27:03.983333]"/>
            <x15:cachedUniqueName index="112098" name="[Диапазон].[время просмотра (UTC)].&amp;[2021-08-28T02:41:43.42]"/>
            <x15:cachedUniqueName index="112099" name="[Диапазон].[время просмотра (UTC)].&amp;[2021-08-28T02:47:31.2]"/>
            <x15:cachedUniqueName index="112100" name="[Диапазон].[время просмотра (UTC)].&amp;[2021-08-28T02:48:37.186667]"/>
            <x15:cachedUniqueName index="112101" name="[Диапазон].[время просмотра (UTC)].&amp;[2021-08-28T02:48:50.583333]"/>
            <x15:cachedUniqueName index="112102" name="[Диапазон].[время просмотра (UTC)].&amp;[2021-08-28T03:01:37.89]"/>
            <x15:cachedUniqueName index="112103" name="[Диапазон].[время просмотра (UTC)].&amp;[2021-08-28T03:02:52.8]"/>
            <x15:cachedUniqueName index="112104" name="[Диапазон].[время просмотра (UTC)].&amp;[2021-08-28T03:06:43.2]"/>
            <x15:cachedUniqueName index="112105" name="[Диапазон].[время просмотра (UTC)].&amp;[2021-08-28T03:30:51.363333]"/>
            <x15:cachedUniqueName index="112106" name="[Диапазон].[время просмотра (UTC)].&amp;[2021-08-28T03:31:04.546667]"/>
            <x15:cachedUniqueName index="112107" name="[Диапазон].[время просмотра (UTC)].&amp;[2021-08-28T03:50:32.65]"/>
            <x15:cachedUniqueName index="112108" name="[Диапазон].[время просмотра (UTC)].&amp;[2021-08-28T03:58:48.366667]"/>
            <x15:cachedUniqueName index="112109" name="[Диапазон].[время просмотра (UTC)].&amp;[2021-08-28T04:01:29.213333]"/>
            <x15:cachedUniqueName index="112110" name="[Диапазон].[время просмотра (UTC)].&amp;[2021-08-28T04:07:15.636667]"/>
            <x15:cachedUniqueName index="112111" name="[Диапазон].[время просмотра (UTC)].&amp;[2021-08-28T04:18:19.106667]"/>
            <x15:cachedUniqueName index="112112" name="[Диапазон].[время просмотра (UTC)].&amp;[2021-08-28T04:19:22.39]"/>
            <x15:cachedUniqueName index="112113" name="[Диапазон].[время просмотра (UTC)].&amp;[2021-08-28T04:21:42.14]"/>
            <x15:cachedUniqueName index="112114" name="[Диапазон].[время просмотра (UTC)].&amp;[2021-08-28T04:31:09.05]"/>
            <x15:cachedUniqueName index="112115" name="[Диапазон].[время просмотра (UTC)].&amp;[2021-08-28T04:40:48]"/>
            <x15:cachedUniqueName index="112116" name="[Диапазон].[время просмотра (UTC)].&amp;[2021-08-28T04:41:04.966667]"/>
            <x15:cachedUniqueName index="112117" name="[Диапазон].[время просмотра (UTC)].&amp;[2021-08-28T04:42:21.436667]"/>
            <x15:cachedUniqueName index="112118" name="[Диапазон].[время просмотра (UTC)].&amp;[2021-08-28T05:00:16.216667]"/>
            <x15:cachedUniqueName index="112119" name="[Диапазон].[время просмотра (UTC)].&amp;[2021-08-28T05:16:48]"/>
            <x15:cachedUniqueName index="112120" name="[Диапазон].[время просмотра (UTC)].&amp;[2021-08-28T05:18:18.336667]"/>
            <x15:cachedUniqueName index="112121" name="[Диапазон].[время просмотра (UTC)].&amp;[2021-08-28T05:20:45.996667]"/>
            <x15:cachedUniqueName index="112122" name="[Диапазон].[время просмотра (UTC)].&amp;[2021-08-28T05:30:10.273333]"/>
            <x15:cachedUniqueName index="112123" name="[Диапазон].[время просмотра (UTC)].&amp;[2021-08-28T05:31:10.92]"/>
            <x15:cachedUniqueName index="112124" name="[Диапазон].[время просмотра (UTC)].&amp;[2021-08-28T05:57:43.546667]"/>
            <x15:cachedUniqueName index="112125" name="[Диапазон].[время просмотра (UTC)].&amp;[2021-08-28T06:01:35.583333]"/>
            <x15:cachedUniqueName index="112126" name="[Диапазон].[время просмотра (UTC)].&amp;[2021-08-28T06:04:26.976667]"/>
            <x15:cachedUniqueName index="112127" name="[Диапазон].[время просмотра (UTC)].&amp;[2021-08-28T06:20:55.776667]"/>
            <x15:cachedUniqueName index="112128" name="[Диапазон].[время просмотра (UTC)].&amp;[2021-08-28T06:27:38.936667]"/>
            <x15:cachedUniqueName index="112129" name="[Диапазон].[время просмотра (UTC)].&amp;[2021-08-28T06:34:51.64]"/>
            <x15:cachedUniqueName index="112130" name="[Диапазон].[время просмотра (UTC)].&amp;[2021-08-28T06:38:25.223333]"/>
            <x15:cachedUniqueName index="112131" name="[Диапазон].[время просмотра (UTC)].&amp;[2021-08-28T07:05:21.58]"/>
            <x15:cachedUniqueName index="112132" name="[Диапазон].[время просмотра (UTC)].&amp;[2021-08-28T07:07:28.146667]"/>
            <x15:cachedUniqueName index="112133" name="[Диапазон].[время просмотра (UTC)].&amp;[2021-08-28T07:12:28.8]"/>
            <x15:cachedUniqueName index="112134" name="[Диапазон].[время просмотра (UTC)].&amp;[2021-08-28T07:16:26.053333]"/>
            <x15:cachedUniqueName index="112135" name="[Диапазон].[время просмотра (UTC)].&amp;[2021-08-28T07:21:26.646667]"/>
            <x15:cachedUniqueName index="112136" name="[Диапазон].[время просмотра (UTC)].&amp;[2021-08-28T07:31:33.113333]"/>
            <x15:cachedUniqueName index="112137" name="[Диапазон].[время просмотра (UTC)].&amp;[2021-08-28T07:32:46.943333]"/>
            <x15:cachedUniqueName index="112138" name="[Диапазон].[время просмотра (UTC)].&amp;[2021-08-28T07:36:58.16]"/>
            <x15:cachedUniqueName index="112139" name="[Диапазон].[время просмотра (UTC)].&amp;[2021-08-28T07:40:19.2]"/>
            <x15:cachedUniqueName index="112140" name="[Диапазон].[время просмотра (UTC)].&amp;[2021-08-28T07:41:44.85]"/>
            <x15:cachedUniqueName index="112141" name="[Диапазон].[время просмотра (UTC)].&amp;[2021-08-28T07:43:40.87]"/>
            <x15:cachedUniqueName index="112142" name="[Диапазон].[время просмотра (UTC)].&amp;[2021-08-28T07:48:00]"/>
            <x15:cachedUniqueName index="112143" name="[Диапазон].[время просмотра (UTC)].&amp;[2021-08-28T07:54:16.336667]"/>
            <x15:cachedUniqueName index="112144" name="[Диапазон].[время просмотра (UTC)].&amp;[2021-08-28T08:11:02.4]"/>
            <x15:cachedUniqueName index="112145" name="[Диапазон].[время просмотра (UTC)].&amp;[2021-08-28T08:14:47.723333]"/>
            <x15:cachedUniqueName index="112146" name="[Диапазон].[время просмотра (UTC)].&amp;[2021-08-28T08:18:19.713333]"/>
            <x15:cachedUniqueName index="112147" name="[Диапазон].[время просмотра (UTC)].&amp;[2021-08-28T08:23:24.536667]"/>
            <x15:cachedUniqueName index="112148" name="[Диапазон].[время просмотра (UTC)].&amp;[2021-08-28T08:25:49.56]"/>
            <x15:cachedUniqueName index="112149" name="[Диапазон].[время просмотра (UTC)].&amp;[2021-08-28T08:37:20.4]"/>
            <x15:cachedUniqueName index="112150" name="[Диапазон].[время просмотра (UTC)].&amp;[2021-08-28T08:40:06.52]"/>
            <x15:cachedUniqueName index="112151" name="[Диапазон].[время просмотра (UTC)].&amp;[2021-08-28T08:44:14.376667]"/>
            <x15:cachedUniqueName index="112152" name="[Диапазон].[время просмотра (UTC)].&amp;[2021-08-28T08:46:02.486667]"/>
            <x15:cachedUniqueName index="112153" name="[Диапазон].[время просмотра (UTC)].&amp;[2021-08-28T08:52:06.366667]"/>
            <x15:cachedUniqueName index="112154" name="[Диапазон].[время просмотра (UTC)].&amp;[2021-08-28T08:53:51.75]"/>
            <x15:cachedUniqueName index="112155" name="[Диапазон].[время просмотра (UTC)].&amp;[2021-08-28T08:55:36.606667]"/>
            <x15:cachedUniqueName index="112156" name="[Диапазон].[время просмотра (UTC)].&amp;[2021-08-28T09:11:31.2]"/>
            <x15:cachedUniqueName index="112157" name="[Диапазон].[время просмотра (UTC)].&amp;[2021-08-28T09:12:58.846667]"/>
            <x15:cachedUniqueName index="112158" name="[Диапазон].[время просмотра (UTC)].&amp;[2021-08-28T09:13:04.116667]"/>
            <x15:cachedUniqueName index="112159" name="[Диапазон].[время просмотра (UTC)].&amp;[2021-08-28T09:15:42.326667]"/>
            <x15:cachedUniqueName index="112160" name="[Диапазон].[время просмотра (UTC)].&amp;[2021-08-28T09:26:38.89]"/>
            <x15:cachedUniqueName index="112161" name="[Диапазон].[время просмотра (UTC)].&amp;[2021-08-28T09:33:38.14]"/>
            <x15:cachedUniqueName index="112162" name="[Диапазон].[время просмотра (UTC)].&amp;[2021-08-28T09:38:52.8]"/>
            <x15:cachedUniqueName index="112163" name="[Диапазон].[время просмотра (UTC)].&amp;[2021-08-28T09:42:12.723333]"/>
            <x15:cachedUniqueName index="112164" name="[Диапазон].[время просмотра (UTC)].&amp;[2021-08-28T09:43:52.513333]"/>
            <x15:cachedUniqueName index="112165" name="[Диапазон].[время просмотра (UTC)].&amp;[2021-08-28T09:44:05.696667]"/>
            <x15:cachedUniqueName index="112166" name="[Диапазон].[время просмотра (UTC)].&amp;[2021-08-28T09:45:48.533333]"/>
            <x15:cachedUniqueName index="112167" name="[Диапазон].[время просмотра (UTC)].&amp;[2021-08-28T09:48:02.236667]"/>
            <x15:cachedUniqueName index="112168" name="[Диапазон].[время просмотра (UTC)].&amp;[2021-08-28T09:52:39.873333]"/>
            <x15:cachedUniqueName index="112169" name="[Диапазон].[время просмотра (UTC)].&amp;[2021-08-28T09:53:35.246667]"/>
            <x15:cachedUniqueName index="112170" name="[Диапазон].[время просмотра (UTC)].&amp;[2021-08-28T10:03:31.163333]"/>
            <x15:cachedUniqueName index="112171" name="[Диапазон].[время просмотра (UTC)].&amp;[2021-08-28T10:03:45.926667]"/>
            <x15:cachedUniqueName index="112172" name="[Диапазон].[время просмотра (UTC)].&amp;[2021-08-28T10:04:44.993333]"/>
            <x15:cachedUniqueName index="112173" name="[Диапазон].[время просмотра (UTC)].&amp;[2021-08-28T10:07:17.926667]"/>
            <x15:cachedUniqueName index="112174" name="[Диапазон].[время просмотра (UTC)].&amp;[2021-08-28T10:07:31.113333]"/>
            <x15:cachedUniqueName index="112175" name="[Диапазон].[время просмотра (UTC)].&amp;[2021-08-28T10:07:50.586667]"/>
            <x15:cachedUniqueName index="112176" name="[Диапазон].[время просмотра (UTC)].&amp;[2021-08-28T10:08:09.6]"/>
            <x15:cachedUniqueName index="112177" name="[Диапазон].[время просмотра (UTC)].&amp;[2021-08-28T10:12:57.6]"/>
            <x15:cachedUniqueName index="112178" name="[Диапазон].[время просмотра (UTC)].&amp;[2021-08-28T10:21:16.43]"/>
            <x15:cachedUniqueName index="112179" name="[Диапазон].[время просмотра (UTC)].&amp;[2021-08-28T10:22:24.373333]"/>
            <x15:cachedUniqueName index="112180" name="[Диапазон].[время просмотра (UTC)].&amp;[2021-08-28T10:27:03.983333]"/>
            <x15:cachedUniqueName index="112181" name="[Диапазон].[время просмотра (UTC)].&amp;[2021-08-28T10:33:50.556667]"/>
            <x15:cachedUniqueName index="112182" name="[Диапазон].[время просмотра (UTC)].&amp;[2021-08-28T10:42:12.723333]"/>
            <x15:cachedUniqueName index="112183" name="[Диапазон].[время просмотра (UTC)].&amp;[2021-08-28T10:43:25.376667]"/>
            <x15:cachedUniqueName index="112184" name="[Диапазон].[время просмотра (UTC)].&amp;[2021-08-28T10:53:34.476667]"/>
            <x15:cachedUniqueName index="112185" name="[Диапазон].[время просмотра (UTC)].&amp;[2021-08-28T11:07:12]"/>
            <x15:cachedUniqueName index="112186" name="[Диапазон].[время просмотра (UTC)].&amp;[2021-08-28T11:09:15.816667]"/>
            <x15:cachedUniqueName index="112187" name="[Диапазон].[время просмотра (UTC)].&amp;[2021-08-28T11:09:35.44]"/>
            <x15:cachedUniqueName index="112188" name="[Диапазон].[время просмотра (UTC)].&amp;[2021-08-28T11:13:18.4]"/>
            <x15:cachedUniqueName index="112189" name="[Диапазон].[время просмотра (UTC)].&amp;[2021-08-28T11:18:18.996667]"/>
            <x15:cachedUniqueName index="112190" name="[Диапазон].[время просмотра (UTC)].&amp;[2021-08-28T11:30:33.693333]"/>
            <x15:cachedUniqueName index="112191" name="[Диапазон].[время просмотра (UTC)].&amp;[2021-08-28T11:34:38.353333]"/>
            <x15:cachedUniqueName index="112192" name="[Диапазон].[время просмотра (UTC)].&amp;[2021-08-28T11:46:52.333333]"/>
            <x15:cachedUniqueName index="112193" name="[Диапазон].[время просмотра (UTC)].&amp;[2021-08-28T11:47:35.103333]"/>
            <x15:cachedUniqueName index="112194" name="[Диапазон].[время просмотра (UTC)].&amp;[2021-08-28T11:53:51.75]"/>
            <x15:cachedUniqueName index="112195" name="[Диапазон].[время просмотра (UTC)].&amp;[2021-08-28T11:55:01.653333]"/>
            <x15:cachedUniqueName index="112196" name="[Диапазон].[время просмотра (UTC)].&amp;[2021-08-28T11:59:31.2]"/>
            <x15:cachedUniqueName index="112197" name="[Диапазон].[время просмотра (UTC)].&amp;[2021-08-28T12:00:00]"/>
            <x15:cachedUniqueName index="112198" name="[Диапазон].[время просмотра (UTC)].&amp;[2021-08-28T12:01:04.603333]"/>
            <x15:cachedUniqueName index="112199" name="[Диапазон].[время просмотра (UTC)].&amp;[2021-08-28T12:04:19.726667]"/>
            <x15:cachedUniqueName index="112200" name="[Диапазон].[время просмотра (UTC)].&amp;[2021-08-28T12:15:18.926667]"/>
            <x15:cachedUniqueName index="112201" name="[Диапазон].[время просмотра (UTC)].&amp;[2021-08-28T12:20:04.566667]"/>
            <x15:cachedUniqueName index="112202" name="[Диапазон].[время просмотра (UTC)].&amp;[2021-08-28T12:20:32.703333]"/>
            <x15:cachedUniqueName index="112203" name="[Диапазон].[время просмотра (UTC)].&amp;[2021-08-28T12:25:54.083333]"/>
            <x15:cachedUniqueName index="112204" name="[Диапазон].[время просмотра (UTC)].&amp;[2021-08-28T12:29:16.8]"/>
            <x15:cachedUniqueName index="112205" name="[Диапазон].[время просмотра (UTC)].&amp;[2021-08-28T12:39:17.966667]"/>
            <x15:cachedUniqueName index="112206" name="[Диапазон].[время просмотра (UTC)].&amp;[2021-08-28T12:47:02.693333]"/>
            <x15:cachedUniqueName index="112207" name="[Диапазон].[время просмотра (UTC)].&amp;[2021-08-28T12:48:02.236667]"/>
            <x15:cachedUniqueName index="112208" name="[Диапазон].[время просмотра (UTC)].&amp;[2021-08-28T12:54:28.313333]"/>
            <x15:cachedUniqueName index="112209" name="[Диапазон].[время просмотра (UTC)].&amp;[2021-08-28T12:56:03.236667]"/>
            <x15:cachedUniqueName index="112210" name="[Диапазон].[время просмотра (UTC)].&amp;[2021-08-28T12:56:13.786667]"/>
            <x15:cachedUniqueName index="112211" name="[Диапазон].[время просмотра (UTC)].&amp;[2021-08-28T12:58:01.893333]"/>
            <x15:cachedUniqueName index="112212" name="[Диапазон].[время просмотра (UTC)].&amp;[2021-08-28T12:58:31.363333]"/>
            <x15:cachedUniqueName index="112213" name="[Диапазон].[время просмотра (UTC)].&amp;[2021-08-28T12:59:15.723333]"/>
            <x15:cachedUniqueName index="112214" name="[Диапазон].[время просмотра (UTC)].&amp;[2021-08-28T12:59:41.266667]"/>
            <x15:cachedUniqueName index="112215" name="[Диапазон].[время просмотра (UTC)].&amp;[2021-08-28T13:04:42.686667]"/>
            <x15:cachedUniqueName index="112216" name="[Диапазон].[время просмотра (UTC)].&amp;[2021-08-28T13:09:35.44]"/>
            <x15:cachedUniqueName index="112217" name="[Диапазон].[время просмотра (UTC)].&amp;[2021-08-28T13:21:14.47]"/>
            <x15:cachedUniqueName index="112218" name="[Диапазон].[время просмотра (UTC)].&amp;[2021-08-28T13:27:38.936667]"/>
            <x15:cachedUniqueName index="112219" name="[Диапазон].[время просмотра (UTC)].&amp;[2021-08-28T13:30:33.693333]"/>
            <x15:cachedUniqueName index="112220" name="[Диапазон].[время просмотра (UTC)].&amp;[2021-08-28T13:31:43.596667]"/>
            <x15:cachedUniqueName index="112221" name="[Диапазон].[время просмотра (UTC)].&amp;[2021-08-28T13:39:02.026667]"/>
            <x15:cachedUniqueName index="112222" name="[Диапазон].[время просмотра (UTC)].&amp;[2021-08-28T13:40:29.04]"/>
            <x15:cachedUniqueName index="112223" name="[Диапазон].[время просмотра (UTC)].&amp;[2021-08-28T13:46:17.383333]"/>
            <x15:cachedUniqueName index="112224" name="[Диапазон].[время просмотра (UTC)].&amp;[2021-08-28T13:47:02.4]"/>
            <x15:cachedUniqueName index="112225" name="[Диапазон].[время просмотра (UTC)].&amp;[2021-08-28T13:50:22.043333]"/>
            <x15:cachedUniqueName index="112226" name="[Диапазон].[время просмотра (UTC)].&amp;[2021-08-28T13:55:01.653333]"/>
            <x15:cachedUniqueName index="112227" name="[Диапазон].[время просмотра (UTC)].&amp;[2021-08-28T13:57:21.46]"/>
            <x15:cachedUniqueName index="112228" name="[Диапазон].[время просмотра (UTC)].&amp;[2021-08-28T14:01:05.7]"/>
            <x15:cachedUniqueName index="112229" name="[Диапазон].[время просмотра (UTC)].&amp;[2021-08-28T14:04:55.83]"/>
            <x15:cachedUniqueName index="112230" name="[Диапазон].[время просмотра (UTC)].&amp;[2021-08-28T14:09:35.44]"/>
            <x15:cachedUniqueName index="112231" name="[Диапазон].[время просмотра (UTC)].&amp;[2021-08-28T14:14:15.053333]"/>
            <x15:cachedUniqueName index="112232" name="[Диапазон].[время просмотра (UTC)].&amp;[2021-08-28T14:15:50.4]"/>
            <x15:cachedUniqueName index="112233" name="[Диапазон].[время просмотра (UTC)].&amp;[2021-08-28T14:17:18.68]"/>
            <x15:cachedUniqueName index="112234" name="[Диапазон].[время просмотра (UTC)].&amp;[2021-08-28T14:19:29.616667]"/>
            <x15:cachedUniqueName index="112235" name="[Диапазон].[время просмотра (UTC)].&amp;[2021-08-28T14:20:41.713333]"/>
            <x15:cachedUniqueName index="112236" name="[Диапазон].[время просмотра (UTC)].&amp;[2021-08-28T14:22:24.546667]"/>
            <x15:cachedUniqueName index="112237" name="[Диапазон].[время просмотра (UTC)].&amp;[2021-08-28T14:23:22.556667]"/>
            <x15:cachedUniqueName index="112238" name="[Диапазон].[время просмотра (UTC)].&amp;[2021-08-28T14:25:19.13]"/>
            <x15:cachedUniqueName index="112239" name="[Диапазон].[время просмотра (UTC)].&amp;[2021-08-28T14:26:29.033333]"/>
            <x15:cachedUniqueName index="112240" name="[Диапазон].[время просмотра (UTC)].&amp;[2021-08-28T14:28:48.84]"/>
            <x15:cachedUniqueName index="112241" name="[Диапазон].[время просмотра (UTC)].&amp;[2021-08-28T14:29:23.79]"/>
            <x15:cachedUniqueName index="112242" name="[Диапазон].[время просмотра (UTC)].&amp;[2021-08-28T14:30:40.266667]"/>
            <x15:cachedUniqueName index="112243" name="[Диапазон].[время просмотра (UTC)].&amp;[2021-08-28T14:32:18.546667]"/>
            <x15:cachedUniqueName index="112244" name="[Диапазон].[время просмотра (UTC)].&amp;[2021-08-28T14:37:52.7]"/>
            <x15:cachedUniqueName index="112245" name="[Диапазон].[время просмотра (UTC)].&amp;[2021-08-28T14:39:17.966667]"/>
            <x15:cachedUniqueName index="112246" name="[Диапазон].[время просмотра (UTC)].&amp;[2021-08-28T14:40:44.093333]"/>
            <x15:cachedUniqueName index="112247" name="[Диапазон].[время просмотра (UTC)].&amp;[2021-08-28T14:46:17.383333]"/>
            <x15:cachedUniqueName index="112248" name="[Диапазон].[время просмотра (UTC)].&amp;[2021-08-28T14:52:41.85]"/>
            <x15:cachedUniqueName index="112249" name="[Диапазон].[время просмотра (UTC)].&amp;[2021-08-28T14:58:31.363333]"/>
            <x15:cachedUniqueName index="112250" name="[Диапазон].[время просмотра (UTC)].&amp;[2021-08-28T15:00:01.646667]"/>
            <x15:cachedUniqueName index="112251" name="[Диапазон].[время просмотра (UTC)].&amp;[2021-08-28T15:00:16.216667]"/>
            <x15:cachedUniqueName index="112252" name="[Диапазон].[время просмотра (UTC)].&amp;[2021-08-28T15:00:51.17]"/>
            <x15:cachedUniqueName index="112253" name="[Диапазон].[время просмотра (UTC)].&amp;[2021-08-28T15:01:55.2]"/>
            <x15:cachedUniqueName index="112254" name="[Диапазон].[время просмотра (UTC)].&amp;[2021-08-28T15:02:37.22]"/>
            <x15:cachedUniqueName index="112255" name="[Диапазон].[время просмотра (UTC)].&amp;[2021-08-28T15:03:10.976667]"/>
            <x15:cachedUniqueName index="112256" name="[Диапазон].[время просмотра (UTC)].&amp;[2021-08-28T15:04:20.876667]"/>
            <x15:cachedUniqueName index="112257" name="[Диапазон].[время просмотра (UTC)].&amp;[2021-08-28T15:13:44.33]"/>
            <x15:cachedUniqueName index="112258" name="[Диапазон].[время просмотра (UTC)].&amp;[2021-08-28T15:21:44.226667]"/>
            <x15:cachedUniqueName index="112259" name="[Диапазон].[время просмотра (UTC)].&amp;[2021-08-28T15:24:44.18]"/>
            <x15:cachedUniqueName index="112260" name="[Диапазон].[время просмотра (UTC)].&amp;[2021-08-28T15:29:58.743333]"/>
            <x15:cachedUniqueName index="112261" name="[Диапазон].[время просмотра (UTC)].&amp;[2021-08-28T15:30:52.68]"/>
            <x15:cachedUniqueName index="112262" name="[Диапазон].[время просмотра (UTC)].&amp;[2021-08-28T15:32:18.546667]"/>
            <x15:cachedUniqueName index="112263" name="[Диапазон].[время просмотра (UTC)].&amp;[2021-08-28T15:32:53.5]"/>
            <x15:cachedUniqueName index="112264" name="[Диапазон].[время просмотра (UTC)].&amp;[2021-08-28T15:33:28.45]"/>
            <x15:cachedUniqueName index="112265" name="[Диапазон].[время просмотра (UTC)].&amp;[2021-08-28T15:42:12.723333]"/>
            <x15:cachedUniqueName index="112266" name="[Диапазон].[время просмотра (UTC)].&amp;[2021-08-28T15:42:23.523333]"/>
            <x15:cachedUniqueName index="112267" name="[Диапазон].[время просмотра (UTC)].&amp;[2021-08-28T15:43:16.256667]"/>
            <x15:cachedUniqueName index="112268" name="[Диапазон].[время просмотра (UTC)].&amp;[2021-08-28T15:44:09.6]"/>
            <x15:cachedUniqueName index="112269" name="[Диапазон].[время просмотра (UTC)].&amp;[2021-08-28T15:45:07.48]"/>
            <x15:cachedUniqueName index="112270" name="[Диапазон].[время просмотра (UTC)].&amp;[2021-08-28T15:47:02.4]"/>
            <x15:cachedUniqueName index="112271" name="[Диапазон].[время просмотра (UTC)].&amp;[2021-08-28T15:47:27.286667]"/>
            <x15:cachedUniqueName index="112272" name="[Диапазон].[время просмотра (UTC)].&amp;[2021-08-28T15:49:12.14]"/>
            <x15:cachedUniqueName index="112273" name="[Диапазон].[время просмотра (UTC)].&amp;[2021-08-28T15:49:47.09]"/>
            <x15:cachedUniqueName index="112274" name="[Диапазон].[время просмотра (UTC)].&amp;[2021-08-28T15:51:13.52]"/>
            <x15:cachedUniqueName index="112275" name="[Диапазон].[время просмотра (UTC)].&amp;[2021-08-28T15:51:31.946667]"/>
            <x15:cachedUniqueName index="112276" name="[Диапазон].[время просмотра (UTC)].&amp;[2021-08-28T15:53:51.75]"/>
            <x15:cachedUniqueName index="112277" name="[Диапазон].[время просмотра (UTC)].&amp;[2021-08-28T15:56:11.556667]"/>
            <x15:cachedUniqueName index="112278" name="[Диапазон].[время просмотра (UTC)].&amp;[2021-08-28T15:59:06.316667]"/>
            <x15:cachedUniqueName index="112279" name="[Диапазон].[время просмотра (UTC)].&amp;[2021-08-28T16:01:26.12]"/>
            <x15:cachedUniqueName index="112280" name="[Диапазон].[время просмотра (UTC)].&amp;[2021-08-28T16:10:45.343333]"/>
            <x15:cachedUniqueName index="112281" name="[Диапазон].[время просмотра (UTC)].&amp;[2021-08-28T16:18:19.713333]"/>
            <x15:cachedUniqueName index="112282" name="[Диапазон].[время просмотра (UTC)].&amp;[2021-08-28T16:20:04.566667]"/>
            <x15:cachedUniqueName index="112283" name="[Диапазон].[время просмотра (UTC)].&amp;[2021-08-28T16:21:49.42]"/>
            <x15:cachedUniqueName index="112284" name="[Диапазон].[время просмотра (UTC)].&amp;[2021-08-28T16:22:59.323333]"/>
            <x15:cachedUniqueName index="112285" name="[Диапазон].[время просмотра (UTC)].&amp;[2021-08-28T16:34:38.353333]"/>
            <x15:cachedUniqueName index="112286" name="[Диапазон].[время просмотра (UTC)].&amp;[2021-08-28T16:34:59.77]"/>
            <x15:cachedUniqueName index="112287" name="[Диапазон].[время просмотра (UTC)].&amp;[2021-08-28T16:35:13.306667]"/>
            <x15:cachedUniqueName index="112288" name="[Диапазон].[время просмотра (UTC)].&amp;[2021-08-28T16:36:23.206667]"/>
            <x15:cachedUniqueName index="112289" name="[Диапазон].[время просмотра (UTC)].&amp;[2021-08-28T16:36:58.16]"/>
            <x15:cachedUniqueName index="112290" name="[Диапазон].[время просмотра (UTC)].&amp;[2021-08-28T16:37:33.11]"/>
            <x15:cachedUniqueName index="112291" name="[Диапазон].[время просмотра (UTC)].&amp;[2021-08-28T16:38:20.166667]"/>
            <x15:cachedUniqueName index="112292" name="[Диапазон].[время просмотра (UTC)].&amp;[2021-08-28T16:40:27.866667]"/>
            <x15:cachedUniqueName index="112293" name="[Диапазон].[время просмотра (UTC)].&amp;[2021-08-28T16:41:02.82]"/>
            <x15:cachedUniqueName index="112294" name="[Диапазон].[время просмотра (UTC)].&amp;[2021-08-28T16:42:47.673333]"/>
            <x15:cachedUniqueName index="112295" name="[Диапазон].[время просмотра (UTC)].&amp;[2021-08-28T16:43:22.626667]"/>
            <x15:cachedUniqueName index="112296" name="[Диапазон].[время просмотра (UTC)].&amp;[2021-08-28T16:48:02.236667]"/>
            <x15:cachedUniqueName index="112297" name="[Диапазон].[время просмотра (UTC)].&amp;[2021-08-28T16:48:45.09]"/>
            <x15:cachedUniqueName index="112298" name="[Диапазон].[время просмотра (UTC)].&amp;[2021-08-28T16:49:12.14]"/>
            <x15:cachedUniqueName index="112299" name="[Диапазон].[время просмотра (UTC)].&amp;[2021-08-28T16:49:26.4]"/>
            <x15:cachedUniqueName index="112300" name="[Диапазон].[время просмотра (UTC)].&amp;[2021-08-28T16:54:26.703333]"/>
            <x15:cachedUniqueName index="112301" name="[Диапазон].[время просмотра (UTC)].&amp;[2021-08-28T16:56:10.706667]"/>
            <x15:cachedUniqueName index="112302" name="[Диапазон].[время просмотра (UTC)].&amp;[2021-08-28T16:56:46.51]"/>
            <x15:cachedUniqueName index="112303" name="[Диапазон].[время просмотра (UTC)].&amp;[2021-08-28T16:57:21.46]"/>
            <x15:cachedUniqueName index="112304" name="[Диапазон].[время просмотра (UTC)].&amp;[2021-08-28T16:58:31.363333]"/>
            <x15:cachedUniqueName index="112305" name="[Диапазон].[время просмотра (UTC)].&amp;[2021-08-28T16:59:02.4]"/>
            <x15:cachedUniqueName index="112306" name="[Диапазон].[время просмотра (UTC)].&amp;[2021-08-28T16:59:06.316667]"/>
            <x15:cachedUniqueName index="112307" name="[Диапазон].[время просмотра (UTC)].&amp;[2021-08-28T17:01:24.486667]"/>
            <x15:cachedUniqueName index="112308" name="[Диапазон].[время просмотра (UTC)].&amp;[2021-08-28T17:06:05.733333]"/>
            <x15:cachedUniqueName index="112309" name="[Диапазон].[время просмотра (UTC)].&amp;[2021-08-28T17:07:50.586667]"/>
            <x15:cachedUniqueName index="112310" name="[Диапазон].[время просмотра (UTC)].&amp;[2021-08-28T17:08:25.536667]"/>
            <x15:cachedUniqueName index="112311" name="[Диапазон].[время просмотра (UTC)].&amp;[2021-08-28T17:10:19.756667]"/>
            <x15:cachedUniqueName index="112312" name="[Диапазон].[время просмотра (UTC)].&amp;[2021-08-28T17:12:30.196667]"/>
            <x15:cachedUniqueName index="112313" name="[Диапазон].[время просмотра (UTC)].&amp;[2021-08-28T17:13:05.15]"/>
            <x15:cachedUniqueName index="112314" name="[Диапазон].[время просмотра (UTC)].&amp;[2021-08-28T17:21:14.47]"/>
            <x15:cachedUniqueName index="112315" name="[Диапазон].[время просмотра (UTC)].&amp;[2021-08-28T17:22:03.783333]"/>
            <x15:cachedUniqueName index="112316" name="[Диапазон].[время просмотра (UTC)].&amp;[2021-08-28T17:23:34.276667]"/>
            <x15:cachedUniqueName index="112317" name="[Диапазон].[время просмотра (UTC)].&amp;[2021-08-28T17:25:19.13]"/>
            <x15:cachedUniqueName index="112318" name="[Диапазон].[время просмотра (UTC)].&amp;[2021-08-28T17:28:48.84]"/>
            <x15:cachedUniqueName index="112319" name="[Диапазон].[время просмотра (UTC)].&amp;[2021-08-28T17:29:05.67]"/>
            <x15:cachedUniqueName index="112320" name="[Диапазон].[время просмотра (UTC)].&amp;[2021-08-28T17:30:33.693333]"/>
            <x15:cachedUniqueName index="112321" name="[Диапазон].[время просмотра (UTC)].&amp;[2021-08-28T17:32:18.546667]"/>
            <x15:cachedUniqueName index="112322" name="[Диапазон].[время просмотра (UTC)].&amp;[2021-08-28T17:32:53.5]"/>
            <x15:cachedUniqueName index="112323" name="[Диапазон].[время просмотра (UTC)].&amp;[2021-08-28T17:34:03.403333]"/>
            <x15:cachedUniqueName index="112324" name="[Диапазон].[время просмотра (UTC)].&amp;[2021-08-28T17:34:38.353333]"/>
            <x15:cachedUniqueName index="112325" name="[Диапазон].[время просмотра (UTC)].&amp;[2021-08-28T17:35:54.376667]"/>
            <x15:cachedUniqueName index="112326" name="[Диапазон].[время просмотра (UTC)].&amp;[2021-08-28T17:42:47.673333]"/>
            <x15:cachedUniqueName index="112327" name="[Диапазон].[время просмотра (UTC)].&amp;[2021-08-28T17:44:32.526667]"/>
            <x15:cachedUniqueName index="112328" name="[Диапазон].[время просмотра (UTC)].&amp;[2021-08-28T17:45:42.43]"/>
            <x15:cachedUniqueName index="112329" name="[Диапазон].[время просмотра (UTC)].&amp;[2021-08-28T17:48:46.956667]"/>
            <x15:cachedUniqueName index="112330" name="[Диапазон].[время просмотра (UTC)].&amp;[2021-08-28T17:54:26.703333]"/>
            <x15:cachedUniqueName index="112331" name="[Диапазон].[время просмотра (UTC)].&amp;[2021-08-28T17:58:31.363333]"/>
            <x15:cachedUniqueName index="112332" name="[Диапазон].[время просмотра (UTC)].&amp;[2021-08-28T18:01:26.12]"/>
            <x15:cachedUniqueName index="112333" name="[Диапазон].[время просмотра (UTC)].&amp;[2021-08-28T18:04:55.83]"/>
            <x15:cachedUniqueName index="112334" name="[Диапазон].[время просмотра (UTC)].&amp;[2021-08-28T18:06:05.733333]"/>
            <x15:cachedUniqueName index="112335" name="[Диапазон].[время просмотра (UTC)].&amp;[2021-08-28T18:09:00.49]"/>
            <x15:cachedUniqueName index="112336" name="[Диапазон].[время просмотра (UTC)].&amp;[2021-08-28T18:09:55.256667]"/>
            <x15:cachedUniqueName index="112337" name="[Диапазон].[время просмотра (UTC)].&amp;[2021-08-28T18:14:15.053333]"/>
            <x15:cachedUniqueName index="112338" name="[Диапазон].[время просмотра (UTC)].&amp;[2021-08-28T18:19:29.616667]"/>
            <x15:cachedUniqueName index="112339" name="[Диапазон].[время просмотра (UTC)].&amp;[2021-08-28T18:19:30.08]"/>
            <x15:cachedUniqueName index="112340" name="[Диапазон].[время просмотра (UTC)].&amp;[2021-08-28T18:21:49.42]"/>
            <x15:cachedUniqueName index="112341" name="[Диапазон].[время просмотра (UTC)].&amp;[2021-08-28T18:22:24.373333]"/>
            <x15:cachedUniqueName index="112342" name="[Диапазон].[время просмотра (UTC)].&amp;[2021-08-28T18:24:09.226667]"/>
            <x15:cachedUniqueName index="112343" name="[Диапазон].[время просмотра (UTC)].&amp;[2021-08-28T18:25:54.083333]"/>
            <x15:cachedUniqueName index="112344" name="[Диапазон].[время просмотра (UTC)].&amp;[2021-08-28T18:30:13.46]"/>
            <x15:cachedUniqueName index="112345" name="[Диапазон].[время просмотра (UTC)].&amp;[2021-08-28T18:30:33.693333]"/>
            <x15:cachedUniqueName index="112346" name="[Диапазон].[время просмотра (UTC)].&amp;[2021-08-28T18:31:43.596667]"/>
            <x15:cachedUniqueName index="112347" name="[Диапазон].[время просмотра (UTC)].&amp;[2021-08-28T18:32:59.576667]"/>
            <x15:cachedUniqueName index="112348" name="[Диапазон].[время просмотра (UTC)].&amp;[2021-08-28T18:39:17.966667]"/>
            <x15:cachedUniqueName index="112349" name="[Диапазон].[время просмотра (UTC)].&amp;[2021-08-28T18:40:27.866667]"/>
            <x15:cachedUniqueName index="112350" name="[Диапазон].[время просмотра (UTC)].&amp;[2021-08-28T18:42:12.723333]"/>
            <x15:cachedUniqueName index="112351" name="[Диапазон].[время просмотра (UTC)].&amp;[2021-08-28T18:43:22.626667]"/>
            <x15:cachedUniqueName index="112352" name="[Диапазон].[время просмотра (UTC)].&amp;[2021-08-28T18:43:57.576667]"/>
            <x15:cachedUniqueName index="112353" name="[Диапазон].[время просмотра (UTC)].&amp;[2021-08-28T18:45:07.48]"/>
            <x15:cachedUniqueName index="112354" name="[Диапазон].[время просмотра (UTC)].&amp;[2021-08-28T18:46:17.383333]"/>
            <x15:cachedUniqueName index="112355" name="[Диапазон].[время просмотра (UTC)].&amp;[2021-08-28T18:47:27.286667]"/>
            <x15:cachedUniqueName index="112356" name="[Диапазон].[время просмотра (UTC)].&amp;[2021-08-28T18:49:47.09]"/>
            <x15:cachedUniqueName index="112357" name="[Диапазон].[время просмотра (UTC)].&amp;[2021-08-28T18:50:22.043333]"/>
            <x15:cachedUniqueName index="112358" name="[Диапазон].[время просмотра (UTC)].&amp;[2021-08-28T18:52:41.85]"/>
            <x15:cachedUniqueName index="112359" name="[Диапазон].[время просмотра (UTC)].&amp;[2021-08-28T18:53:33.6]"/>
            <x15:cachedUniqueName index="112360" name="[Диапазон].[время просмотра (UTC)].&amp;[2021-08-28T18:55:36.606667]"/>
            <x15:cachedUniqueName index="112361" name="[Диапазон].[время просмотра (UTC)].&amp;[2021-08-28T18:56:11.556667]"/>
            <x15:cachedUniqueName index="112362" name="[Диапазон].[время просмотра (UTC)].&amp;[2021-08-28T19:00:16.216667]"/>
            <x15:cachedUniqueName index="112363" name="[Диапазон].[время просмотра (UTC)].&amp;[2021-08-28T19:00:51.17]"/>
            <x15:cachedUniqueName index="112364" name="[Диапазон].[время просмотра (UTC)].&amp;[2021-08-28T19:01:12.403333]"/>
            <x15:cachedUniqueName index="112365" name="[Диапазон].[время просмотра (UTC)].&amp;[2021-08-28T19:02:36.023333]"/>
            <x15:cachedUniqueName index="112366" name="[Диапазон].[время просмотра (UTC)].&amp;[2021-08-28T19:04:55.83]"/>
            <x15:cachedUniqueName index="112367" name="[Диапазон].[время просмотра (UTC)].&amp;[2021-08-28T19:07:50.586667]"/>
            <x15:cachedUniqueName index="112368" name="[Диапазон].[время просмотра (UTC)].&amp;[2021-08-28T19:13:22.796667]"/>
            <x15:cachedUniqueName index="112369" name="[Диапазон].[время просмотра (UTC)].&amp;[2021-08-28T19:14:47.173333]"/>
            <x15:cachedUniqueName index="112370" name="[Диапазон].[время просмотра (UTC)].&amp;[2021-08-28T19:14:50.003333]"/>
            <x15:cachedUniqueName index="112371" name="[Диапазон].[время просмотра (UTC)].&amp;[2021-08-28T19:16:22.096667]"/>
            <x15:cachedUniqueName index="112372" name="[Диапазон].[время просмотра (UTC)].&amp;[2021-08-28T19:17:44.76]"/>
            <x15:cachedUniqueName index="112373" name="[Диапазон].[время просмотра (UTC)].&amp;[2021-08-28T19:19:29.616667]"/>
            <x15:cachedUniqueName index="112374" name="[Диапазон].[время просмотра (UTC)].&amp;[2021-08-28T19:20:04.566667]"/>
            <x15:cachedUniqueName index="112375" name="[Диапазон].[время просмотра (UTC)].&amp;[2021-08-28T19:22:59.323333]"/>
            <x15:cachedUniqueName index="112376" name="[Диапазон].[время просмотра (UTC)].&amp;[2021-08-28T19:24:44.18]"/>
            <x15:cachedUniqueName index="112377" name="[Диапазон].[время просмотра (UTC)].&amp;[2021-08-28T19:32:18.546667]"/>
            <x15:cachedUniqueName index="112378" name="[Диапазон].[время просмотра (UTC)].&amp;[2021-08-28T19:35:02.4]"/>
            <x15:cachedUniqueName index="112379" name="[Диапазон].[время просмотра (UTC)].&amp;[2021-08-28T19:38:17.86]"/>
            <x15:cachedUniqueName index="112380" name="[Диапазон].[время просмотра (UTC)].&amp;[2021-08-28T19:41:37.77]"/>
            <x15:cachedUniqueName index="112381" name="[Диапазон].[время просмотра (UTC)].&amp;[2021-08-28T19:42:12.723333]"/>
            <x15:cachedUniqueName index="112382" name="[Диапазон].[время просмотра (UTC)].&amp;[2021-08-28T19:43:22.626667]"/>
            <x15:cachedUniqueName index="112383" name="[Диапазон].[время просмотра (UTC)].&amp;[2021-08-28T19:45:07.48]"/>
            <x15:cachedUniqueName index="112384" name="[Диапазон].[время просмотра (UTC)].&amp;[2021-08-28T19:45:59.3]"/>
            <x15:cachedUniqueName index="112385" name="[Диапазон].[время просмотра (UTC)].&amp;[2021-08-28T19:47:27.286667]"/>
            <x15:cachedUniqueName index="112386" name="[Диапазон].[время просмотра (UTC)].&amp;[2021-08-28T19:48:02.236667]"/>
            <x15:cachedUniqueName index="112387" name="[Диапазон].[время просмотра (UTC)].&amp;[2021-08-28T19:50:56.993333]"/>
            <x15:cachedUniqueName index="112388" name="[Диапазон].[время просмотра (UTC)].&amp;[2021-08-28T19:52:41.85]"/>
            <x15:cachedUniqueName index="112389" name="[Диапазон].[время просмотра (UTC)].&amp;[2021-08-28T19:52:45.366667]"/>
            <x15:cachedUniqueName index="112390" name="[Диапазон].[время просмотра (UTC)].&amp;[2021-08-28T19:53:16.8]"/>
            <x15:cachedUniqueName index="112391" name="[Диапазон].[время просмотра (UTC)].&amp;[2021-08-28T19:53:51.75]"/>
            <x15:cachedUniqueName index="112392" name="[Диапазон].[время просмотра (UTC)].&amp;[2021-08-28T19:56:11.556667]"/>
            <x15:cachedUniqueName index="112393" name="[Диапазон].[время просмотра (UTC)].&amp;[2021-08-28T19:57:35.416667]"/>
            <x15:cachedUniqueName index="112394" name="[Диапазон].[время просмотра (UTC)].&amp;[2021-08-28T19:59:41.266667]"/>
            <x15:cachedUniqueName index="112395" name="[Диапазон].[время просмотра (UTC)].&amp;[2021-08-28T20:00:16.216667]"/>
            <x15:cachedUniqueName index="112396" name="[Диапазон].[время просмотра (UTC)].&amp;[2021-08-28T20:02:20.19]"/>
            <x15:cachedUniqueName index="112397" name="[Диапазон].[время просмотра (UTC)].&amp;[2021-08-28T20:03:10.976667]"/>
            <x15:cachedUniqueName index="112398" name="[Диапазон].[время просмотра (UTC)].&amp;[2021-08-28T20:03:45.926667]"/>
            <x15:cachedUniqueName index="112399" name="[Диапазон].[время просмотра (UTC)].&amp;[2021-08-28T20:04:55.83]"/>
            <x15:cachedUniqueName index="112400" name="[Диапазон].[время просмотра (UTC)].&amp;[2021-08-28T20:07:50.586667]"/>
            <x15:cachedUniqueName index="112401" name="[Диапазон].[время просмотра (UTC)].&amp;[2021-08-28T20:08:25.536667]"/>
            <x15:cachedUniqueName index="112402" name="[Диапазон].[время просмотра (UTC)].&amp;[2021-08-28T20:10:10.393333]"/>
            <x15:cachedUniqueName index="112403" name="[Диапазон].[время просмотра (UTC)].&amp;[2021-08-28T20:13:40.1]"/>
            <x15:cachedUniqueName index="112404" name="[Диапазон].[время просмотра (UTC)].&amp;[2021-08-28T20:17:44.76]"/>
            <x15:cachedUniqueName index="112405" name="[Диапазон].[время просмотра (UTC)].&amp;[2021-08-28T20:17:50.98]"/>
            <x15:cachedUniqueName index="112406" name="[Диапазон].[время просмотра (UTC)].&amp;[2021-08-28T20:21:43.016667]"/>
            <x15:cachedUniqueName index="112407" name="[Диапазон].[время просмотра (UTC)].&amp;[2021-08-28T20:21:49.42]"/>
            <x15:cachedUniqueName index="112408" name="[Диапазон].[время просмотра (UTC)].&amp;[2021-08-28T20:23:20.58]"/>
            <x15:cachedUniqueName index="112409" name="[Диапазон].[время просмотра (UTC)].&amp;[2021-08-28T20:23:34.276667]"/>
            <x15:cachedUniqueName index="112410" name="[Диапазон].[время просмотра (UTC)].&amp;[2021-08-28T20:23:41.673333]"/>
            <x15:cachedUniqueName index="112411" name="[Диапазон].[время просмотра (UTC)].&amp;[2021-08-28T20:25:58.786667]"/>
            <x15:cachedUniqueName index="112412" name="[Диапазон].[время просмотра (UTC)].&amp;[2021-08-28T20:31:08.646667]"/>
            <x15:cachedUniqueName index="112413" name="[Диапазон].[время просмотра (UTC)].&amp;[2021-08-28T20:32:47.493333]"/>
            <x15:cachedUniqueName index="112414" name="[Диапазон].[время просмотра (UTC)].&amp;[2021-08-28T20:32:53.5]"/>
            <x15:cachedUniqueName index="112415" name="[Диапазон].[время просмотра (UTC)].&amp;[2021-08-28T20:40:27.866667]"/>
            <x15:cachedUniqueName index="112416" name="[Диапазон].[время просмотра (UTC)].&amp;[2021-08-28T20:43:57.576667]"/>
            <x15:cachedUniqueName index="112417" name="[Диапазон].[время просмотра (UTC)].&amp;[2021-08-28T20:44:32.526667]"/>
            <x15:cachedUniqueName index="112418" name="[Диапазон].[время просмотра (UTC)].&amp;[2021-08-28T20:46:52.333333]"/>
            <x15:cachedUniqueName index="112419" name="[Диапазон].[время просмотра (UTC)].&amp;[2021-08-28T20:50:53.853333]"/>
            <x15:cachedUniqueName index="112420" name="[Диапазон].[время просмотра (UTC)].&amp;[2021-08-28T20:56:46.51]"/>
            <x15:cachedUniqueName index="112421" name="[Диапазон].[время просмотра (UTC)].&amp;[2021-08-28T20:57:21.46]"/>
            <x15:cachedUniqueName index="112422" name="[Диапазон].[время просмотра (UTC)].&amp;[2021-08-28T20:59:20.116667]"/>
            <x15:cachedUniqueName index="112423" name="[Диапазон].[время просмотра (UTC)].&amp;[2021-08-28T21:02:36.023333]"/>
            <x15:cachedUniqueName index="112424" name="[Диапазон].[время просмотра (UTC)].&amp;[2021-08-28T21:03:45.926667]"/>
            <x15:cachedUniqueName index="112425" name="[Диапазон].[время просмотра (UTC)].&amp;[2021-08-28T21:04:19.2]"/>
            <x15:cachedUniqueName index="112426" name="[Диапазон].[время просмотра (UTC)].&amp;[2021-08-28T21:05:30.78]"/>
            <x15:cachedUniqueName index="112427" name="[Диапазон].[время просмотра (UTC)].&amp;[2021-08-28T21:06:05.733333]"/>
            <x15:cachedUniqueName index="112428" name="[Диапазон].[время просмотра (UTC)].&amp;[2021-08-28T21:13:40.1]"/>
            <x15:cachedUniqueName index="112429" name="[Диапазон].[время просмотра (UTC)].&amp;[2021-08-28T21:15:24.956667]"/>
            <x15:cachedUniqueName index="112430" name="[Диапазон].[время просмотра (UTC)].&amp;[2021-08-28T21:17:09.81]"/>
            <x15:cachedUniqueName index="112431" name="[Диапазон].[время просмотра (UTC)].&amp;[2021-08-28T21:17:44.76]"/>
            <x15:cachedUniqueName index="112432" name="[Диапазон].[время просмотра (UTC)].&amp;[2021-08-28T21:20:44.24]"/>
            <x15:cachedUniqueName index="112433" name="[Диапазон].[время просмотра (UTC)].&amp;[2021-08-28T21:21:14.47]"/>
            <x15:cachedUniqueName index="112434" name="[Диапазон].[время просмотра (UTC)].&amp;[2021-08-28T21:23:34.276667]"/>
            <x15:cachedUniqueName index="112435" name="[Диапазон].[время просмотра (UTC)].&amp;[2021-08-28T21:28:13.886667]"/>
            <x15:cachedUniqueName index="112436" name="[Диапазон].[время просмотра (UTC)].&amp;[2021-08-28T21:29:58.743333]"/>
            <x15:cachedUniqueName index="112437" name="[Диапазон].[время просмотра (UTC)].&amp;[2021-08-28T21:31:43.596667]"/>
            <x15:cachedUniqueName index="112438" name="[Диапазон].[время просмотра (UTC)].&amp;[2021-08-28T21:33:28.45]"/>
            <x15:cachedUniqueName index="112439" name="[Диапазон].[время просмотра (UTC)].&amp;[2021-08-28T21:36:58.16]"/>
            <x15:cachedUniqueName index="112440" name="[Диапазон].[время просмотра (UTC)].&amp;[2021-08-28T21:38:08.063333]"/>
            <x15:cachedUniqueName index="112441" name="[Диапазон].[время просмотра (UTC)].&amp;[2021-08-28T21:39:52.916667]"/>
            <x15:cachedUniqueName index="112442" name="[Диапазон].[время просмотра (UTC)].&amp;[2021-08-28T21:43:22.626667]"/>
            <x15:cachedUniqueName index="112443" name="[Диапазон].[время просмотра (UTC)].&amp;[2021-08-28T21:44:32.526667]"/>
            <x15:cachedUniqueName index="112444" name="[Диапазон].[время просмотра (UTC)].&amp;[2021-08-28T21:45:42.43]"/>
            <x15:cachedUniqueName index="112445" name="[Диапазон].[время просмотра (UTC)].&amp;[2021-08-28T21:46:17.383333]"/>
            <x15:cachedUniqueName index="112446" name="[Диапазон].[время просмотра (UTC)].&amp;[2021-08-28T21:57:21.46]"/>
            <x15:cachedUniqueName index="112447" name="[Диапазон].[время просмотра (UTC)].&amp;[2021-08-28T21:59:32.533333]"/>
            <x15:cachedUniqueName index="112448" name="[Диапазон].[время просмотра (UTC)].&amp;[2021-08-28T21:59:41.266667]"/>
            <x15:cachedUniqueName index="112449" name="[Диапазон].[время просмотра (UTC)].&amp;[2021-08-28T22:00:16.216667]"/>
            <x15:cachedUniqueName index="112450" name="[Диапазон].[время просмотра (UTC)].&amp;[2021-08-28T22:01:26.12]"/>
            <x15:cachedUniqueName index="112451" name="[Диапазон].[время просмотра (UTC)].&amp;[2021-08-28T22:03:45.926667]"/>
            <x15:cachedUniqueName index="112452" name="[Диапазон].[время просмотра (UTC)].&amp;[2021-08-28T22:05:25.863333]"/>
            <x15:cachedUniqueName index="112453" name="[Диапазон].[время просмотра (UTC)].&amp;[2021-08-28T22:15:58.696667]"/>
            <x15:cachedUniqueName index="112454" name="[Диапазон].[время просмотра (UTC)].&amp;[2021-08-28T22:16:09.243333]"/>
            <x15:cachedUniqueName index="112455" name="[Диапазон].[время просмотра (UTC)].&amp;[2021-08-28T22:18:26.356667]"/>
            <x15:cachedUniqueName index="112456" name="[Диапазон].[время просмотра (UTC)].&amp;[2021-08-28T22:18:54.663333]"/>
            <x15:cachedUniqueName index="112457" name="[Диапазон].[время просмотра (UTC)].&amp;[2021-08-28T22:27:00.533333]"/>
            <x15:cachedUniqueName index="112458" name="[Диапазон].[время просмотра (UTC)].&amp;[2021-08-28T22:27:03.983333]"/>
            <x15:cachedUniqueName index="112459" name="[Диапазон].[время просмотра (UTC)].&amp;[2021-08-28T22:29:58.743333]"/>
            <x15:cachedUniqueName index="112460" name="[Диапазон].[время просмотра (UTC)].&amp;[2021-08-28T22:31:08.646667]"/>
            <x15:cachedUniqueName index="112461" name="[Диапазон].[время просмотра (UTC)].&amp;[2021-08-28T22:36:58.16]"/>
            <x15:cachedUniqueName index="112462" name="[Диапазон].[время просмотра (UTC)].&amp;[2021-08-28T22:37:49.186667]"/>
            <x15:cachedUniqueName index="112463" name="[Диапазон].[время просмотра (UTC)].&amp;[2021-08-28T22:37:57.096667]"/>
            <x15:cachedUniqueName index="112464" name="[Диапазон].[время просмотра (UTC)].&amp;[2021-08-28T22:39:17.966667]"/>
            <x15:cachedUniqueName index="112465" name="[Диапазон].[время просмотра (UTC)].&amp;[2021-08-28T22:41:02.82]"/>
            <x15:cachedUniqueName index="112466" name="[Диапазон].[время просмотра (UTC)].&amp;[2021-08-28T22:43:50.426667]"/>
            <x15:cachedUniqueName index="112467" name="[Диапазон].[время просмотра (UTC)].&amp;[2021-08-28T22:43:57.576667]"/>
            <x15:cachedUniqueName index="112468" name="[Диапазон].[время просмотра (UTC)].&amp;[2021-08-28T22:50:15.4]"/>
            <x15:cachedUniqueName index="112469" name="[Диапазон].[время просмотра (UTC)].&amp;[2021-08-28T22:52:40.423333]"/>
            <x15:cachedUniqueName index="112470" name="[Диапазон].[время просмотра (UTC)].&amp;[2021-08-28T22:53:16.8]"/>
            <x15:cachedUniqueName index="112471" name="[Диапазон].[время просмотра (UTC)].&amp;[2021-08-28T23:03:18.53]"/>
            <x15:cachedUniqueName index="112472" name="[Диапазон].[время просмотра (UTC)].&amp;[2021-08-28T23:06:40.683333]"/>
            <x15:cachedUniqueName index="112473" name="[Диапазон].[время просмотра (UTC)].&amp;[2021-08-28T23:07:44.846667]"/>
            <x15:cachedUniqueName index="112474" name="[Диапазон].[время просмотра (UTC)].&amp;[2021-08-28T23:13:17.083333]"/>
            <x15:cachedUniqueName index="112475" name="[Диапазон].[время просмотра (UTC)].&amp;[2021-08-28T23:22:59.323333]"/>
            <x15:cachedUniqueName index="112476" name="[Диапазон].[время просмотра (UTC)].&amp;[2021-08-28T23:24:00]"/>
            <x15:cachedUniqueName index="112477" name="[Диапазон].[время просмотра (UTC)].&amp;[2021-08-28T23:33:28.45]"/>
            <x15:cachedUniqueName index="112478" name="[Диапазон].[время просмотра (UTC)].&amp;[2021-08-28T23:42:49.013333]"/>
            <x15:cachedUniqueName index="112479" name="[Диапазон].[время просмотра (UTC)].&amp;[2021-08-28T23:43:12.743333]"/>
            <x15:cachedUniqueName index="112480" name="[Диапазон].[время просмотра (UTC)].&amp;[2021-08-29T00:00:16.216667]"/>
            <x15:cachedUniqueName index="112481" name="[Диапазон].[время просмотра (UTC)].&amp;[2021-08-29T00:12:05.12]"/>
            <x15:cachedUniqueName index="112482" name="[Диапазон].[время просмотра (UTC)].&amp;[2021-08-29T00:12:10.393333]"/>
            <x15:cachedUniqueName index="112483" name="[Диапазон].[время просмотра (UTC)].&amp;[2021-08-29T00:13:00.493333]"/>
            <x15:cachedUniqueName index="112484" name="[Диапазон].[время просмотра (UTC)].&amp;[2021-08-29T00:14:15.053333]"/>
            <x15:cachedUniqueName index="112485" name="[Диапазон].[время просмотра (UTC)].&amp;[2021-08-29T00:30:58.943333]"/>
            <x15:cachedUniqueName index="112486" name="[Диапазон].[время просмотра (UTC)].&amp;[2021-08-29T00:34:38.353333]"/>
            <x15:cachedUniqueName index="112487" name="[Диапазон].[время просмотра (UTC)].&amp;[2021-08-29T00:40:54.86]"/>
            <x15:cachedUniqueName index="112488" name="[Диапазон].[время просмотра (UTC)].&amp;[2021-08-29T00:48:57.6]"/>
            <x15:cachedUniqueName index="112489" name="[Диапазон].[время просмотра (UTC)].&amp;[2021-08-29T00:51:31.946667]"/>
            <x15:cachedUniqueName index="112490" name="[Диапазон].[время просмотра (UTC)].&amp;[2021-08-29T00:52:59.98]"/>
            <x15:cachedUniqueName index="112491" name="[Диапазон].[время просмотра (UTC)].&amp;[2021-08-29T00:56:46.51]"/>
            <x15:cachedUniqueName index="112492" name="[Диапазон].[время просмотра (UTC)].&amp;[2021-08-29T01:10:55.793333]"/>
            <x15:cachedUniqueName index="112493" name="[Диапазон].[время просмотра (UTC)].&amp;[2021-08-29T01:17:44.76]"/>
            <x15:cachedUniqueName index="112494" name="[Диапазон].[время просмотра (UTC)].&amp;[2021-08-29T01:18:19.713333]"/>
            <x15:cachedUniqueName index="112495" name="[Диапазон].[время просмотра (UTC)].&amp;[2021-08-29T02:04:20.876667]"/>
            <x15:cachedUniqueName index="112496" name="[Диапазон].[время просмотра (UTC)].&amp;[2021-08-29T02:59:47.146667]"/>
            <x15:cachedUniqueName index="112497" name="[Диапазон].[время просмотра (UTC)].&amp;[2021-08-29T03:08:09.6]"/>
            <x15:cachedUniqueName index="112498" name="[Диапазон].[время просмотра (UTC)].&amp;[2021-08-29T03:14:01.47]"/>
            <x15:cachedUniqueName index="112499" name="[Диапазон].[время просмотра (UTC)].&amp;[2021-08-29T03:42:14.4]"/>
            <x15:cachedUniqueName index="112500" name="[Диапазон].[время просмотра (UTC)].&amp;[2021-08-29T03:45:07.2]"/>
            <x15:cachedUniqueName index="112501" name="[Диапазон].[время просмотра (UTC)].&amp;[2021-08-29T03:48:57.6]"/>
            <x15:cachedUniqueName index="112502" name="[Диапазон].[время просмотра (UTC)].&amp;[2021-08-29T04:01:26.576667]"/>
            <x15:cachedUniqueName index="112503" name="[Диапазон].[время просмотра (UTC)].&amp;[2021-08-29T04:29:39.4]"/>
            <x15:cachedUniqueName index="112504" name="[Диапазон].[время просмотра (UTC)].&amp;[2021-08-29T04:53:49.64]"/>
            <x15:cachedUniqueName index="112505" name="[Диапазон].[время просмотра (UTC)].&amp;[2021-08-29T05:17:44.056667]"/>
            <x15:cachedUniqueName index="112506" name="[Диапазон].[время просмотра (UTC)].&amp;[2021-08-29T05:24:28.8]"/>
            <x15:cachedUniqueName index="112507" name="[Диапазон].[время просмотра (UTC)].&amp;[2021-08-29T05:35:10.866667]"/>
            <x15:cachedUniqueName index="112508" name="[Диапазон].[время просмотра (UTC)].&amp;[2021-08-29T05:36:19.423333]"/>
            <x15:cachedUniqueName index="112509" name="[Диапазон].[время просмотра (UTC)].&amp;[2021-08-29T05:37:33.256667]"/>
            <x15:cachedUniqueName index="112510" name="[Диапазон].[время просмотра (UTC)].&amp;[2021-08-29T05:50:02.106667]"/>
            <x15:cachedUniqueName index="112511" name="[Диапазон].[время просмотра (UTC)].&amp;[2021-08-29T05:55:01.653333]"/>
            <x15:cachedUniqueName index="112512" name="[Диапазон].[время просмотра (UTC)].&amp;[2021-08-29T06:33:36]"/>
            <x15:cachedUniqueName index="112513" name="[Диапазон].[время просмотра (UTC)].&amp;[2021-08-29T06:38:43.013333]"/>
            <x15:cachedUniqueName index="112514" name="[Диапазон].[время просмотра (UTC)].&amp;[2021-08-29T06:44:37.01]"/>
            <x15:cachedUniqueName index="112515" name="[Диапазон].[время просмотра (UTC)].&amp;[2021-08-29T06:45:13.926667]"/>
            <x15:cachedUniqueName index="112516" name="[Диапазон].[время просмотра (UTC)].&amp;[2021-08-29T06:50:25.066667]"/>
            <x15:cachedUniqueName index="112517" name="[Диапазон].[время просмотра (UTC)].&amp;[2021-08-29T07:02:01.073333]"/>
            <x15:cachedUniqueName index="112518" name="[Диапазон].[время просмотра (UTC)].&amp;[2021-08-29T07:15:43.863333]"/>
            <x15:cachedUniqueName index="112519" name="[Диапазон].[время просмотра (UTC)].&amp;[2021-08-29T07:35:13.306667]"/>
            <x15:cachedUniqueName index="112520" name="[Диапазон].[время просмотра (UTC)].&amp;[2021-08-29T07:36:54.8]"/>
            <x15:cachedUniqueName index="112521" name="[Диапазон].[время просмотра (UTC)].&amp;[2021-08-29T07:52:41.85]"/>
            <x15:cachedUniqueName index="112522" name="[Диапазон].[время просмотра (UTC)].&amp;[2021-08-29T07:57:39.37]"/>
            <x15:cachedUniqueName index="112523" name="[Диапазон].[время просмотра (UTC)].&amp;[2021-08-29T08:02:58.423333]"/>
            <x15:cachedUniqueName index="112524" name="[Диапазон].[время просмотра (UTC)].&amp;[2021-08-29T08:08:57.026667]"/>
            <x15:cachedUniqueName index="112525" name="[Диапазон].[время просмотра (UTC)].&amp;[2021-08-29T08:18:02.846667]"/>
            <x15:cachedUniqueName index="112526" name="[Диапазон].[время просмотра (UTC)].&amp;[2021-08-29T08:35:13.306667]"/>
            <x15:cachedUniqueName index="112527" name="[Диапазон].[время просмотра (UTC)].&amp;[2021-08-29T08:37:44.133333]"/>
            <x15:cachedUniqueName index="112528" name="[Диапазон].[время просмотра (UTC)].&amp;[2021-08-29T08:52:41.85]"/>
            <x15:cachedUniqueName index="112529" name="[Диапазон].[время просмотра (UTC)].&amp;[2021-08-29T08:57:21.46]"/>
            <x15:cachedUniqueName index="112530" name="[Диапазон].[время просмотра (UTC)].&amp;[2021-08-29T08:57:56.413333]"/>
            <x15:cachedUniqueName index="112531" name="[Диапазон].[время просмотра (UTC)].&amp;[2021-08-29T09:02:01.073333]"/>
            <x15:cachedUniqueName index="112532" name="[Диапазон].[время просмотра (UTC)].&amp;[2021-08-29T09:12:40.386667]"/>
            <x15:cachedUniqueName index="112533" name="[Диапазон].[время просмотра (UTC)].&amp;[2021-08-29T09:13:06.756667]"/>
            <x15:cachedUniqueName index="112534" name="[Диапазон].[время просмотра (UTC)].&amp;[2021-08-29T09:24:29.686667]"/>
            <x15:cachedUniqueName index="112535" name="[Диапазон].[время просмотра (UTC)].&amp;[2021-08-29T09:33:40.776667]"/>
            <x15:cachedUniqueName index="112536" name="[Диапазон].[время просмотра (UTC)].&amp;[2021-08-29T09:45:07.48]"/>
            <x15:cachedUniqueName index="112537" name="[Диапазон].[время просмотра (UTC)].&amp;[2021-08-29T09:52:41.85]"/>
            <x15:cachedUniqueName index="112538" name="[Диапазон].[время просмотра (UTC)].&amp;[2021-08-29T10:01:03.503333]"/>
            <x15:cachedUniqueName index="112539" name="[Диапазон].[время просмотра (UTC)].&amp;[2021-08-29T10:03:21.6]"/>
            <x15:cachedUniqueName index="112540" name="[Диапазон].[время просмотра (UTC)].&amp;[2021-08-29T10:31:22.893333]"/>
            <x15:cachedUniqueName index="112541" name="[Диапазон].[время просмотра (UTC)].&amp;[2021-08-29T10:38:08.063333]"/>
            <x15:cachedUniqueName index="112542" name="[Диапазон].[время просмотра (UTC)].&amp;[2021-08-29T10:41:37.77]"/>
            <x15:cachedUniqueName index="112543" name="[Диапазон].[время просмотра (UTC)].&amp;[2021-08-29T10:52:04.826667]"/>
            <x15:cachedUniqueName index="112544" name="[Диапазон].[время просмотра (UTC)].&amp;[2021-08-29T10:55:38.406667]"/>
            <x15:cachedUniqueName index="112545" name="[Диапазон].[время просмотра (UTC)].&amp;[2021-08-29T11:24:59.79]"/>
            <x15:cachedUniqueName index="112546" name="[Диапазон].[время просмотра (UTC)].&amp;[2021-08-29T11:25:39.34]"/>
            <x15:cachedUniqueName index="112547" name="[Диапазон].[время просмотра (UTC)].&amp;[2021-08-29T11:25:55.2]"/>
            <x15:cachedUniqueName index="112548" name="[Диапазон].[время просмотра (UTC)].&amp;[2021-08-29T11:48:37.186667]"/>
            <x15:cachedUniqueName index="112549" name="[Диапазон].[время просмотра (UTC)].&amp;[2021-08-29T11:54:55.45]"/>
            <x15:cachedUniqueName index="112550" name="[Диапазон].[время просмотра (UTC)].&amp;[2021-08-29T12:04:48.73]"/>
            <x15:cachedUniqueName index="112551" name="[Диапазон].[время просмотра (UTC)].&amp;[2021-08-29T12:07:08.48]"/>
            <x15:cachedUniqueName index="112552" name="[Диапазон].[время просмотра (UTC)].&amp;[2021-08-29T12:14:31.463333]"/>
            <x15:cachedUniqueName index="112553" name="[Диапазон].[время просмотра (UTC)].&amp;[2021-08-29T12:25:19.13]"/>
            <x15:cachedUniqueName index="112554" name="[Диапазон].[время просмотра (UTC)].&amp;[2021-08-29T12:25:28.026667]"/>
            <x15:cachedUniqueName index="112555" name="[Диапазон].[время просмотра (UTC)].&amp;[2021-08-29T12:38:08.063333]"/>
            <x15:cachedUniqueName index="112556" name="[Диапазон].[время просмотра (UTC)].&amp;[2021-08-29T12:50:22.043333]"/>
            <x15:cachedUniqueName index="112557" name="[Диапазон].[время просмотра (UTC)].&amp;[2021-08-29T13:08:13.63]"/>
            <x15:cachedUniqueName index="112558" name="[Диапазон].[время просмотра (UTC)].&amp;[2021-08-29T13:20:04.566667]"/>
            <x15:cachedUniqueName index="112559" name="[Диапазон].[время просмотра (UTC)].&amp;[2021-08-29T13:32:18.546667]"/>
            <x15:cachedUniqueName index="112560" name="[Диапазон].[время просмотра (UTC)].&amp;[2021-08-29T13:35:13.306667]"/>
            <x15:cachedUniqueName index="112561" name="[Диапазон].[время просмотра (UTC)].&amp;[2021-08-29T13:36:23.206667]"/>
            <x15:cachedUniqueName index="112562" name="[Диапазон].[время просмотра (UTC)].&amp;[2021-08-29T13:39:17.966667]"/>
            <x15:cachedUniqueName index="112563" name="[Диапазон].[время просмотра (UTC)].&amp;[2021-08-29T13:44:31.626667]"/>
            <x15:cachedUniqueName index="112564" name="[Диапазон].[время просмотра (UTC)].&amp;[2021-08-29T13:46:52.333333]"/>
            <x15:cachedUniqueName index="112565" name="[Диапазон].[время просмотра (UTC)].&amp;[2021-08-29T13:48:02.236667]"/>
            <x15:cachedUniqueName index="112566" name="[Диапазон].[время просмотра (UTC)].&amp;[2021-08-29T13:49:26.4]"/>
            <x15:cachedUniqueName index="112567" name="[Диапазон].[время просмотра (UTC)].&amp;[2021-08-29T13:56:46.51]"/>
            <x15:cachedUniqueName index="112568" name="[Диапазон].[время просмотра (UTC)].&amp;[2021-08-29T14:10:16.79]"/>
            <x15:cachedUniqueName index="112569" name="[Диапазон].[время просмотра (UTC)].&amp;[2021-08-29T14:11:20.296667]"/>
            <x15:cachedUniqueName index="112570" name="[Диапазон].[время просмотра (UTC)].&amp;[2021-08-29T14:23:59.473333]"/>
            <x15:cachedUniqueName index="112571" name="[Диапазон].[время просмотра (UTC)].&amp;[2021-08-29T14:28:13.886667]"/>
            <x15:cachedUniqueName index="112572" name="[Диапазон].[время просмотра (UTC)].&amp;[2021-08-29T14:32:18.546667]"/>
            <x15:cachedUniqueName index="112573" name="[Диапазон].[время просмотра (UTC)].&amp;[2021-08-29T14:36:25.686667]"/>
            <x15:cachedUniqueName index="112574" name="[Диапазон].[время просмотра (UTC)].&amp;[2021-08-29T14:42:47.673333]"/>
            <x15:cachedUniqueName index="112575" name="[Диапазон].[время просмотра (UTC)].&amp;[2021-08-29T14:46:17.383333]"/>
            <x15:cachedUniqueName index="112576" name="[Диапазон].[время просмотра (UTC)].&amp;[2021-08-29T14:47:19.613333]"/>
            <x15:cachedUniqueName index="112577" name="[Диапазон].[время просмотра (UTC)].&amp;[2021-08-29T14:55:36.606667]"/>
            <x15:cachedUniqueName index="112578" name="[Диапазон].[время просмотра (UTC)].&amp;[2021-08-29T15:01:26.12]"/>
            <x15:cachedUniqueName index="112579" name="[Диапазон].[время просмотра (UTC)].&amp;[2021-08-29T15:07:27.266667]"/>
            <x15:cachedUniqueName index="112580" name="[Диапазон].[время просмотра (UTC)].&amp;[2021-08-29T15:11:55.246667]"/>
            <x15:cachedUniqueName index="112581" name="[Диапазон].[время просмотра (UTC)].&amp;[2021-08-29T15:17:44.76]"/>
            <x15:cachedUniqueName index="112582" name="[Диапазон].[время просмотра (UTC)].&amp;[2021-08-29T15:18:19.713333]"/>
            <x15:cachedUniqueName index="112583" name="[Диапазон].[время просмотра (UTC)].&amp;[2021-08-29T15:20:38.4]"/>
            <x15:cachedUniqueName index="112584" name="[Диапазон].[время просмотра (UTC)].&amp;[2021-08-29T15:26:29.033333]"/>
            <x15:cachedUniqueName index="112585" name="[Диапазон].[время просмотра (UTC)].&amp;[2021-08-29T15:31:08.646667]"/>
            <x15:cachedUniqueName index="112586" name="[Диапазон].[время просмотра (UTC)].&amp;[2021-08-29T15:36:23.206667]"/>
            <x15:cachedUniqueName index="112587" name="[Диапазон].[время просмотра (UTC)].&amp;[2021-08-29T15:38:43.013333]"/>
            <x15:cachedUniqueName index="112588" name="[Диапазон].[время просмотра (UTC)].&amp;[2021-08-29T15:42:02.426667]"/>
            <x15:cachedUniqueName index="112589" name="[Диапазон].[время просмотра (UTC)].&amp;[2021-08-29T15:43:22.626667]"/>
            <x15:cachedUniqueName index="112590" name="[Диапазон].[время просмотра (UTC)].&amp;[2021-08-29T15:44:22.176667]"/>
            <x15:cachedUniqueName index="112591" name="[Диапазон].[время просмотра (UTC)].&amp;[2021-08-29T15:45:07.48]"/>
            <x15:cachedUniqueName index="112592" name="[Диапазон].[время просмотра (UTC)].&amp;[2021-08-29T16:01:26.12]"/>
            <x15:cachedUniqueName index="112593" name="[Диапазон].[время просмотра (UTC)].&amp;[2021-08-29T16:03:45.926667]"/>
            <x15:cachedUniqueName index="112594" name="[Диапазон].[время просмотра (UTC)].&amp;[2021-08-29T16:10:10.393333]"/>
            <x15:cachedUniqueName index="112595" name="[Диапазон].[время просмотра (UTC)].&amp;[2021-08-29T16:13:40.1]"/>
            <x15:cachedUniqueName index="112596" name="[Диапазон].[время просмотра (UTC)].&amp;[2021-08-29T16:16:34.856667]"/>
            <x15:cachedUniqueName index="112597" name="[Диапазон].[время просмотра (UTC)].&amp;[2021-08-29T16:28:13.886667]"/>
            <x15:cachedUniqueName index="112598" name="[Диапазон].[время просмотра (UTC)].&amp;[2021-08-29T16:29:58.743333]"/>
            <x15:cachedUniqueName index="112599" name="[Диапазон].[время просмотра (UTC)].&amp;[2021-08-29T16:35:13.306667]"/>
            <x15:cachedUniqueName index="112600" name="[Диапазон].[время просмотра (UTC)].&amp;[2021-08-29T16:35:47.233333]"/>
            <x15:cachedUniqueName index="112601" name="[Диапазон].[время просмотра (UTC)].&amp;[2021-08-29T16:37:33.11]"/>
            <x15:cachedUniqueName index="112602" name="[Диапазон].[время просмотра (UTC)].&amp;[2021-08-29T16:49:47.09]"/>
            <x15:cachedUniqueName index="112603" name="[Диапазон].[время просмотра (UTC)].&amp;[2021-08-29T16:58:31.363333]"/>
            <x15:cachedUniqueName index="112604" name="[Диапазон].[время просмотра (UTC)].&amp;[2021-08-29T17:00:16.216667]"/>
            <x15:cachedUniqueName index="112605" name="[Диапазон].[время просмотра (UTC)].&amp;[2021-08-29T17:02:01.073333]"/>
            <x15:cachedUniqueName index="112606" name="[Диапазон].[время просмотра (UTC)].&amp;[2021-08-29T17:03:10.976667]"/>
            <x15:cachedUniqueName index="112607" name="[Диапазон].[время просмотра (UTC)].&amp;[2021-08-29T17:07:15.636667]"/>
            <x15:cachedUniqueName index="112608" name="[Диапазон].[время просмотра (UTC)].&amp;[2021-08-29T17:08:25.536667]"/>
            <x15:cachedUniqueName index="112609" name="[Диапазон].[время просмотра (UTC)].&amp;[2021-08-29T17:10:45.343333]"/>
            <x15:cachedUniqueName index="112610" name="[Диапазон].[время просмотра (UTC)].&amp;[2021-08-29T17:13:40.1]"/>
            <x15:cachedUniqueName index="112611" name="[Диапазон].[время просмотра (UTC)].&amp;[2021-08-29T17:13:58.613333]"/>
            <x15:cachedUniqueName index="112612" name="[Диапазон].[время просмотра (UTC)].&amp;[2021-08-29T17:15:09.806667]"/>
            <x15:cachedUniqueName index="112613" name="[Диапазон].[время просмотра (UTC)].&amp;[2021-08-29T17:15:24.956667]"/>
            <x15:cachedUniqueName index="112614" name="[Диапазон].[время просмотра (UTC)].&amp;[2021-08-29T17:37:33.11]"/>
            <x15:cachedUniqueName index="112615" name="[Диапазон].[время просмотра (UTC)].&amp;[2021-08-29T17:49:47.09]"/>
            <x15:cachedUniqueName index="112616" name="[Диапазон].[время просмотра (UTC)].&amp;[2021-08-29T17:50:22.043333]"/>
            <x15:cachedUniqueName index="112617" name="[Диапазон].[время просмотра (UTC)].&amp;[2021-08-29T17:51:31.946667]"/>
            <x15:cachedUniqueName index="112618" name="[Диапазон].[время просмотра (UTC)].&amp;[2021-08-29T17:52:02.08]"/>
            <x15:cachedUniqueName index="112619" name="[Диапазон].[время просмотра (UTC)].&amp;[2021-08-29T17:57:21.46]"/>
            <x15:cachedUniqueName index="112620" name="[Диапазон].[время просмотра (UTC)].&amp;[2021-08-29T17:57:56.413333]"/>
            <x15:cachedUniqueName index="112621" name="[Диапазон].[время просмотра (UTC)].&amp;[2021-08-29T17:59:41.266667]"/>
            <x15:cachedUniqueName index="112622" name="[Диапазон].[время просмотра (UTC)].&amp;[2021-08-29T18:04:20.876667]"/>
            <x15:cachedUniqueName index="112623" name="[Диапазон].[время просмотра (UTC)].&amp;[2021-08-29T18:10:10.393333]"/>
            <x15:cachedUniqueName index="112624" name="[Диапазон].[время просмотра (UTC)].&amp;[2021-08-29T18:12:25.556667]"/>
            <x15:cachedUniqueName index="112625" name="[Диапазон].[время просмотра (UTC)].&amp;[2021-08-29T18:18:19.713333]"/>
            <x15:cachedUniqueName index="112626" name="[Диапазон].[время просмотра (UTC)].&amp;[2021-08-29T18:31:08.646667]"/>
            <x15:cachedUniqueName index="112627" name="[Диапазон].[время просмотра (UTC)].&amp;[2021-08-29T18:35:13.306667]"/>
            <x15:cachedUniqueName index="112628" name="[Диапазон].[время просмотра (UTC)].&amp;[2021-08-29T18:41:37.77]"/>
            <x15:cachedUniqueName index="112629" name="[Диапазон].[время просмотра (UTC)].&amp;[2021-08-29T18:43:57.576667]"/>
            <x15:cachedUniqueName index="112630" name="[Диапазон].[время просмотра (UTC)].&amp;[2021-08-29T18:45:07.48]"/>
            <x15:cachedUniqueName index="112631" name="[Диапазон].[время просмотра (UTC)].&amp;[2021-08-29T18:46:17.383333]"/>
            <x15:cachedUniqueName index="112632" name="[Диапазон].[время просмотра (UTC)].&amp;[2021-08-29T18:48:37.186667]"/>
            <x15:cachedUniqueName index="112633" name="[Диапазон].[время просмотра (UTC)].&amp;[2021-08-29T18:52:54.046667]"/>
            <x15:cachedUniqueName index="112634" name="[Диапазон].[время просмотра (UTC)].&amp;[2021-08-29T18:53:16.8]"/>
            <x15:cachedUniqueName index="112635" name="[Диапазон].[время просмотра (UTC)].&amp;[2021-08-29T18:54:42.156667]"/>
            <x15:cachedUniqueName index="112636" name="[Диапазон].[время просмотра (UTC)].&amp;[2021-08-29T18:57:21.46]"/>
            <x15:cachedUniqueName index="112637" name="[Диапазон].[время просмотра (UTC)].&amp;[2021-08-29T18:59:41.266667]"/>
            <x15:cachedUniqueName index="112638" name="[Диапазон].[время просмотра (UTC)].&amp;[2021-08-29T19:00:16.216667]"/>
            <x15:cachedUniqueName index="112639" name="[Диапазон].[время просмотра (UTC)].&amp;[2021-08-29T19:10:45.343333]"/>
            <x15:cachedUniqueName index="112640" name="[Диапазон].[время просмотра (UTC)].&amp;[2021-08-29T19:11:55.246667]"/>
            <x15:cachedUniqueName index="112641" name="[Диапазон].[время просмотра (UTC)].&amp;[2021-08-29T19:14:15.053333]"/>
            <x15:cachedUniqueName index="112642" name="[Диапазон].[время просмотра (UTC)].&amp;[2021-08-29T19:19:42.496667]"/>
            <x15:cachedUniqueName index="112643" name="[Диапазон].[время просмотра (UTC)].&amp;[2021-08-29T19:22:39.16]"/>
            <x15:cachedUniqueName index="112644" name="[Диапазон].[время просмотра (UTC)].&amp;[2021-08-29T19:27:38.936667]"/>
            <x15:cachedUniqueName index="112645" name="[Диапазон].[время просмотра (UTC)].&amp;[2021-08-29T19:28:13.886667]"/>
            <x15:cachedUniqueName index="112646" name="[Диапазон].[время просмотра (UTC)].&amp;[2021-08-29T19:31:08.646667]"/>
            <x15:cachedUniqueName index="112647" name="[Диапазон].[время просмотра (UTC)].&amp;[2021-08-29T19:36:23.206667]"/>
            <x15:cachedUniqueName index="112648" name="[Диапазон].[время просмотра (UTC)].&amp;[2021-08-29T19:38:38.956667]"/>
            <x15:cachedUniqueName index="112649" name="[Диапазон].[время просмотра (UTC)].&amp;[2021-08-29T19:39:21.6]"/>
            <x15:cachedUniqueName index="112650" name="[Диапазон].[время просмотра (UTC)].&amp;[2021-08-29T19:42:47.673333]"/>
            <x15:cachedUniqueName index="112651" name="[Диапазон].[время просмотра (UTC)].&amp;[2021-08-29T19:44:32.526667]"/>
            <x15:cachedUniqueName index="112652" name="[Диапазон].[время просмотра (UTC)].&amp;[2021-08-29T19:46:17.383333]"/>
            <x15:cachedUniqueName index="112653" name="[Диапазон].[время просмотра (UTC)].&amp;[2021-08-29T19:46:33.6]"/>
            <x15:cachedUniqueName index="112654" name="[Диапазон].[время просмотра (UTC)].&amp;[2021-08-29T19:56:50.59]"/>
            <x15:cachedUniqueName index="112655" name="[Диапазон].[время просмотра (UTC)].&amp;[2021-08-29T20:00:51.17]"/>
            <x15:cachedUniqueName index="112656" name="[Диапазон].[время просмотра (UTC)].&amp;[2021-08-29T20:03:10.976667]"/>
            <x15:cachedUniqueName index="112657" name="[Диапазон].[время просмотра (UTC)].&amp;[2021-08-29T20:09:35.44]"/>
            <x15:cachedUniqueName index="112658" name="[Диапазон].[время просмотра (UTC)].&amp;[2021-08-29T20:10:06.903333]"/>
            <x15:cachedUniqueName index="112659" name="[Диапазон].[время просмотра (UTC)].&amp;[2021-08-29T20:21:49.42]"/>
            <x15:cachedUniqueName index="112660" name="[Диапазон].[время просмотра (UTC)].&amp;[2021-08-29T20:25:48.24]"/>
            <x15:cachedUniqueName index="112661" name="[Диапазон].[время просмотра (UTC)].&amp;[2021-08-29T20:28:31.723333]"/>
            <x15:cachedUniqueName index="112662" name="[Диапазон].[время просмотра (UTC)].&amp;[2021-08-29T20:37:21.72]"/>
            <x15:cachedUniqueName index="112663" name="[Диапазон].[время просмотра (UTC)].&amp;[2021-08-29T20:39:52.916667]"/>
            <x15:cachedUniqueName index="112664" name="[Диапазон].[время просмотра (UTC)].&amp;[2021-08-29T20:43:22.626667]"/>
            <x15:cachedUniqueName index="112665" name="[Диапазон].[время просмотра (UTC)].&amp;[2021-08-29T20:44:32.526667]"/>
            <x15:cachedUniqueName index="112666" name="[Диапазон].[время просмотра (UTC)].&amp;[2021-08-29T20:46:52.333333]"/>
            <x15:cachedUniqueName index="112667" name="[Диапазон].[время просмотра (UTC)].&amp;[2021-08-29T20:47:41.366667]"/>
            <x15:cachedUniqueName index="112668" name="[Диапазон].[время просмотра (UTC)].&amp;[2021-08-29T21:06:40.683333]"/>
            <x15:cachedUniqueName index="112669" name="[Диапазон].[время просмотра (UTC)].&amp;[2021-08-29T21:07:50.586667]"/>
            <x15:cachedUniqueName index="112670" name="[Диапазон].[время просмотра (UTC)].&amp;[2021-08-29T21:08:25.536667]"/>
            <x15:cachedUniqueName index="112671" name="[Диапазон].[время просмотра (UTC)].&amp;[2021-08-29T21:16:31.106667]"/>
            <x15:cachedUniqueName index="112672" name="[Диапазон].[время просмотра (UTC)].&amp;[2021-08-29T21:18:13.943333]"/>
            <x15:cachedUniqueName index="112673" name="[Диапазон].[время просмотра (UTC)].&amp;[2021-08-29T21:19:29.616667]"/>
            <x15:cachedUniqueName index="112674" name="[Диапазон].[время просмотра (UTC)].&amp;[2021-08-29T21:23:54.09]"/>
            <x15:cachedUniqueName index="112675" name="[Диапазон].[время просмотра (UTC)].&amp;[2021-08-29T21:27:38.936667]"/>
            <x15:cachedUniqueName index="112676" name="[Диапазон].[время просмотра (UTC)].&amp;[2021-08-29T21:34:38.353333]"/>
            <x15:cachedUniqueName index="112677" name="[Диапазон].[время просмотра (UTC)].&amp;[2021-08-29T21:36:44.036667]"/>
            <x15:cachedUniqueName index="112678" name="[Диапазон].[время просмотра (UTC)].&amp;[2021-08-29T21:41:02.82]"/>
            <x15:cachedUniqueName index="112679" name="[Диапазон].[время просмотра (UTC)].&amp;[2021-08-29T21:45:42.43]"/>
            <x15:cachedUniqueName index="112680" name="[Диапазон].[время просмотра (UTC)].&amp;[2021-08-29T21:47:27.286667]"/>
            <x15:cachedUniqueName index="112681" name="[Диапазон].[время просмотра (UTC)].&amp;[2021-08-29T21:48:02.236667]"/>
            <x15:cachedUniqueName index="112682" name="[Диапазон].[время просмотра (UTC)].&amp;[2021-08-29T21:48:37.186667]"/>
            <x15:cachedUniqueName index="112683" name="[Диапазон].[время просмотра (UTC)].&amp;[2021-08-29T21:52:19.2]"/>
            <x15:cachedUniqueName index="112684" name="[Диапазон].[время просмотра (UTC)].&amp;[2021-08-29T21:53:12.833333]"/>
            <x15:cachedUniqueName index="112685" name="[Диапазон].[время просмотра (UTC)].&amp;[2021-08-29T21:57:21.46]"/>
            <x15:cachedUniqueName index="112686" name="[Диапазон].[время просмотра (UTC)].&amp;[2021-08-29T21:59:16.713333]"/>
            <x15:cachedUniqueName index="112687" name="[Диапазон].[время просмотра (UTC)].&amp;[2021-08-29T22:00:41.09]"/>
            <x15:cachedUniqueName index="112688" name="[Диапазон].[время просмотра (UTC)].&amp;[2021-08-29T22:05:57.506667]"/>
            <x15:cachedUniqueName index="112689" name="[Диапазон].[время просмотра (UTC)].&amp;[2021-08-29T22:06:05.733333]"/>
            <x15:cachedUniqueName index="112690" name="[Диапазон].[время просмотра (UTC)].&amp;[2021-08-29T22:08:35.713333]"/>
            <x15:cachedUniqueName index="112691" name="[Диапазон].[время просмотра (UTC)].&amp;[2021-08-29T22:12:11.933333]"/>
            <x15:cachedUniqueName index="112692" name="[Диапазон].[время просмотра (UTC)].&amp;[2021-08-29T22:22:24.373333]"/>
            <x15:cachedUniqueName index="112693" name="[Диапазон].[время просмотра (UTC)].&amp;[2021-08-29T22:27:21.626667]"/>
            <x15:cachedUniqueName index="112694" name="[Диапазон].[время просмотра (UTC)].&amp;[2021-08-29T22:28:27.546667]"/>
            <x15:cachedUniqueName index="112695" name="[Диапазон].[время просмотра (UTC)].&amp;[2021-08-29T22:57:21.46]"/>
            <x15:cachedUniqueName index="112696" name="[Диапазон].[время просмотра (UTC)].&amp;[2021-08-29T23:17:44.76]"/>
            <x15:cachedUniqueName index="112697" name="[Диапазон].[время просмотра (UTC)].&amp;[2021-08-29T23:28:18.866667]"/>
            <x15:cachedUniqueName index="112698" name="[Диапазон].[время просмотра (UTC)].&amp;[2021-08-29T23:29:43.246667]"/>
            <x15:cachedUniqueName index="112699" name="[Диапазон].[время просмотра (UTC)].&amp;[2021-08-29T23:34:38.353333]"/>
            <x15:cachedUniqueName index="112700" name="[Диапазон].[время просмотра (UTC)].&amp;[2021-08-29T23:52:31.743333]"/>
            <x15:cachedUniqueName index="112701" name="[Диапазон].[время просмотра (UTC)].&amp;[2021-08-29T23:55:41.593333]"/>
            <x15:cachedUniqueName index="112702" name="[Диапазон].[время просмотра (UTC)].&amp;[2021-08-29T23:55:57.413333]"/>
            <x15:cachedUniqueName index="112703" name="[Диапазон].[время просмотра (UTC)].&amp;[2021-08-30T01:17:44.76]"/>
            <x15:cachedUniqueName index="112704" name="[Диапазон].[время просмотра (UTC)].&amp;[2021-08-30T01:23:34.276667]"/>
            <x15:cachedUniqueName index="112705" name="[Диапазон].[время просмотра (UTC)].&amp;[2021-08-30T02:06:05.733333]"/>
            <x15:cachedUniqueName index="112706" name="[Диапазон].[время просмотра (UTC)].&amp;[2021-08-30T02:34:38.353333]"/>
            <x15:cachedUniqueName index="112707" name="[Диапазон].[время просмотра (UTC)].&amp;[2021-08-30T03:06:05.733333]"/>
            <x15:cachedUniqueName index="112708" name="[Диапазон].[время просмотра (UTC)].&amp;[2021-08-30T03:27:03.983333]"/>
            <x15:cachedUniqueName index="112709" name="[Диапазон].[время просмотра (UTC)].&amp;[2021-08-30T04:02:36.023333]"/>
            <x15:cachedUniqueName index="112710" name="[Диапазон].[время просмотра (UTC)].&amp;[2021-08-30T05:17:09.81]"/>
          </x15:cachedUniqueNames>
        </ext>
      </extLst>
    </cacheField>
    <cacheField name="[Диапазон].[время просмотра (UTC) (Месяц)1].[время просмотра (UTC) (Месяц)1]" caption="время просмотра (UTC) (Месяц)1" numFmtId="0" hierarchy="5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21" level="32767"/>
  </cacheFields>
  <cacheHierarchies count="2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2" memberValueDatatype="7" unbalanced="0">
      <fieldsUsage count="2">
        <fieldUsage x="-1"/>
        <fieldUsage x="0"/>
      </fieldsUsage>
    </cacheHierarchy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 1].[id просмотра]" caption="id просмотра" attribute="1" defaultMemberUniqueName="[Диапазон 1].[id просмотра].[All]" allUniqueName="[Диапазон 1].[id просмотра].[All]" dimensionUniqueName="[Диапазон 1]" displayFolder="" count="0" memberValueDatatype="20" unbalanced="0"/>
    <cacheHierarchy uniqueName="[Диапазон 1].[время просмотра (UTC)]" caption="время просмотра (UTC)" attribute="1" time="1" defaultMemberUniqueName="[Диапазон 1].[время просмотра (UTC)].[All]" allUniqueName="[Диапазон 1].[время просмотра (UTC)].[All]" dimensionUniqueName="[Диапазон 1]" displayFolder="" count="0" memberValueDatatype="7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movie_id]" caption="movie_id" attribute="1" defaultMemberUniqueName="[Диапазон 1].[movie_id].[All]" allUniqueName="[Диапазон 1].[movie_id].[All]" dimensionUniqueName="[Диапазон 1]" displayFolder="" count="0" memberValueDatatype="20" unbalanced="0"/>
    <cacheHierarchy uniqueName="[Диапазон 1].[Дата регистрации]" caption="Дата регистрации" attribute="1" time="1" defaultMemberUniqueName="[Диапазон 1].[Дата регистрации].[All]" allUniqueName="[Диапазон 1].[Дата регистрации].[All]" dimensionUniqueName="[Диапазон 1]" displayFolder="" count="0" memberValueDatatype="7" unbalanced="0"/>
    <cacheHierarchy uniqueName="[Диапазон 1].[время просмотра (UTC) (Месяц)]" caption="время просмотра (UTC) (Месяц)" attribute="1" defaultMemberUniqueName="[Диапазон 1].[время просмотра (UTC) (Месяц)].[All]" allUniqueName="[Диапазон 1].[время просмотра (UTC) (Месяц)].[All]" dimensionUniqueName="[Диапазон 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время просмотра (UTC) (Индекс месяца)]" caption="время просмотра (UTC) (Индекс месяца)" attribute="1" defaultMemberUniqueName="[Диапазон 1].[время просмотра (UTC) (Индекс месяца)].[All]" allUniqueName="[Диапазон 1].[время просмотра (UTC) (Индекс месяца)].[All]" dimensionUniqueName="[Диапазон 1]" displayFolder="" count="0" memberValueDatatype="20" unbalanced="0" hidden="1"/>
    <cacheHierarchy uniqueName="[Measures].[Ср. кол-во просмотров]" caption="Ср. кол-во просмотров" measure="1" displayFolder="" measureGroup="Диапазон" count="0"/>
    <cacheHierarchy uniqueName="[Measures].[Кол-во первых просмотров]" caption="Кол-во первых просмотров" measure="1" displayFolder="" measureGroup="Диапазон" count="0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OnLoad="1" refreshedBy="Егор Иванов" refreshedDate="45398.448219212965" backgroundQuery="1" createdVersion="7" refreshedVersion="8" minRefreshableVersion="3" recordCount="0" supportSubquery="1" supportAdvancedDrill="1" xr:uid="{F9D2F9AA-148C-4C1D-B0C9-A61CA376DA59}">
  <cacheSource type="external" connectionId="1"/>
  <cacheFields count="3">
    <cacheField name="[Диапазон].[время просмотра (UTC)].[время просмотра (UTC)]" caption="время просмотра (UTC)" numFmtId="0" hierarchy="1" level="1">
      <sharedItems containsSemiMixedTypes="0" containsNonDate="0" containsDate="1" containsString="0" minDate="2021-03-31T00:00:00" maxDate="2021-04-01T00:00:00" count="156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</sharedItems>
      <extLst>
        <ext xmlns:x15="http://schemas.microsoft.com/office/spreadsheetml/2010/11/main" uri="{4F2E5C28-24EA-4eb8-9CBF-B6C8F9C3D259}">
          <x15:cachedUniqueNames>
            <x15:cachedUniqueName index="1" name="[Диапазон].[время просмотра (UTC)].&amp;[2021-03-31T00:03:10.976667]"/>
            <x15:cachedUniqueName index="2" name="[Диапазон].[время просмотра (UTC)].&amp;[2021-03-31T00:07:15.636667]"/>
            <x15:cachedUniqueName index="3" name="[Диапазон].[время просмотра (UTC)].&amp;[2021-03-31T00:08:25.536667]"/>
            <x15:cachedUniqueName index="4" name="[Диапазон].[время просмотра (UTC)].&amp;[2021-03-31T00:12:57.6]"/>
            <x15:cachedUniqueName index="5" name="[Диапазон].[время просмотра (UTC)].&amp;[2021-03-31T00:16:34.856667]"/>
            <x15:cachedUniqueName index="6" name="[Диапазон].[время просмотра (UTC)].&amp;[2021-03-31T00:28:13.886667]"/>
            <x15:cachedUniqueName index="7" name="[Диапазон].[время просмотра (UTC)].&amp;[2021-03-31T00:51:31.946667]"/>
            <x15:cachedUniqueName index="8" name="[Диапазон].[время просмотра (UTC)].&amp;[2021-03-31T01:00:00]"/>
            <x15:cachedUniqueName index="9" name="[Диапазон].[время просмотра (UTC)].&amp;[2021-03-31T01:03:10.976667]"/>
            <x15:cachedUniqueName index="10" name="[Диапазон].[время просмотра (UTC)].&amp;[2021-03-31T01:14:50.003333]"/>
            <x15:cachedUniqueName index="11" name="[Диапазон].[время просмотра (UTC)].&amp;[2021-03-31T01:30:14.4]"/>
            <x15:cachedUniqueName index="12" name="[Диапазон].[время просмотра (UTC)].&amp;[2021-03-31T01:48:02.236667]"/>
            <x15:cachedUniqueName index="13" name="[Диапазон].[время просмотра (UTC)].&amp;[2021-03-31T03:33:07.2]"/>
            <x15:cachedUniqueName index="14" name="[Диапазон].[время просмотра (UTC)].&amp;[2021-03-31T04:20:38.4]"/>
            <x15:cachedUniqueName index="15" name="[Диапазон].[время просмотра (UTC)].&amp;[2021-03-31T04:51:21.6]"/>
            <x15:cachedUniqueName index="16" name="[Диапазон].[время просмотра (UTC)].&amp;[2021-03-31T05:07:50.586667]"/>
            <x15:cachedUniqueName index="17" name="[Диапазон].[время просмотра (UTC)].&amp;[2021-03-31T05:45:07.48]"/>
            <x15:cachedUniqueName index="18" name="[Диапазон].[время просмотра (UTC)].&amp;[2021-03-31T06:01:26.4]"/>
            <x15:cachedUniqueName index="19" name="[Диапазон].[время просмотра (UTC)].&amp;[2021-03-31T06:17:09.81]"/>
            <x15:cachedUniqueName index="20" name="[Диапазон].[время просмотра (UTC)].&amp;[2021-03-31T06:42:14.4]"/>
            <x15:cachedUniqueName index="21" name="[Диапазон].[время просмотра (UTC)].&amp;[2021-03-31T07:02:01.073333]"/>
            <x15:cachedUniqueName index="22" name="[Диапазон].[время просмотра (UTC)].&amp;[2021-03-31T07:11:55.246667]"/>
            <x15:cachedUniqueName index="23" name="[Диапазон].[время просмотра (UTC)].&amp;[2021-03-31T07:14:52.8]"/>
            <x15:cachedUniqueName index="24" name="[Диапазон].[время просмотра (UTC)].&amp;[2021-03-31T07:15:24.956667]"/>
            <x15:cachedUniqueName index="25" name="[Диапазон].[время просмотра (UTC)].&amp;[2021-03-31T07:25:26.4]"/>
            <x15:cachedUniqueName index="26" name="[Диапазон].[время просмотра (UTC)].&amp;[2021-03-31T07:29:23.79]"/>
            <x15:cachedUniqueName index="27" name="[Диапазон].[время просмотра (UTC)].&amp;[2021-03-31T07:57:56.413333]"/>
            <x15:cachedUniqueName index="28" name="[Диапазон].[время просмотра (UTC)].&amp;[2021-03-31T08:25:55.2]"/>
            <x15:cachedUniqueName index="29" name="[Диапазон].[время просмотра (UTC)].&amp;[2021-03-31T08:34:33.6]"/>
            <x15:cachedUniqueName index="30" name="[Диапазон].[время просмотра (UTC)].&amp;[2021-03-31T08:38:08.063333]"/>
            <x15:cachedUniqueName index="31" name="[Диапазон].[время просмотра (UTC)].&amp;[2021-03-31T08:42:47.673333]"/>
            <x15:cachedUniqueName index="32" name="[Диапазон].[время просмотра (UTC)].&amp;[2021-03-31T09:04:48]"/>
            <x15:cachedUniqueName index="33" name="[Диапазон].[время просмотра (UTC)].&amp;[2021-03-31T09:08:38.4]"/>
            <x15:cachedUniqueName index="34" name="[Диапазон].[время просмотра (UTC)].&amp;[2021-03-31T09:11:55.246667]"/>
            <x15:cachedUniqueName index="35" name="[Диапазон].[время просмотра (UTC)].&amp;[2021-03-31T09:18:14.4]"/>
            <x15:cachedUniqueName index="36" name="[Диапазон].[время просмотра (UTC)].&amp;[2021-03-31T09:24:44.18]"/>
            <x15:cachedUniqueName index="37" name="[Диапазон].[время просмотра (UTC)].&amp;[2021-03-31T09:42:43.2]"/>
            <x15:cachedUniqueName index="38" name="[Диапазон].[время просмотра (UTC)].&amp;[2021-03-31T09:53:45.6]"/>
            <x15:cachedUniqueName index="39" name="[Диапазон].[время просмотра (UTC)].&amp;[2021-03-31T09:58:31.363333]"/>
            <x15:cachedUniqueName index="40" name="[Диапазон].[время просмотра (UTC)].&amp;[2021-03-31T10:04:55.83]"/>
            <x15:cachedUniqueName index="41" name="[Диапазон].[время просмотра (UTC)].&amp;[2021-03-31T10:07:50.586667]"/>
            <x15:cachedUniqueName index="42" name="[Диапазон].[время просмотра (UTC)].&amp;[2021-03-31T10:12:30.196667]"/>
            <x15:cachedUniqueName index="43" name="[Диапазон].[время просмотра (UTC)].&amp;[2021-03-31T10:17:44.76]"/>
            <x15:cachedUniqueName index="44" name="[Диапазон].[время просмотра (UTC)].&amp;[2021-03-31T10:47:27.286667]"/>
            <x15:cachedUniqueName index="45" name="[Диапазон].[время просмотра (UTC)].&amp;[2021-03-31T10:59:41.266667]"/>
            <x15:cachedUniqueName index="46" name="[Диапазон].[время просмотра (UTC)].&amp;[2021-03-31T11:00:51.17]"/>
            <x15:cachedUniqueName index="47" name="[Диапазон].[время просмотра (UTC)].&amp;[2021-03-31T11:05:30.78]"/>
            <x15:cachedUniqueName index="48" name="[Диапазон].[время просмотра (UTC)].&amp;[2021-03-31T11:18:19.713333]"/>
            <x15:cachedUniqueName index="49" name="[Диапазон].[время просмотра (UTC)].&amp;[2021-03-31T11:20:39.516667]"/>
            <x15:cachedUniqueName index="50" name="[Диапазон].[время просмотра (UTC)].&amp;[2021-03-31T11:31:43.596667]"/>
            <x15:cachedUniqueName index="51" name="[Диапазон].[время просмотра (UTC)].&amp;[2021-03-31T11:47:31.2]"/>
            <x15:cachedUniqueName index="52" name="[Диапазон].[время просмотра (UTC)].&amp;[2021-03-31T11:52:06.896667]"/>
            <x15:cachedUniqueName index="53" name="[Диапазон].[время просмотра (UTC)].&amp;[2021-03-31T12:07:50.586667]"/>
            <x15:cachedUniqueName index="54" name="[Диапазон].[время просмотра (UTC)].&amp;[2021-03-31T12:14:15.053333]"/>
            <x15:cachedUniqueName index="55" name="[Диапазон].[время просмотра (UTC)].&amp;[2021-03-31T12:18:19.713333]"/>
            <x15:cachedUniqueName index="56" name="[Диапазон].[время просмотра (UTC)].&amp;[2021-03-31T12:27:03.983333]"/>
            <x15:cachedUniqueName index="57" name="[Диапазон].[время просмотра (UTC)].&amp;[2021-03-31T12:29:58.743333]"/>
            <x15:cachedUniqueName index="58" name="[Диапазон].[время просмотра (UTC)].&amp;[2021-03-31T12:34:03.403333]"/>
            <x15:cachedUniqueName index="59" name="[Диапазон].[время просмотра (UTC)].&amp;[2021-03-31T12:34:33.6]"/>
            <x15:cachedUniqueName index="60" name="[Диапазон].[время просмотра (UTC)].&amp;[2021-03-31T12:51:31.946667]"/>
            <x15:cachedUniqueName index="61" name="[Диапазон].[время просмотра (UTC)].&amp;[2021-03-31T12:55:36.606667]"/>
            <x15:cachedUniqueName index="62" name="[Диапазон].[время просмотра (UTC)].&amp;[2021-03-31T13:03:45.926667]"/>
            <x15:cachedUniqueName index="63" name="[Диапазон].[время просмотра (UTC)].&amp;[2021-03-31T13:10:10.393333]"/>
            <x15:cachedUniqueName index="64" name="[Диапазон].[время просмотра (UTC)].&amp;[2021-03-31T13:13:40.1]"/>
            <x15:cachedUniqueName index="65" name="[Диапазон].[время просмотра (UTC)].&amp;[2021-03-31T13:20:04.566667]"/>
            <x15:cachedUniqueName index="66" name="[Диапазон].[время просмотра (UTC)].&amp;[2021-03-31T13:20:39.516667]"/>
            <x15:cachedUniqueName index="67" name="[Диапазон].[время просмотра (UTC)].&amp;[2021-03-31T13:31:43.596667]"/>
            <x15:cachedUniqueName index="68" name="[Диапазон].[время просмотра (UTC)].&amp;[2021-03-31T13:34:03.403333]"/>
            <x15:cachedUniqueName index="69" name="[Диапазон].[время просмотра (UTC)].&amp;[2021-03-31T13:36:23.206667]"/>
            <x15:cachedUniqueName index="70" name="[Диапазон].[время просмотра (UTC)].&amp;[2021-03-31T13:39:17.966667]"/>
            <x15:cachedUniqueName index="71" name="[Диапазон].[время просмотра (UTC)].&amp;[2021-03-31T13:39:50.4]"/>
            <x15:cachedUniqueName index="72" name="[Диапазон].[время просмотра (UTC)].&amp;[2021-03-31T13:41:37.77]"/>
            <x15:cachedUniqueName index="73" name="[Диапазон].[время просмотра (UTC)].&amp;[2021-03-31T13:42:12.723333]"/>
            <x15:cachedUniqueName index="74" name="[Диапазон].[время просмотра (UTC)].&amp;[2021-03-31T13:52:41.85]"/>
            <x15:cachedUniqueName index="75" name="[Диапазон].[время просмотра (UTC)].&amp;[2021-03-31T13:57:07.2]"/>
            <x15:cachedUniqueName index="76" name="[Диапазон].[время просмотра (UTC)].&amp;[2021-03-31T13:58:31.363333]"/>
            <x15:cachedUniqueName index="77" name="[Диапазон].[время просмотра (UTC)].&amp;[2021-03-31T13:59:41.266667]"/>
            <x15:cachedUniqueName index="78" name="[Диапазон].[время просмотра (UTC)].&amp;[2021-03-31T14:01:26.12]"/>
            <x15:cachedUniqueName index="79" name="[Диапазон].[время просмотра (UTC)].&amp;[2021-03-31T14:01:55.2]"/>
            <x15:cachedUniqueName index="80" name="[Диапазон].[время просмотра (UTC)].&amp;[2021-03-31T14:07:15.636667]"/>
            <x15:cachedUniqueName index="81" name="[Диапазон].[время просмотра (UTC)].&amp;[2021-03-31T14:09:00.49]"/>
            <x15:cachedUniqueName index="82" name="[Диапазон].[время просмотра (UTC)].&amp;[2021-03-31T14:24:09.226667]"/>
            <x15:cachedUniqueName index="83" name="[Диапазон].[время просмотра (UTC)].&amp;[2021-03-31T14:24:44.18]"/>
            <x15:cachedUniqueName index="84" name="[Диапазон].[время просмотра (UTC)].&amp;[2021-03-31T14:27:38.936667]"/>
            <x15:cachedUniqueName index="85" name="[Диапазон].[время просмотра (UTC)].&amp;[2021-03-31T14:35:13.306667]"/>
            <x15:cachedUniqueName index="86" name="[Диапазон].[время просмотра (UTC)].&amp;[2021-03-31T14:35:48.256667]"/>
            <x15:cachedUniqueName index="87" name="[Диапазон].[время просмотра (UTC)].&amp;[2021-03-31T14:36:58.16]"/>
            <x15:cachedUniqueName index="88" name="[Диапазон].[время просмотра (UTC)].&amp;[2021-03-31T14:38:08.063333]"/>
            <x15:cachedUniqueName index="89" name="[Диапазон].[время просмотра (UTC)].&amp;[2021-03-31T14:40:19.2]"/>
            <x15:cachedUniqueName index="90" name="[Диапазон].[время просмотра (UTC)].&amp;[2021-03-31T14:41:02.82]"/>
            <x15:cachedUniqueName index="91" name="[Диапазон].[время просмотра (UTC)].&amp;[2021-03-31T14:42:47.673333]"/>
            <x15:cachedUniqueName index="92" name="[Диапазон].[время просмотра (UTC)].&amp;[2021-03-31T14:46:17.383333]"/>
            <x15:cachedUniqueName index="93" name="[Диапазон].[время просмотра (UTC)].&amp;[2021-03-31T14:46:52.333333]"/>
            <x15:cachedUniqueName index="94" name="[Диапазон].[время просмотра (UTC)].&amp;[2021-03-31T14:53:51.75]"/>
            <x15:cachedUniqueName index="95" name="[Диапазон].[время просмотра (UTC)].&amp;[2021-03-31T14:57:21.46]"/>
            <x15:cachedUniqueName index="96" name="[Диапазон].[время просмотра (UTC)].&amp;[2021-03-31T15:00:16.216667]"/>
            <x15:cachedUniqueName index="97" name="[Диапазон].[время просмотра (UTC)].&amp;[2021-03-31T15:01:26.12]"/>
            <x15:cachedUniqueName index="98" name="[Диапазон].[время просмотра (UTC)].&amp;[2021-03-31T15:04:55.83]"/>
            <x15:cachedUniqueName index="99" name="[Диапазон].[время просмотра (UTC)].&amp;[2021-03-31T15:10:45.343333]"/>
            <x15:cachedUniqueName index="100" name="[Диапазон].[время просмотра (UTC)].&amp;[2021-03-31T15:11:20.296667]"/>
            <x15:cachedUniqueName index="101" name="[Диапазон].[время просмотра (UTC)].&amp;[2021-03-31T15:14:50.003333]"/>
            <x15:cachedUniqueName index="102" name="[Диапазон].[время просмотра (UTC)].&amp;[2021-03-31T15:17:09.81]"/>
            <x15:cachedUniqueName index="103" name="[Диапазон].[время просмотра (UTC)].&amp;[2021-03-31T15:18:19.713333]"/>
            <x15:cachedUniqueName index="104" name="[Диапазон].[время просмотра (UTC)].&amp;[2021-03-31T15:21:49.42]"/>
            <x15:cachedUniqueName index="105" name="[Диапазон].[время просмотра (UTC)].&amp;[2021-03-31T15:22:24.373333]"/>
            <x15:cachedUniqueName index="106" name="[Диапазон].[время просмотра (UTC)].&amp;[2021-03-31T15:22:59.323333]"/>
            <x15:cachedUniqueName index="107" name="[Диапазон].[время просмотра (UTC)].&amp;[2021-03-31T15:24:09.226667]"/>
            <x15:cachedUniqueName index="108" name="[Диапазон].[время просмотра (UTC)].&amp;[2021-03-31T15:24:44.18]"/>
            <x15:cachedUniqueName index="109" name="[Диапазон].[время просмотра (UTC)].&amp;[2021-03-31T15:25:54.083333]"/>
            <x15:cachedUniqueName index="110" name="[Диапазон].[время просмотра (UTC)].&amp;[2021-03-31T15:29:58.743333]"/>
            <x15:cachedUniqueName index="111" name="[Диапазон].[время просмотра (UTC)].&amp;[2021-03-31T15:30:33.693333]"/>
            <x15:cachedUniqueName index="112" name="[Диапазон].[время просмотра (UTC)].&amp;[2021-03-31T15:33:28.45]"/>
            <x15:cachedUniqueName index="113" name="[Диапазон].[время просмотра (UTC)].&amp;[2021-03-31T15:38:43.013333]"/>
            <x15:cachedUniqueName index="114" name="[Диапазон].[время просмотра (UTC)].&amp;[2021-03-31T15:39:52.916667]"/>
            <x15:cachedUniqueName index="115" name="[Диапазон].[время просмотра (UTC)].&amp;[2021-03-31T15:46:52.333333]"/>
            <x15:cachedUniqueName index="116" name="[Диапазон].[время просмотра (UTC)].&amp;[2021-03-31T15:51:31.946667]"/>
            <x15:cachedUniqueName index="117" name="[Диапазон].[время просмотра (UTC)].&amp;[2021-03-31T15:52:41.85]"/>
            <x15:cachedUniqueName index="118" name="[Диапазон].[время просмотра (UTC)].&amp;[2021-03-31T15:53:51.75]"/>
            <x15:cachedUniqueName index="119" name="[Диапазон].[время просмотра (UTC)].&amp;[2021-03-31T15:55:36.606667]"/>
            <x15:cachedUniqueName index="120" name="[Диапазон].[время просмотра (UTC)].&amp;[2021-03-31T15:57:21.46]"/>
            <x15:cachedUniqueName index="121" name="[Диапазон].[время просмотра (UTC)].&amp;[2021-03-31T15:57:56.413333]"/>
            <x15:cachedUniqueName index="122" name="[Диапазон].[время просмотра (UTC)].&amp;[2021-03-31T15:58:31.363333]"/>
            <x15:cachedUniqueName index="123" name="[Диапазон].[время просмотра (UTC)].&amp;[2021-03-31T16:01:26.12]"/>
            <x15:cachedUniqueName index="124" name="[Диапазон].[время просмотра (UTC)].&amp;[2021-03-31T16:02:36.023333]"/>
            <x15:cachedUniqueName index="125" name="[Диапазон].[время просмотра (UTC)].&amp;[2021-03-31T16:05:30.78]"/>
            <x15:cachedUniqueName index="126" name="[Диапазон].[время просмотра (UTC)].&amp;[2021-03-31T16:06:05.733333]"/>
            <x15:cachedUniqueName index="127" name="[Диапазон].[время просмотра (UTC)].&amp;[2021-03-31T16:10:45.343333]"/>
            <x15:cachedUniqueName index="128" name="[Диапазон].[время просмотра (UTC)].&amp;[2021-03-31T16:13:05.15]"/>
            <x15:cachedUniqueName index="129" name="[Диапазон].[время просмотра (UTC)].&amp;[2021-03-31T16:14:50.003333]"/>
            <x15:cachedUniqueName index="130" name="[Диапазон].[время просмотра (UTC)].&amp;[2021-03-31T16:15:24.956667]"/>
            <x15:cachedUniqueName index="131" name="[Диапазон].[время просмотра (UTC)].&amp;[2021-03-31T16:18:19.713333]"/>
            <x15:cachedUniqueName index="132" name="[Диапазон].[время просмотра (UTC)].&amp;[2021-03-31T16:18:54.663333]"/>
            <x15:cachedUniqueName index="133" name="[Диапазон].[время просмотра (UTC)].&amp;[2021-03-31T16:19:12]"/>
            <x15:cachedUniqueName index="134" name="[Диапазон].[время просмотра (UTC)].&amp;[2021-03-31T16:21:49.42]"/>
            <x15:cachedUniqueName index="135" name="[Диапазон].[время просмотра (UTC)].&amp;[2021-03-31T16:22:24.373333]"/>
            <x15:cachedUniqueName index="136" name="[Диапазон].[время просмотра (UTC)].&amp;[2021-03-31T16:24:00]"/>
            <x15:cachedUniqueName index="137" name="[Диапазон].[время просмотра (UTC)].&amp;[2021-03-31T16:24:09.226667]"/>
            <x15:cachedUniqueName index="138" name="[Диапазон].[время просмотра (UTC)].&amp;[2021-03-31T16:24:44.18]"/>
            <x15:cachedUniqueName index="139" name="[Диапазон].[время просмотра (UTC)].&amp;[2021-03-31T16:29:45.6]"/>
            <x15:cachedUniqueName index="140" name="[Диапазон].[время просмотра (UTC)].&amp;[2021-03-31T16:31:43.596667]"/>
            <x15:cachedUniqueName index="141" name="[Диапазон].[время просмотра (UTC)].&amp;[2021-03-31T17:51:31.946667]"/>
            <x15:cachedUniqueName index="142" name="[Диапазон].[время просмотра (UTC)].&amp;[2021-03-31T18:19:12]"/>
            <x15:cachedUniqueName index="143" name="[Диапазон].[время просмотра (UTC)].&amp;[2021-03-31T21:10:04.8]"/>
            <x15:cachedUniqueName index="144" name="[Диапазон].[время просмотра (UTC)].&amp;[2021-03-31T21:18:54.663333]"/>
            <x15:cachedUniqueName index="145" name="[Диапазон].[время просмотра (UTC)].&amp;[2021-03-31T21:35:13.306667]"/>
            <x15:cachedUniqueName index="146" name="[Диапазон].[время просмотра (UTC)].&amp;[2021-03-31T22:09:35.44]"/>
            <x15:cachedUniqueName index="147" name="[Диапазон].[время просмотра (UTC)].&amp;[2021-03-31T22:11:55.246667]"/>
            <x15:cachedUniqueName index="148" name="[Диапазон].[время просмотра (UTC)].&amp;[2021-03-31T22:51:31.946667]"/>
            <x15:cachedUniqueName index="149" name="[Диапазон].[время просмотра (UTC)].&amp;[2021-03-31T23:20:04.566667]"/>
            <x15:cachedUniqueName index="150" name="[Диапазон].[время просмотра (UTC)].&amp;[2021-03-31T23:37:26.4]"/>
            <x15:cachedUniqueName index="151" name="[Диапазон].[время просмотра (UTC)].&amp;[2021-03-31T23:42:12.723333]"/>
            <x15:cachedUniqueName index="152" name="[Диапазон].[время просмотра (UTC)].&amp;[2021-03-31T23:43:12]"/>
            <x15:cachedUniqueName index="153" name="[Диапазон].[время просмотра (UTC)].&amp;[2021-03-31T23:43:22.626667]"/>
            <x15:cachedUniqueName index="154" name="[Диапазон].[время просмотра (UTC)].&amp;[2021-03-31T23:45:07.2]"/>
            <x15:cachedUniqueName index="155" name="[Диапазон].[время просмотра (UTC)].&amp;[2021-03-31T23:46:04.8]"/>
          </x15:cachedUniqueNames>
        </ext>
      </extLst>
    </cacheField>
    <cacheField name="[Диапазон].[время просмотра (UTC) (Месяц)1].[время просмотра (UTC) (Месяц)1]" caption="время просмотра (UTC) (Месяц)1" numFmtId="0" hierarchy="5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21" level="32767"/>
  </cacheFields>
  <cacheHierarchies count="2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2" memberValueDatatype="7" unbalanced="0">
      <fieldsUsage count="2">
        <fieldUsage x="-1"/>
        <fieldUsage x="0"/>
      </fieldsUsage>
    </cacheHierarchy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 1].[id просмотра]" caption="id просмотра" attribute="1" defaultMemberUniqueName="[Диапазон 1].[id просмотра].[All]" allUniqueName="[Диапазон 1].[id просмотра].[All]" dimensionUniqueName="[Диапазон 1]" displayFolder="" count="0" memberValueDatatype="20" unbalanced="0"/>
    <cacheHierarchy uniqueName="[Диапазон 1].[время просмотра (UTC)]" caption="время просмотра (UTC)" attribute="1" time="1" defaultMemberUniqueName="[Диапазон 1].[время просмотра (UTC)].[All]" allUniqueName="[Диапазон 1].[время просмотра (UTC)].[All]" dimensionUniqueName="[Диапазон 1]" displayFolder="" count="0" memberValueDatatype="7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movie_id]" caption="movie_id" attribute="1" defaultMemberUniqueName="[Диапазон 1].[movie_id].[All]" allUniqueName="[Диапазон 1].[movie_id].[All]" dimensionUniqueName="[Диапазон 1]" displayFolder="" count="0" memberValueDatatype="20" unbalanced="0"/>
    <cacheHierarchy uniqueName="[Диапазон 1].[Дата регистрации]" caption="Дата регистрации" attribute="1" time="1" defaultMemberUniqueName="[Диапазон 1].[Дата регистрации].[All]" allUniqueName="[Диапазон 1].[Дата регистрации].[All]" dimensionUniqueName="[Диапазон 1]" displayFolder="" count="0" memberValueDatatype="7" unbalanced="0"/>
    <cacheHierarchy uniqueName="[Диапазон 1].[время просмотра (UTC) (Месяц)]" caption="время просмотра (UTC) (Месяц)" attribute="1" defaultMemberUniqueName="[Диапазон 1].[время просмотра (UTC) (Месяц)].[All]" allUniqueName="[Диапазон 1].[время просмотра (UTC) (Месяц)].[All]" dimensionUniqueName="[Диапазон 1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время просмотра (UTC) (Индекс месяца)]" caption="время просмотра (UTC) (Индекс месяца)" attribute="1" defaultMemberUniqueName="[Диапазон 1].[время просмотра (UTC) (Индекс месяца)].[All]" allUniqueName="[Диапазон 1].[время просмотра (UTC) (Индекс месяца)].[All]" dimensionUniqueName="[Диапазон 1]" displayFolder="" count="0" memberValueDatatype="20" unbalanced="0" hidden="1"/>
    <cacheHierarchy uniqueName="[Measures].[Ср. кол-во просмотров]" caption="Ср. кол-во просмотров" measure="1" displayFolder="" measureGroup="Диапазон" count="0"/>
    <cacheHierarchy uniqueName="[Measures].[Кол-во первых просмотров]" caption="Кол-во первых просмотров" measure="1" displayFolder="" measureGroup="Диапазон" count="0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OnLoad="1" refreshedBy="Егор Иванов" refreshedDate="45398.448942592593" backgroundQuery="1" createdVersion="7" refreshedVersion="8" minRefreshableVersion="3" recordCount="0" supportSubquery="1" supportAdvancedDrill="1" xr:uid="{EBE20FBE-D13B-455B-82AD-AE713EB8D30A}">
  <cacheSource type="external" connectionId="1"/>
  <cacheFields count="4">
    <cacheField name="[Диапазон 1].[время просмотра (UTC) (Месяц)].[время просмотра (UTC) (Месяц)]" caption="время просмотра (UTC) (Месяц)" numFmtId="0" hierarchy="11" level="1">
      <sharedItems count="6">
        <s v="мар"/>
        <s v="апр"/>
        <s v="май"/>
        <s v="июн"/>
        <s v="июл"/>
        <s v="авг"/>
      </sharedItems>
    </cacheField>
    <cacheField name="[Measures].[Число элементов в столбце id просмотра 2]" caption="Число элементов в столбце id просмотра 2" numFmtId="0" hierarchy="25" level="32767"/>
    <cacheField name="[Measures].[Число разных элементов в столбце user_id 2]" caption="Число разных элементов в столбце user_id 2" numFmtId="0" hierarchy="27" level="32767"/>
    <cacheField name="[Measures].[Ср. кол-во просмотров]" caption="Ср. кол-во просмотров" numFmtId="0" hierarchy="15" level="32767"/>
  </cacheFields>
  <cacheHierarchies count="28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1]" caption="время просмотра (UTC) (Месяц)1" attribute="1" defaultMemberUniqueName="[Диапазон].[время просмотра (UTC) (Месяц)1].[All]" allUniqueName="[Диапазон].[время просмотра (UTC) (Месяц)1].[All]" dimensionUniqueName="[Диапазон]" displayFolder="" count="0" memberValueDatatype="130" unbalanced="0"/>
    <cacheHierarchy uniqueName="[Диапазон 1].[id просмотра]" caption="id просмотра" attribute="1" defaultMemberUniqueName="[Диапазон 1].[id просмотра].[All]" allUniqueName="[Диапазон 1].[id просмотра].[All]" dimensionUniqueName="[Диапазон 1]" displayFolder="" count="0" memberValueDatatype="20" unbalanced="0"/>
    <cacheHierarchy uniqueName="[Диапазон 1].[время просмотра (UTC)]" caption="время просмотра (UTC)" attribute="1" time="1" defaultMemberUniqueName="[Диапазон 1].[время просмотра (UTC)].[All]" allUniqueName="[Диапазон 1].[время просмотра (UTC)].[All]" dimensionUniqueName="[Диапазон 1]" displayFolder="" count="0" memberValueDatatype="7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movie_id]" caption="movie_id" attribute="1" defaultMemberUniqueName="[Диапазон 1].[movie_id].[All]" allUniqueName="[Диапазон 1].[movie_id].[All]" dimensionUniqueName="[Диапазон 1]" displayFolder="" count="0" memberValueDatatype="20" unbalanced="0"/>
    <cacheHierarchy uniqueName="[Диапазон 1].[Дата регистрации]" caption="Дата регистрации" attribute="1" time="1" defaultMemberUniqueName="[Диапазон 1].[Дата регистрации].[All]" allUniqueName="[Диапазон 1].[Дата регистрации].[All]" dimensionUniqueName="[Диапазон 1]" displayFolder="" count="0" memberValueDatatype="7" unbalanced="0"/>
    <cacheHierarchy uniqueName="[Диапазон 1].[время просмотра (UTC) (Месяц)]" caption="время просмотра (UTC) (Месяц)" attribute="1" defaultMemberUniqueName="[Диапазон 1].[время просмотра (UTC) (Месяц)].[All]" allUniqueName="[Диапазон 1].[время просмотра (UTC) (Месяц)].[All]" dimensionUniqueName="[Диапазон 1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Диапазон].[время просмотра (UTC) (Индекс месяца)1]" caption="время просмотра (UTC) (Индекс месяца)1" attribute="1" defaultMemberUniqueName="[Диапазон].[время просмотра (UTC) (Индекс месяца)1].[All]" allUniqueName="[Диапазон].[время просмотра (UTC) (Индекс месяца)1].[All]" dimensionUniqueName="[Диапазон]" displayFolder="" count="0" memberValueDatatype="20" unbalanced="0" hidden="1"/>
    <cacheHierarchy uniqueName="[Диапазон 1].[время просмотра (UTC) (Индекс месяца)]" caption="время просмотра (UTC) (Индекс месяца)" attribute="1" defaultMemberUniqueName="[Диапазон 1].[время просмотра (UTC) (Индекс месяца)].[All]" allUniqueName="[Диапазон 1].[время просмотра (UTC) (Индекс месяца)].[All]" dimensionUniqueName="[Диапазон 1]" displayFolder="" count="0" memberValueDatatype="20" unbalanced="0" hidden="1"/>
    <cacheHierarchy uniqueName="[Measures].[Ср. кол-во просмотров]" caption="Ср. кол-во просмотров" measure="1" displayFolder="" measureGroup="Диапазон" count="0" oneField="1">
      <fieldsUsage count="1">
        <fieldUsage x="3"/>
      </fieldsUsage>
    </cacheHierarchy>
    <cacheHierarchy uniqueName="[Measures].[Кол-во первых просмотров]" caption="Кол-во первых просмотров" measure="1" displayFolder="" measureGroup="Диапазон" count="0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8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8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066FA9F-B3B1-495F-A09F-52EB45A3CF03}" name="Сводная таблица8" cacheId="20" applyNumberFormats="0" applyBorderFormats="0" applyFontFormats="0" applyPatternFormats="0" applyAlignmentFormats="0" applyWidthHeightFormats="1" dataCaption="Значения" updatedVersion="8" minRefreshableVersion="3" useAutoFormatting="1" subtotalHiddenItems="1" itemPrintTitles="1" createdVersion="7" indent="0" outline="1" outlineData="1" multipleFieldFilters="0">
  <location ref="P4:Q11" firstHeaderRow="1" firstDataRow="1" firstDataCol="1"/>
  <pivotFields count="3">
    <pivotField axis="axisRow" allDrilled="1" subtotalTop="0" showAll="0" dataSourceSort="1" defaultSubtotal="0">
      <items count="156">
        <item x="0" e="0"/>
        <item x="1" e="0"/>
        <item x="2" e="0"/>
        <item x="3" e="0"/>
        <item x="4" e="0"/>
        <item x="5" e="0"/>
        <item x="6" e="0"/>
        <item x="7" e="0"/>
        <item x="8" e="0"/>
        <item x="9" e="0"/>
        <item x="10" e="0"/>
        <item x="11" e="0"/>
        <item x="12" e="0"/>
        <item x="13" e="0"/>
        <item x="14" e="0"/>
        <item x="15" e="0"/>
        <item x="16" e="0"/>
        <item x="17" e="0"/>
        <item x="18" e="0"/>
        <item x="19" e="0"/>
        <item x="20" e="0"/>
        <item x="21" e="0"/>
        <item x="22" e="0"/>
        <item x="23" e="0"/>
        <item x="24" e="0"/>
        <item x="25" e="0"/>
        <item x="26" e="0"/>
        <item x="27" e="0"/>
        <item x="28" e="0"/>
        <item x="29" e="0"/>
        <item x="30" e="0"/>
        <item x="31" e="0"/>
        <item x="32" e="0"/>
        <item x="33" e="0"/>
        <item x="34" e="0"/>
        <item x="35" e="0"/>
        <item x="36" e="0"/>
        <item x="37" e="0"/>
        <item x="38" e="0"/>
        <item x="39" e="0"/>
        <item x="40" e="0"/>
        <item x="41" e="0"/>
        <item x="42" e="0"/>
        <item x="43" e="0"/>
        <item x="44" e="0"/>
        <item x="45" e="0"/>
        <item x="46" e="0"/>
        <item x="47" e="0"/>
        <item x="48" e="0"/>
        <item x="49" e="0"/>
        <item x="50" e="0"/>
        <item x="51" e="0"/>
        <item x="52" e="0"/>
        <item x="53" e="0"/>
        <item x="54" e="0"/>
        <item x="55" e="0"/>
        <item x="56" e="0"/>
        <item x="57" e="0"/>
        <item x="58" e="0"/>
        <item x="59" e="0"/>
        <item x="60" e="0"/>
        <item x="61" e="0"/>
        <item x="62" e="0"/>
        <item x="63" e="0"/>
        <item x="64" e="0"/>
        <item x="65" e="0"/>
        <item x="66" e="0"/>
        <item x="67" e="0"/>
        <item x="68" e="0"/>
        <item x="69" e="0"/>
        <item x="70" e="0"/>
        <item x="71" e="0"/>
        <item x="72" e="0"/>
        <item x="73" e="0"/>
        <item x="74" e="0"/>
        <item x="75" e="0"/>
        <item x="76" e="0"/>
        <item x="77" e="0"/>
        <item x="78" e="0"/>
        <item x="79" e="0"/>
        <item x="80" e="0"/>
        <item x="81" e="0"/>
        <item x="82" e="0"/>
        <item x="83" e="0"/>
        <item x="84" e="0"/>
        <item x="85" e="0"/>
        <item x="86" e="0"/>
        <item x="87" e="0"/>
        <item x="88" e="0"/>
        <item x="89" e="0"/>
        <item x="90" e="0"/>
        <item x="91" e="0"/>
        <item x="92" e="0"/>
        <item x="93" e="0"/>
        <item x="94" e="0"/>
        <item x="95" e="0"/>
        <item x="96" e="0"/>
        <item x="97" e="0"/>
        <item x="98" e="0"/>
        <item x="99" e="0"/>
        <item x="100" e="0"/>
        <item x="101" e="0"/>
        <item x="102" e="0"/>
        <item x="103" e="0"/>
        <item x="104" e="0"/>
        <item x="105" e="0"/>
        <item x="106" e="0"/>
        <item x="107" e="0"/>
        <item x="108" e="0"/>
        <item x="109" e="0"/>
        <item x="110" e="0"/>
        <item x="111" e="0"/>
        <item x="112" e="0"/>
        <item x="113" e="0"/>
        <item x="114" e="0"/>
        <item x="115" e="0"/>
        <item x="116" e="0"/>
        <item x="117" e="0"/>
        <item x="118" e="0"/>
        <item x="119" e="0"/>
        <item x="120" e="0"/>
        <item x="121" e="0"/>
        <item x="122" e="0"/>
        <item x="123" e="0"/>
        <item x="124" e="0"/>
        <item x="125" e="0"/>
        <item x="126" e="0"/>
        <item x="127" e="0"/>
        <item x="128" e="0"/>
        <item x="129" e="0"/>
        <item x="130" e="0"/>
        <item x="131" e="0"/>
        <item x="132" e="0"/>
        <item x="133" e="0"/>
        <item x="134" e="0"/>
        <item x="135" e="0"/>
        <item x="136" e="0"/>
        <item x="137" e="0"/>
        <item x="138" e="0"/>
        <item x="139" e="0"/>
        <item x="140" e="0"/>
        <item x="141" e="0"/>
        <item x="142" e="0"/>
        <item x="143" e="0"/>
        <item x="144" e="0"/>
        <item x="145" e="0"/>
        <item x="146" e="0"/>
        <item x="147" e="0"/>
        <item x="148" e="0"/>
        <item x="149" e="0"/>
        <item x="150" e="0"/>
        <item x="151" e="0"/>
        <item x="152" e="0"/>
        <item x="153" e="0"/>
        <item x="154" e="0"/>
        <item x="155" e="0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</pivotFields>
  <rowFields count="2">
    <field x="1"/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Кол-во первых просмотров" fld="2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formats count="6">
    <format dxfId="36">
      <pivotArea type="all" dataOnly="0" outline="0" fieldPosition="0"/>
    </format>
    <format dxfId="35">
      <pivotArea outline="0" collapsedLevelsAreSubtotals="1" fieldPosition="0"/>
    </format>
    <format dxfId="34">
      <pivotArea field="1" type="button" dataOnly="0" labelOnly="1" outline="0" axis="axisRow" fieldPosition="0"/>
    </format>
    <format dxfId="33">
      <pivotArea dataOnly="0" labelOnly="1" fieldPosition="0">
        <references count="1">
          <reference field="1" count="0"/>
        </references>
      </pivotArea>
    </format>
    <format dxfId="32">
      <pivotArea dataOnly="0" labelOnly="1" grandRow="1" outline="0" fieldPosition="0"/>
    </format>
    <format dxfId="31">
      <pivotArea dataOnly="0" labelOnly="1" outline="0" axis="axisValues" fieldPosition="0"/>
    </format>
  </formats>
  <pivotHierarchies count="2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Кол-во первых просмотров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5"/>
    <rowHierarchyUsage hierarchyUsage="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B00011B-2859-4945-8CB7-7F44E0158E40}" name="Сводная таблица1" cacheId="9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1">
  <location ref="AO7:AP32" firstHeaderRow="1" firstDataRow="1" firstDataCol="1"/>
  <pivotFields count="6">
    <pivotField dataField="1" showAll="0"/>
    <pivotField showAll="0"/>
    <pivotField showAll="0"/>
    <pivotField showAll="0"/>
    <pivotField showAll="0"/>
    <pivotField axis="axisRow" showAll="0">
      <items count="25">
        <item x="0"/>
        <item x="1"/>
        <item x="2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22"/>
        <item x="23"/>
        <item x="18"/>
        <item x="19"/>
        <item x="20"/>
        <item t="default"/>
      </items>
    </pivotField>
  </pivotFields>
  <rowFields count="1">
    <field x="5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dataFields count="1">
    <dataField name="Количество по полю id просмотра" fld="0" subtotal="count" baseField="5" baseItem="17"/>
  </dataFields>
  <formats count="6">
    <format dxfId="30">
      <pivotArea type="all" dataOnly="0" outline="0" fieldPosition="0"/>
    </format>
    <format dxfId="29">
      <pivotArea outline="0" collapsedLevelsAreSubtotals="1" fieldPosition="0"/>
    </format>
    <format dxfId="28">
      <pivotArea field="5" type="button" dataOnly="0" labelOnly="1" outline="0" axis="axisRow" fieldPosition="0"/>
    </format>
    <format dxfId="27">
      <pivotArea dataOnly="0" labelOnly="1" fieldPosition="0">
        <references count="1">
          <reference field="5" count="0"/>
        </references>
      </pivotArea>
    </format>
    <format dxfId="26">
      <pivotArea dataOnly="0" labelOnly="1" grandRow="1" outline="0" fieldPosition="0"/>
    </format>
    <format dxfId="25">
      <pivotArea dataOnly="0" labelOnly="1" outline="0" axis="axisValues" fieldPosition="0"/>
    </format>
  </format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67AB21E-3878-4062-A618-8146421A85DA}" name="Сводная таблица2" cacheId="12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7" indent="0" outline="1" outlineData="1" multipleFieldFilters="0">
  <location ref="D4:E11" firstHeaderRow="1" firstDataRow="1" firstDataCol="1"/>
  <pivotFields count="4">
    <pivotField dataField="1" showAll="0"/>
    <pivotField axis="axisRow" showAll="0">
      <items count="15">
        <item x="0"/>
        <item x="1"/>
        <item x="2"/>
        <item sd="0" x="3"/>
        <item sd="0" x="4"/>
        <item sd="0" x="5"/>
        <item sd="0" x="6"/>
        <item sd="0" x="7"/>
        <item sd="0" x="8"/>
        <item x="9"/>
        <item x="10"/>
        <item x="11"/>
        <item x="12"/>
        <item x="13"/>
        <item t="default"/>
      </items>
    </pivotField>
    <pivotField axis="axisRow"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/>
  </pivotFields>
  <rowFields count="2">
    <field x="1"/>
    <field x="2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id просмотра" fld="0" subtotal="count" baseField="0" baseItem="0"/>
  </dataFields>
  <formats count="6">
    <format dxfId="42">
      <pivotArea type="all" dataOnly="0" outline="0" fieldPosition="0"/>
    </format>
    <format dxfId="41">
      <pivotArea outline="0" collapsedLevelsAreSubtotals="1" fieldPosition="0"/>
    </format>
    <format dxfId="40">
      <pivotArea field="1" type="button" dataOnly="0" labelOnly="1" outline="0" axis="axisRow" fieldPosition="0"/>
    </format>
    <format dxfId="39">
      <pivotArea dataOnly="0" labelOnly="1" fieldPosition="0">
        <references count="1">
          <reference field="1" count="6">
            <x v="3"/>
            <x v="4"/>
            <x v="5"/>
            <x v="6"/>
            <x v="7"/>
            <x v="8"/>
          </reference>
        </references>
      </pivotArea>
    </format>
    <format dxfId="38">
      <pivotArea dataOnly="0" labelOnly="1" grandRow="1" outline="0" fieldPosition="0"/>
    </format>
    <format dxfId="37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BB21189-586A-4184-B6E6-14CF72AF373F}" name="Сводная таблица3" cacheId="16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7" indent="0" outline="1" outlineData="1" multipleFieldFilters="0">
  <location ref="H4:I11" firstHeaderRow="1" firstDataRow="1" firstDataCol="1"/>
  <pivotFields count="3">
    <pivotField axis="axisRow" allDrilled="1" subtotalTop="0" showAll="0" dataSourceSort="1" defaultSubtotal="0">
      <items count="112711">
        <item x="0" e="0"/>
        <item x="1" e="0"/>
        <item x="2" e="0"/>
        <item x="3" e="0"/>
        <item x="4" e="0"/>
        <item x="5" e="0"/>
        <item x="6" e="0"/>
        <item x="7" e="0"/>
        <item x="8" e="0"/>
        <item x="9" e="0"/>
        <item x="10" e="0"/>
        <item x="11" e="0"/>
        <item x="12" e="0"/>
        <item x="13" e="0"/>
        <item x="14" e="0"/>
        <item x="15" e="0"/>
        <item x="16" e="0"/>
        <item x="17" e="0"/>
        <item x="18" e="0"/>
        <item x="19" e="0"/>
        <item x="20" e="0"/>
        <item x="21" e="0"/>
        <item x="22" e="0"/>
        <item x="23" e="0"/>
        <item x="24" e="0"/>
        <item x="25" e="0"/>
        <item x="26" e="0"/>
        <item x="27" e="0"/>
        <item x="28" e="0"/>
        <item x="29" e="0"/>
        <item x="30" e="0"/>
        <item x="31" e="0"/>
        <item x="32" e="0"/>
        <item x="33" e="0"/>
        <item x="34" e="0"/>
        <item x="35" e="0"/>
        <item x="36" e="0"/>
        <item x="37" e="0"/>
        <item x="38" e="0"/>
        <item x="39" e="0"/>
        <item x="40" e="0"/>
        <item x="41" e="0"/>
        <item x="42" e="0"/>
        <item x="43" e="0"/>
        <item x="44" e="0"/>
        <item x="45" e="0"/>
        <item x="46" e="0"/>
        <item x="47" e="0"/>
        <item x="48" e="0"/>
        <item x="49" e="0"/>
        <item x="50" e="0"/>
        <item x="51" e="0"/>
        <item x="52" e="0"/>
        <item x="53" e="0"/>
        <item x="54" e="0"/>
        <item x="55" e="0"/>
        <item x="56" e="0"/>
        <item x="57" e="0"/>
        <item x="58" e="0"/>
        <item x="59" e="0"/>
        <item x="60" e="0"/>
        <item x="61" e="0"/>
        <item x="62" e="0"/>
        <item x="63" e="0"/>
        <item x="64" e="0"/>
        <item x="65" e="0"/>
        <item x="66" e="0"/>
        <item x="67" e="0"/>
        <item x="68" e="0"/>
        <item x="69" e="0"/>
        <item x="70" e="0"/>
        <item x="71" e="0"/>
        <item x="72" e="0"/>
        <item x="73" e="0"/>
        <item x="74" e="0"/>
        <item x="75" e="0"/>
        <item x="76" e="0"/>
        <item x="77" e="0"/>
        <item x="78" e="0"/>
        <item x="79" e="0"/>
        <item x="80" e="0"/>
        <item x="81" e="0"/>
        <item x="82" e="0"/>
        <item x="83" e="0"/>
        <item x="84" e="0"/>
        <item x="85" e="0"/>
        <item x="86" e="0"/>
        <item x="87" e="0"/>
        <item x="88" e="0"/>
        <item x="89" e="0"/>
        <item x="90" e="0"/>
        <item x="91" e="0"/>
        <item x="92" e="0"/>
        <item x="93" e="0"/>
        <item x="94" e="0"/>
        <item x="95" e="0"/>
        <item x="96" e="0"/>
        <item x="97" e="0"/>
        <item x="98" e="0"/>
        <item x="99" e="0"/>
        <item x="100" e="0"/>
        <item x="101" e="0"/>
        <item x="102" e="0"/>
        <item x="103" e="0"/>
        <item x="104" e="0"/>
        <item x="105" e="0"/>
        <item x="106" e="0"/>
        <item x="107" e="0"/>
        <item x="108" e="0"/>
        <item x="109" e="0"/>
        <item x="110" e="0"/>
        <item x="111" e="0"/>
        <item x="112" e="0"/>
        <item x="113" e="0"/>
        <item x="114" e="0"/>
        <item x="115" e="0"/>
        <item x="116" e="0"/>
        <item x="117" e="0"/>
        <item x="118" e="0"/>
        <item x="119" e="0"/>
        <item x="120" e="0"/>
        <item x="121" e="0"/>
        <item x="122" e="0"/>
        <item x="123" e="0"/>
        <item x="124" e="0"/>
        <item x="125" e="0"/>
        <item x="126" e="0"/>
        <item x="127" e="0"/>
        <item x="128" e="0"/>
        <item x="129" e="0"/>
        <item x="130" e="0"/>
        <item x="131" e="0"/>
        <item x="132" e="0"/>
        <item x="133" e="0"/>
        <item x="134" e="0"/>
        <item x="135" e="0"/>
        <item x="136" e="0"/>
        <item x="137" e="0"/>
        <item x="138" e="0"/>
        <item x="139" e="0"/>
        <item x="140" e="0"/>
        <item x="141" e="0"/>
        <item x="142" e="0"/>
        <item x="143" e="0"/>
        <item x="144" e="0"/>
        <item x="145" e="0"/>
        <item x="146" e="0"/>
        <item x="147" e="0"/>
        <item x="148" e="0"/>
        <item x="149" e="0"/>
        <item x="150" e="0"/>
        <item x="151" e="0"/>
        <item x="152" e="0"/>
        <item x="153" e="0"/>
        <item x="154" e="0"/>
        <item x="155" e="0"/>
        <item x="156" e="0"/>
        <item x="157" e="0"/>
        <item x="158" e="0"/>
        <item x="159" e="0"/>
        <item x="160" e="0"/>
        <item x="161" e="0"/>
        <item x="162" e="0"/>
        <item x="163" e="0"/>
        <item x="164" e="0"/>
        <item x="165" e="0"/>
        <item x="166" e="0"/>
        <item x="167" e="0"/>
        <item x="168" e="0"/>
        <item x="169" e="0"/>
        <item x="170" e="0"/>
        <item x="171" e="0"/>
        <item x="172" e="0"/>
        <item x="173" e="0"/>
        <item x="174" e="0"/>
        <item x="175" e="0"/>
        <item x="176" e="0"/>
        <item x="177" e="0"/>
        <item x="178" e="0"/>
        <item x="179" e="0"/>
        <item x="180" e="0"/>
        <item x="181" e="0"/>
        <item x="182" e="0"/>
        <item x="183" e="0"/>
        <item x="184" e="0"/>
        <item x="185" e="0"/>
        <item x="186" e="0"/>
        <item x="187" e="0"/>
        <item x="188" e="0"/>
        <item x="189" e="0"/>
        <item x="190" e="0"/>
        <item x="191" e="0"/>
        <item x="192" e="0"/>
        <item x="193" e="0"/>
        <item x="194" e="0"/>
        <item x="195" e="0"/>
        <item x="196" e="0"/>
        <item x="197" e="0"/>
        <item x="198" e="0"/>
        <item x="199" e="0"/>
        <item x="200" e="0"/>
        <item x="201" e="0"/>
        <item x="202" e="0"/>
        <item x="203" e="0"/>
        <item x="204" e="0"/>
        <item x="205" e="0"/>
        <item x="206" e="0"/>
        <item x="207" e="0"/>
        <item x="208" e="0"/>
        <item x="209" e="0"/>
        <item x="210" e="0"/>
        <item x="211" e="0"/>
        <item x="212" e="0"/>
        <item x="213" e="0"/>
        <item x="214" e="0"/>
        <item x="215" e="0"/>
        <item x="216" e="0"/>
        <item x="217" e="0"/>
        <item x="218" e="0"/>
        <item x="219" e="0"/>
        <item x="220" e="0"/>
        <item x="221" e="0"/>
        <item x="222" e="0"/>
        <item x="223" e="0"/>
        <item x="224" e="0"/>
        <item x="225" e="0"/>
        <item x="226" e="0"/>
        <item x="227" e="0"/>
        <item x="228" e="0"/>
        <item x="229" e="0"/>
        <item x="230" e="0"/>
        <item x="231" e="0"/>
        <item x="232" e="0"/>
        <item x="233" e="0"/>
        <item x="234" e="0"/>
        <item x="235" e="0"/>
        <item x="236" e="0"/>
        <item x="237" e="0"/>
        <item x="238" e="0"/>
        <item x="239" e="0"/>
        <item x="240" e="0"/>
        <item x="241" e="0"/>
        <item x="242" e="0"/>
        <item x="243" e="0"/>
        <item x="244" e="0"/>
        <item x="245" e="0"/>
        <item x="246" e="0"/>
        <item x="247" e="0"/>
        <item x="248" e="0"/>
        <item x="249" e="0"/>
        <item x="250" e="0"/>
        <item x="251" e="0"/>
        <item x="252" e="0"/>
        <item x="253" e="0"/>
        <item x="254" e="0"/>
        <item x="255" e="0"/>
        <item x="256" e="0"/>
        <item x="257" e="0"/>
        <item x="258" e="0"/>
        <item x="259" e="0"/>
        <item x="260" e="0"/>
        <item x="261" e="0"/>
        <item x="262" e="0"/>
        <item x="263" e="0"/>
        <item x="264" e="0"/>
        <item x="265" e="0"/>
        <item x="266" e="0"/>
        <item x="267" e="0"/>
        <item x="268" e="0"/>
        <item x="269" e="0"/>
        <item x="270" e="0"/>
        <item x="271" e="0"/>
        <item x="272" e="0"/>
        <item x="273" e="0"/>
        <item x="274" e="0"/>
        <item x="275" e="0"/>
        <item x="276" e="0"/>
        <item x="277" e="0"/>
        <item x="278" e="0"/>
        <item x="279" e="0"/>
        <item x="280" e="0"/>
        <item x="281" e="0"/>
        <item x="282" e="0"/>
        <item x="283" e="0"/>
        <item x="284" e="0"/>
        <item x="285" e="0"/>
        <item x="286" e="0"/>
        <item x="287" e="0"/>
        <item x="288" e="0"/>
        <item x="289" e="0"/>
        <item x="290" e="0"/>
        <item x="291" e="0"/>
        <item x="292" e="0"/>
        <item x="293" e="0"/>
        <item x="294" e="0"/>
        <item x="295" e="0"/>
        <item x="296" e="0"/>
        <item x="297" e="0"/>
        <item x="298" e="0"/>
        <item x="299" e="0"/>
        <item x="300" e="0"/>
        <item x="301" e="0"/>
        <item x="302" e="0"/>
        <item x="303" e="0"/>
        <item x="304" e="0"/>
        <item x="305" e="0"/>
        <item x="306" e="0"/>
        <item x="307" e="0"/>
        <item x="308" e="0"/>
        <item x="309" e="0"/>
        <item x="310" e="0"/>
        <item x="311" e="0"/>
        <item x="312" e="0"/>
        <item x="313" e="0"/>
        <item x="314" e="0"/>
        <item x="315" e="0"/>
        <item x="316" e="0"/>
        <item x="317" e="0"/>
        <item x="318" e="0"/>
        <item x="319" e="0"/>
        <item x="320" e="0"/>
        <item x="321" e="0"/>
        <item x="322" e="0"/>
        <item x="323" e="0"/>
        <item x="324" e="0"/>
        <item x="325" e="0"/>
        <item x="326" e="0"/>
        <item x="327" e="0"/>
        <item x="328" e="0"/>
        <item x="329" e="0"/>
        <item x="330" e="0"/>
        <item x="331" e="0"/>
        <item x="332" e="0"/>
        <item x="333" e="0"/>
        <item x="334" e="0"/>
        <item x="335" e="0"/>
        <item x="336" e="0"/>
        <item x="337" e="0"/>
        <item x="338" e="0"/>
        <item x="339" e="0"/>
        <item x="340" e="0"/>
        <item x="341" e="0"/>
        <item x="342" e="0"/>
        <item x="343" e="0"/>
        <item x="344" e="0"/>
        <item x="345" e="0"/>
        <item x="346" e="0"/>
        <item x="347" e="0"/>
        <item x="348" e="0"/>
        <item x="349" e="0"/>
        <item x="350" e="0"/>
        <item x="351" e="0"/>
        <item x="352" e="0"/>
        <item x="353" e="0"/>
        <item x="354" e="0"/>
        <item x="355" e="0"/>
        <item x="356" e="0"/>
        <item x="357" e="0"/>
        <item x="358" e="0"/>
        <item x="359" e="0"/>
        <item x="360" e="0"/>
        <item x="361" e="0"/>
        <item x="362" e="0"/>
        <item x="363" e="0"/>
        <item x="364" e="0"/>
        <item x="365" e="0"/>
        <item x="366" e="0"/>
        <item x="367" e="0"/>
        <item x="368" e="0"/>
        <item x="369" e="0"/>
        <item x="370" e="0"/>
        <item x="371" e="0"/>
        <item x="372" e="0"/>
        <item x="373" e="0"/>
        <item x="374" e="0"/>
        <item x="375" e="0"/>
        <item x="376" e="0"/>
        <item x="377" e="0"/>
        <item x="378" e="0"/>
        <item x="379" e="0"/>
        <item x="380" e="0"/>
        <item x="381" e="0"/>
        <item x="382" e="0"/>
        <item x="383" e="0"/>
        <item x="384" e="0"/>
        <item x="385" e="0"/>
        <item x="386" e="0"/>
        <item x="387" e="0"/>
        <item x="388" e="0"/>
        <item x="389" e="0"/>
        <item x="390" e="0"/>
        <item x="391" e="0"/>
        <item x="392" e="0"/>
        <item x="393" e="0"/>
        <item x="394" e="0"/>
        <item x="395" e="0"/>
        <item x="396" e="0"/>
        <item x="397" e="0"/>
        <item x="398" e="0"/>
        <item x="399" e="0"/>
        <item x="400" e="0"/>
        <item x="401" e="0"/>
        <item x="402" e="0"/>
        <item x="403" e="0"/>
        <item x="404" e="0"/>
        <item x="405" e="0"/>
        <item x="406" e="0"/>
        <item x="407" e="0"/>
        <item x="408" e="0"/>
        <item x="409" e="0"/>
        <item x="410" e="0"/>
        <item x="411" e="0"/>
        <item x="412" e="0"/>
        <item x="413" e="0"/>
        <item x="414" e="0"/>
        <item x="415" e="0"/>
        <item x="416" e="0"/>
        <item x="417" e="0"/>
        <item x="418" e="0"/>
        <item x="419" e="0"/>
        <item x="420" e="0"/>
        <item x="421" e="0"/>
        <item x="422" e="0"/>
        <item x="423" e="0"/>
        <item x="424" e="0"/>
        <item x="425" e="0"/>
        <item x="426" e="0"/>
        <item x="427" e="0"/>
        <item x="428" e="0"/>
        <item x="429" e="0"/>
        <item x="430" e="0"/>
        <item x="431" e="0"/>
        <item x="432" e="0"/>
        <item x="433" e="0"/>
        <item x="434" e="0"/>
        <item x="435" e="0"/>
        <item x="436" e="0"/>
        <item x="437" e="0"/>
        <item x="438" e="0"/>
        <item x="439" e="0"/>
        <item x="440" e="0"/>
        <item x="441" e="0"/>
        <item x="442" e="0"/>
        <item x="443" e="0"/>
        <item x="444" e="0"/>
        <item x="445" e="0"/>
        <item x="446" e="0"/>
        <item x="447" e="0"/>
        <item x="448" e="0"/>
        <item x="449" e="0"/>
        <item x="450" e="0"/>
        <item x="451" e="0"/>
        <item x="452" e="0"/>
        <item x="453" e="0"/>
        <item x="454" e="0"/>
        <item x="455" e="0"/>
        <item x="456" e="0"/>
        <item x="457" e="0"/>
        <item x="458" e="0"/>
        <item x="459" e="0"/>
        <item x="460" e="0"/>
        <item x="461" e="0"/>
        <item x="462" e="0"/>
        <item x="463" e="0"/>
        <item x="464" e="0"/>
        <item x="465" e="0"/>
        <item x="466" e="0"/>
        <item x="467" e="0"/>
        <item x="468" e="0"/>
        <item x="469" e="0"/>
        <item x="470" e="0"/>
        <item x="471" e="0"/>
        <item x="472" e="0"/>
        <item x="473" e="0"/>
        <item x="474" e="0"/>
        <item x="475" e="0"/>
        <item x="476" e="0"/>
        <item x="477" e="0"/>
        <item x="478" e="0"/>
        <item x="479" e="0"/>
        <item x="480" e="0"/>
        <item x="481" e="0"/>
        <item x="482" e="0"/>
        <item x="483" e="0"/>
        <item x="484" e="0"/>
        <item x="485" e="0"/>
        <item x="486" e="0"/>
        <item x="487" e="0"/>
        <item x="488" e="0"/>
        <item x="489" e="0"/>
        <item x="490" e="0"/>
        <item x="491" e="0"/>
        <item x="492" e="0"/>
        <item x="493" e="0"/>
        <item x="494" e="0"/>
        <item x="495" e="0"/>
        <item x="496" e="0"/>
        <item x="497" e="0"/>
        <item x="498" e="0"/>
        <item x="499" e="0"/>
        <item x="500" e="0"/>
        <item x="501" e="0"/>
        <item x="502" e="0"/>
        <item x="503" e="0"/>
        <item x="504" e="0"/>
        <item x="505" e="0"/>
        <item x="506" e="0"/>
        <item x="507" e="0"/>
        <item x="508" e="0"/>
        <item x="509" e="0"/>
        <item x="510" e="0"/>
        <item x="511" e="0"/>
        <item x="512" e="0"/>
        <item x="513" e="0"/>
        <item x="514" e="0"/>
        <item x="515" e="0"/>
        <item x="516" e="0"/>
        <item x="517" e="0"/>
        <item x="518" e="0"/>
        <item x="519" e="0"/>
        <item x="520" e="0"/>
        <item x="521" e="0"/>
        <item x="522" e="0"/>
        <item x="523" e="0"/>
        <item x="524" e="0"/>
        <item x="525" e="0"/>
        <item x="526" e="0"/>
        <item x="527" e="0"/>
        <item x="528" e="0"/>
        <item x="529" e="0"/>
        <item x="530" e="0"/>
        <item x="531" e="0"/>
        <item x="532" e="0"/>
        <item x="533" e="0"/>
        <item x="534" e="0"/>
        <item x="535" e="0"/>
        <item x="536" e="0"/>
        <item x="537" e="0"/>
        <item x="538" e="0"/>
        <item x="539" e="0"/>
        <item x="540" e="0"/>
        <item x="541" e="0"/>
        <item x="542" e="0"/>
        <item x="543" e="0"/>
        <item x="544" e="0"/>
        <item x="545" e="0"/>
        <item x="546" e="0"/>
        <item x="547" e="0"/>
        <item x="548" e="0"/>
        <item x="549" e="0"/>
        <item x="550" e="0"/>
        <item x="551" e="0"/>
        <item x="552" e="0"/>
        <item x="553" e="0"/>
        <item x="554" e="0"/>
        <item x="555" e="0"/>
        <item x="556" e="0"/>
        <item x="557" e="0"/>
        <item x="558" e="0"/>
        <item x="559" e="0"/>
        <item x="560" e="0"/>
        <item x="561" e="0"/>
        <item x="562" e="0"/>
        <item x="563" e="0"/>
        <item x="564" e="0"/>
        <item x="565" e="0"/>
        <item x="566" e="0"/>
        <item x="567" e="0"/>
        <item x="568" e="0"/>
        <item x="569" e="0"/>
        <item x="570" e="0"/>
        <item x="571" e="0"/>
        <item x="572" e="0"/>
        <item x="573" e="0"/>
        <item x="574" e="0"/>
        <item x="575" e="0"/>
        <item x="576" e="0"/>
        <item x="577" e="0"/>
        <item x="578" e="0"/>
        <item x="579" e="0"/>
        <item x="580" e="0"/>
        <item x="581" e="0"/>
        <item x="582" e="0"/>
        <item x="583" e="0"/>
        <item x="584" e="0"/>
        <item x="585" e="0"/>
        <item x="586" e="0"/>
        <item x="587" e="0"/>
        <item x="588" e="0"/>
        <item x="589" e="0"/>
        <item x="590" e="0"/>
        <item x="591" e="0"/>
        <item x="592" e="0"/>
        <item x="593" e="0"/>
        <item x="594" e="0"/>
        <item x="595" e="0"/>
        <item x="596" e="0"/>
        <item x="597" e="0"/>
        <item x="598" e="0"/>
        <item x="599" e="0"/>
        <item x="600" e="0"/>
        <item x="601" e="0"/>
        <item x="602" e="0"/>
        <item x="603" e="0"/>
        <item x="604" e="0"/>
        <item x="605" e="0"/>
        <item x="606" e="0"/>
        <item x="607" e="0"/>
        <item x="608" e="0"/>
        <item x="609" e="0"/>
        <item x="610" e="0"/>
        <item x="611" e="0"/>
        <item x="612" e="0"/>
        <item x="613" e="0"/>
        <item x="614" e="0"/>
        <item x="615" e="0"/>
        <item x="616" e="0"/>
        <item x="617" e="0"/>
        <item x="618" e="0"/>
        <item x="619" e="0"/>
        <item x="620" e="0"/>
        <item x="621" e="0"/>
        <item x="622" e="0"/>
        <item x="623" e="0"/>
        <item x="624" e="0"/>
        <item x="625" e="0"/>
        <item x="626" e="0"/>
        <item x="627" e="0"/>
        <item x="628" e="0"/>
        <item x="629" e="0"/>
        <item x="630" e="0"/>
        <item x="631" e="0"/>
        <item x="632" e="0"/>
        <item x="633" e="0"/>
        <item x="634" e="0"/>
        <item x="635" e="0"/>
        <item x="636" e="0"/>
        <item x="637" e="0"/>
        <item x="638" e="0"/>
        <item x="639" e="0"/>
        <item x="640" e="0"/>
        <item x="641" e="0"/>
        <item x="642" e="0"/>
        <item x="643" e="0"/>
        <item x="644" e="0"/>
        <item x="645" e="0"/>
        <item x="646" e="0"/>
        <item x="647" e="0"/>
        <item x="648" e="0"/>
        <item x="649" e="0"/>
        <item x="650" e="0"/>
        <item x="651" e="0"/>
        <item x="652" e="0"/>
        <item x="653" e="0"/>
        <item x="654" e="0"/>
        <item x="655" e="0"/>
        <item x="656" e="0"/>
        <item x="657" e="0"/>
        <item x="658" e="0"/>
        <item x="659" e="0"/>
        <item x="660" e="0"/>
        <item x="661" e="0"/>
        <item x="662" e="0"/>
        <item x="663" e="0"/>
        <item x="664" e="0"/>
        <item x="665" e="0"/>
        <item x="666" e="0"/>
        <item x="667" e="0"/>
        <item x="668" e="0"/>
        <item x="669" e="0"/>
        <item x="670" e="0"/>
        <item x="671" e="0"/>
        <item x="672" e="0"/>
        <item x="673" e="0"/>
        <item x="674" e="0"/>
        <item x="675" e="0"/>
        <item x="676" e="0"/>
        <item x="677" e="0"/>
        <item x="678" e="0"/>
        <item x="679" e="0"/>
        <item x="680" e="0"/>
        <item x="681" e="0"/>
        <item x="682" e="0"/>
        <item x="683" e="0"/>
        <item x="684" e="0"/>
        <item x="685" e="0"/>
        <item x="686" e="0"/>
        <item x="687" e="0"/>
        <item x="688" e="0"/>
        <item x="689" e="0"/>
        <item x="690" e="0"/>
        <item x="691" e="0"/>
        <item x="692" e="0"/>
        <item x="693" e="0"/>
        <item x="694" e="0"/>
        <item x="695" e="0"/>
        <item x="696" e="0"/>
        <item x="697" e="0"/>
        <item x="698" e="0"/>
        <item x="699" e="0"/>
        <item x="700" e="0"/>
        <item x="701" e="0"/>
        <item x="702" e="0"/>
        <item x="703" e="0"/>
        <item x="704" e="0"/>
        <item x="705" e="0"/>
        <item x="706" e="0"/>
        <item x="707" e="0"/>
        <item x="708" e="0"/>
        <item x="709" e="0"/>
        <item x="710" e="0"/>
        <item x="711" e="0"/>
        <item x="712" e="0"/>
        <item x="713" e="0"/>
        <item x="714" e="0"/>
        <item x="715" e="0"/>
        <item x="716" e="0"/>
        <item x="717" e="0"/>
        <item x="718" e="0"/>
        <item x="719" e="0"/>
        <item x="720" e="0"/>
        <item x="721" e="0"/>
        <item x="722" e="0"/>
        <item x="723" e="0"/>
        <item x="724" e="0"/>
        <item x="725" e="0"/>
        <item x="726" e="0"/>
        <item x="727" e="0"/>
        <item x="728" e="0"/>
        <item x="729" e="0"/>
        <item x="730" e="0"/>
        <item x="731" e="0"/>
        <item x="732" e="0"/>
        <item x="733" e="0"/>
        <item x="734" e="0"/>
        <item x="735" e="0"/>
        <item x="736" e="0"/>
        <item x="737" e="0"/>
        <item x="738" e="0"/>
        <item x="739" e="0"/>
        <item x="740" e="0"/>
        <item x="741" e="0"/>
        <item x="742" e="0"/>
        <item x="743" e="0"/>
        <item x="744" e="0"/>
        <item x="745" e="0"/>
        <item x="746" e="0"/>
        <item x="747" e="0"/>
        <item x="748" e="0"/>
        <item x="749" e="0"/>
        <item x="750" e="0"/>
        <item x="751" e="0"/>
        <item x="752" e="0"/>
        <item x="753" e="0"/>
        <item x="754" e="0"/>
        <item x="755" e="0"/>
        <item x="756" e="0"/>
        <item x="757" e="0"/>
        <item x="758" e="0"/>
        <item x="759" e="0"/>
        <item x="760" e="0"/>
        <item x="761" e="0"/>
        <item x="762" e="0"/>
        <item x="763" e="0"/>
        <item x="764" e="0"/>
        <item x="765" e="0"/>
        <item x="766" e="0"/>
        <item x="767" e="0"/>
        <item x="768" e="0"/>
        <item x="769" e="0"/>
        <item x="770" e="0"/>
        <item x="771" e="0"/>
        <item x="772" e="0"/>
        <item x="773" e="0"/>
        <item x="774" e="0"/>
        <item x="775" e="0"/>
        <item x="776" e="0"/>
        <item x="777" e="0"/>
        <item x="778" e="0"/>
        <item x="779" e="0"/>
        <item x="780" e="0"/>
        <item x="781" e="0"/>
        <item x="782" e="0"/>
        <item x="783" e="0"/>
        <item x="784" e="0"/>
        <item x="785" e="0"/>
        <item x="786" e="0"/>
        <item x="787" e="0"/>
        <item x="788" e="0"/>
        <item x="789" e="0"/>
        <item x="790" e="0"/>
        <item x="791" e="0"/>
        <item x="792" e="0"/>
        <item x="793" e="0"/>
        <item x="794" e="0"/>
        <item x="795" e="0"/>
        <item x="796" e="0"/>
        <item x="797" e="0"/>
        <item x="798" e="0"/>
        <item x="799" e="0"/>
        <item x="800" e="0"/>
        <item x="801" e="0"/>
        <item x="802" e="0"/>
        <item x="803" e="0"/>
        <item x="804" e="0"/>
        <item x="805" e="0"/>
        <item x="806" e="0"/>
        <item x="807" e="0"/>
        <item x="808" e="0"/>
        <item x="809" e="0"/>
        <item x="810" e="0"/>
        <item x="811" e="0"/>
        <item x="812" e="0"/>
        <item x="813" e="0"/>
        <item x="814" e="0"/>
        <item x="815" e="0"/>
        <item x="816" e="0"/>
        <item x="817" e="0"/>
        <item x="818" e="0"/>
        <item x="819" e="0"/>
        <item x="820" e="0"/>
        <item x="821" e="0"/>
        <item x="822" e="0"/>
        <item x="823" e="0"/>
        <item x="824" e="0"/>
        <item x="825" e="0"/>
        <item x="826" e="0"/>
        <item x="827" e="0"/>
        <item x="828" e="0"/>
        <item x="829" e="0"/>
        <item x="830" e="0"/>
        <item x="831" e="0"/>
        <item x="832" e="0"/>
        <item x="833" e="0"/>
        <item x="834" e="0"/>
        <item x="835" e="0"/>
        <item x="836" e="0"/>
        <item x="837" e="0"/>
        <item x="838" e="0"/>
        <item x="839" e="0"/>
        <item x="840" e="0"/>
        <item x="841" e="0"/>
        <item x="842" e="0"/>
        <item x="843" e="0"/>
        <item x="844" e="0"/>
        <item x="845" e="0"/>
        <item x="846" e="0"/>
        <item x="847" e="0"/>
        <item x="848" e="0"/>
        <item x="849" e="0"/>
        <item x="850" e="0"/>
        <item x="851" e="0"/>
        <item x="852" e="0"/>
        <item x="853" e="0"/>
        <item x="854" e="0"/>
        <item x="855" e="0"/>
        <item x="856" e="0"/>
        <item x="857" e="0"/>
        <item x="858" e="0"/>
        <item x="859" e="0"/>
        <item x="860" e="0"/>
        <item x="861" e="0"/>
        <item x="862" e="0"/>
        <item x="863" e="0"/>
        <item x="864" e="0"/>
        <item x="865" e="0"/>
        <item x="866" e="0"/>
        <item x="867" e="0"/>
        <item x="868" e="0"/>
        <item x="869" e="0"/>
        <item x="870" e="0"/>
        <item x="871" e="0"/>
        <item x="872" e="0"/>
        <item x="873" e="0"/>
        <item x="874" e="0"/>
        <item x="875" e="0"/>
        <item x="876" e="0"/>
        <item x="877" e="0"/>
        <item x="878" e="0"/>
        <item x="879" e="0"/>
        <item x="880" e="0"/>
        <item x="881" e="0"/>
        <item x="882" e="0"/>
        <item x="883" e="0"/>
        <item x="884" e="0"/>
        <item x="885" e="0"/>
        <item x="886" e="0"/>
        <item x="887" e="0"/>
        <item x="888" e="0"/>
        <item x="889" e="0"/>
        <item x="890" e="0"/>
        <item x="891" e="0"/>
        <item x="892" e="0"/>
        <item x="893" e="0"/>
        <item x="894" e="0"/>
        <item x="895" e="0"/>
        <item x="896" e="0"/>
        <item x="897" e="0"/>
        <item x="898" e="0"/>
        <item x="899" e="0"/>
        <item x="900" e="0"/>
        <item x="901" e="0"/>
        <item x="902" e="0"/>
        <item x="903" e="0"/>
        <item x="904" e="0"/>
        <item x="905" e="0"/>
        <item x="906" e="0"/>
        <item x="907" e="0"/>
        <item x="908" e="0"/>
        <item x="909" e="0"/>
        <item x="910" e="0"/>
        <item x="911" e="0"/>
        <item x="912" e="0"/>
        <item x="913" e="0"/>
        <item x="914" e="0"/>
        <item x="915" e="0"/>
        <item x="916" e="0"/>
        <item x="917" e="0"/>
        <item x="918" e="0"/>
        <item x="919" e="0"/>
        <item x="920" e="0"/>
        <item x="921" e="0"/>
        <item x="922" e="0"/>
        <item x="923" e="0"/>
        <item x="924" e="0"/>
        <item x="925" e="0"/>
        <item x="926" e="0"/>
        <item x="927" e="0"/>
        <item x="928" e="0"/>
        <item x="929" e="0"/>
        <item x="930" e="0"/>
        <item x="931" e="0"/>
        <item x="932" e="0"/>
        <item x="933" e="0"/>
        <item x="934" e="0"/>
        <item x="935" e="0"/>
        <item x="936" e="0"/>
        <item x="937" e="0"/>
        <item x="938" e="0"/>
        <item x="939" e="0"/>
        <item x="940" e="0"/>
        <item x="941" e="0"/>
        <item x="942" e="0"/>
        <item x="943" e="0"/>
        <item x="944" e="0"/>
        <item x="945" e="0"/>
        <item x="946" e="0"/>
        <item x="947" e="0"/>
        <item x="948" e="0"/>
        <item x="949" e="0"/>
        <item x="950" e="0"/>
        <item x="951" e="0"/>
        <item x="952" e="0"/>
        <item x="953" e="0"/>
        <item x="954" e="0"/>
        <item x="955" e="0"/>
        <item x="956" e="0"/>
        <item x="957" e="0"/>
        <item x="958" e="0"/>
        <item x="959" e="0"/>
        <item x="960" e="0"/>
        <item x="961" e="0"/>
        <item x="962" e="0"/>
        <item x="963" e="0"/>
        <item x="964" e="0"/>
        <item x="965" e="0"/>
        <item x="966" e="0"/>
        <item x="967" e="0"/>
        <item x="968" e="0"/>
        <item x="969" e="0"/>
        <item x="970" e="0"/>
        <item x="971" e="0"/>
        <item x="972" e="0"/>
        <item x="973" e="0"/>
        <item x="974" e="0"/>
        <item x="975" e="0"/>
        <item x="976" e="0"/>
        <item x="977" e="0"/>
        <item x="978" e="0"/>
        <item x="979" e="0"/>
        <item x="980" e="0"/>
        <item x="981" e="0"/>
        <item x="982" e="0"/>
        <item x="983" e="0"/>
        <item x="984" e="0"/>
        <item x="985" e="0"/>
        <item x="986" e="0"/>
        <item x="987" e="0"/>
        <item x="988" e="0"/>
        <item x="989" e="0"/>
        <item x="990" e="0"/>
        <item x="991" e="0"/>
        <item x="992" e="0"/>
        <item x="993" e="0"/>
        <item x="994" e="0"/>
        <item x="995" e="0"/>
        <item x="996" e="0"/>
        <item x="997" e="0"/>
        <item x="998" e="0"/>
        <item x="999" e="0"/>
        <item x="1000" e="0"/>
        <item x="1001" e="0"/>
        <item x="1002" e="0"/>
        <item x="1003" e="0"/>
        <item x="1004" e="0"/>
        <item x="1005" e="0"/>
        <item x="1006" e="0"/>
        <item x="1007" e="0"/>
        <item x="1008" e="0"/>
        <item x="1009" e="0"/>
        <item x="1010" e="0"/>
        <item x="1011" e="0"/>
        <item x="1012" e="0"/>
        <item x="1013" e="0"/>
        <item x="1014" e="0"/>
        <item x="1015" e="0"/>
        <item x="1016" e="0"/>
        <item x="1017" e="0"/>
        <item x="1018" e="0"/>
        <item x="1019" e="0"/>
        <item x="1020" e="0"/>
        <item x="1021" e="0"/>
        <item x="1022" e="0"/>
        <item x="1023" e="0"/>
        <item x="1024" e="0"/>
        <item x="1025" e="0"/>
        <item x="1026" e="0"/>
        <item x="1027" e="0"/>
        <item x="1028" e="0"/>
        <item x="1029" e="0"/>
        <item x="1030" e="0"/>
        <item x="1031" e="0"/>
        <item x="1032" e="0"/>
        <item x="1033" e="0"/>
        <item x="1034" e="0"/>
        <item x="1035" e="0"/>
        <item x="1036" e="0"/>
        <item x="1037" e="0"/>
        <item x="1038" e="0"/>
        <item x="1039" e="0"/>
        <item x="1040" e="0"/>
        <item x="1041" e="0"/>
        <item x="1042" e="0"/>
        <item x="1043" e="0"/>
        <item x="1044" e="0"/>
        <item x="1045" e="0"/>
        <item x="1046" e="0"/>
        <item x="1047" e="0"/>
        <item x="1048" e="0"/>
        <item x="1049" e="0"/>
        <item x="1050" e="0"/>
        <item x="1051" e="0"/>
        <item x="1052" e="0"/>
        <item x="1053" e="0"/>
        <item x="1054" e="0"/>
        <item x="1055" e="0"/>
        <item x="1056" e="0"/>
        <item x="1057" e="0"/>
        <item x="1058" e="0"/>
        <item x="1059" e="0"/>
        <item x="1060" e="0"/>
        <item x="1061" e="0"/>
        <item x="1062" e="0"/>
        <item x="1063" e="0"/>
        <item x="1064" e="0"/>
        <item x="1065" e="0"/>
        <item x="1066" e="0"/>
        <item x="1067" e="0"/>
        <item x="1068" e="0"/>
        <item x="1069" e="0"/>
        <item x="1070" e="0"/>
        <item x="1071" e="0"/>
        <item x="1072" e="0"/>
        <item x="1073" e="0"/>
        <item x="1074" e="0"/>
        <item x="1075" e="0"/>
        <item x="1076" e="0"/>
        <item x="1077" e="0"/>
        <item x="1078" e="0"/>
        <item x="1079" e="0"/>
        <item x="1080" e="0"/>
        <item x="1081" e="0"/>
        <item x="1082" e="0"/>
        <item x="1083" e="0"/>
        <item x="1084" e="0"/>
        <item x="1085" e="0"/>
        <item x="1086" e="0"/>
        <item x="1087" e="0"/>
        <item x="1088" e="0"/>
        <item x="1089" e="0"/>
        <item x="1090" e="0"/>
        <item x="1091" e="0"/>
        <item x="1092" e="0"/>
        <item x="1093" e="0"/>
        <item x="1094" e="0"/>
        <item x="1095" e="0"/>
        <item x="1096" e="0"/>
        <item x="1097" e="0"/>
        <item x="1098" e="0"/>
        <item x="1099" e="0"/>
        <item x="1100" e="0"/>
        <item x="1101" e="0"/>
        <item x="1102" e="0"/>
        <item x="1103" e="0"/>
        <item x="1104" e="0"/>
        <item x="1105" e="0"/>
        <item x="1106" e="0"/>
        <item x="1107" e="0"/>
        <item x="1108" e="0"/>
        <item x="1109" e="0"/>
        <item x="1110" e="0"/>
        <item x="1111" e="0"/>
        <item x="1112" e="0"/>
        <item x="1113" e="0"/>
        <item x="1114" e="0"/>
        <item x="1115" e="0"/>
        <item x="1116" e="0"/>
        <item x="1117" e="0"/>
        <item x="1118" e="0"/>
        <item x="1119" e="0"/>
        <item x="1120" e="0"/>
        <item x="1121" e="0"/>
        <item x="1122" e="0"/>
        <item x="1123" e="0"/>
        <item x="1124" e="0"/>
        <item x="1125" e="0"/>
        <item x="1126" e="0"/>
        <item x="1127" e="0"/>
        <item x="1128" e="0"/>
        <item x="1129" e="0"/>
        <item x="1130" e="0"/>
        <item x="1131" e="0"/>
        <item x="1132" e="0"/>
        <item x="1133" e="0"/>
        <item x="1134" e="0"/>
        <item x="1135" e="0"/>
        <item x="1136" e="0"/>
        <item x="1137" e="0"/>
        <item x="1138" e="0"/>
        <item x="1139" e="0"/>
        <item x="1140" e="0"/>
        <item x="1141" e="0"/>
        <item x="1142" e="0"/>
        <item x="1143" e="0"/>
        <item x="1144" e="0"/>
        <item x="1145" e="0"/>
        <item x="1146" e="0"/>
        <item x="1147" e="0"/>
        <item x="1148" e="0"/>
        <item x="1149" e="0"/>
        <item x="1150" e="0"/>
        <item x="1151" e="0"/>
        <item x="1152" e="0"/>
        <item x="1153" e="0"/>
        <item x="1154" e="0"/>
        <item x="1155" e="0"/>
        <item x="1156" e="0"/>
        <item x="1157" e="0"/>
        <item x="1158" e="0"/>
        <item x="1159" e="0"/>
        <item x="1160" e="0"/>
        <item x="1161" e="0"/>
        <item x="1162" e="0"/>
        <item x="1163" e="0"/>
        <item x="1164" e="0"/>
        <item x="1165" e="0"/>
        <item x="1166" e="0"/>
        <item x="1167" e="0"/>
        <item x="1168" e="0"/>
        <item x="1169" e="0"/>
        <item x="1170" e="0"/>
        <item x="1171" e="0"/>
        <item x="1172" e="0"/>
        <item x="1173" e="0"/>
        <item x="1174" e="0"/>
        <item x="1175" e="0"/>
        <item x="1176" e="0"/>
        <item x="1177" e="0"/>
        <item x="1178" e="0"/>
        <item x="1179" e="0"/>
        <item x="1180" e="0"/>
        <item x="1181" e="0"/>
        <item x="1182" e="0"/>
        <item x="1183" e="0"/>
        <item x="1184" e="0"/>
        <item x="1185" e="0"/>
        <item x="1186" e="0"/>
        <item x="1187" e="0"/>
        <item x="1188" e="0"/>
        <item x="1189" e="0"/>
        <item x="1190" e="0"/>
        <item x="1191" e="0"/>
        <item x="1192" e="0"/>
        <item x="1193" e="0"/>
        <item x="1194" e="0"/>
        <item x="1195" e="0"/>
        <item x="1196" e="0"/>
        <item x="1197" e="0"/>
        <item x="1198" e="0"/>
        <item x="1199" e="0"/>
        <item x="1200" e="0"/>
        <item x="1201" e="0"/>
        <item x="1202" e="0"/>
        <item x="1203" e="0"/>
        <item x="1204" e="0"/>
        <item x="1205" e="0"/>
        <item x="1206" e="0"/>
        <item x="1207" e="0"/>
        <item x="1208" e="0"/>
        <item x="1209" e="0"/>
        <item x="1210" e="0"/>
        <item x="1211" e="0"/>
        <item x="1212" e="0"/>
        <item x="1213" e="0"/>
        <item x="1214" e="0"/>
        <item x="1215" e="0"/>
        <item x="1216" e="0"/>
        <item x="1217" e="0"/>
        <item x="1218" e="0"/>
        <item x="1219" e="0"/>
        <item x="1220" e="0"/>
        <item x="1221" e="0"/>
        <item x="1222" e="0"/>
        <item x="1223" e="0"/>
        <item x="1224" e="0"/>
        <item x="1225" e="0"/>
        <item x="1226" e="0"/>
        <item x="1227" e="0"/>
        <item x="1228" e="0"/>
        <item x="1229" e="0"/>
        <item x="1230" e="0"/>
        <item x="1231" e="0"/>
        <item x="1232" e="0"/>
        <item x="1233" e="0"/>
        <item x="1234" e="0"/>
        <item x="1235" e="0"/>
        <item x="1236" e="0"/>
        <item x="1237" e="0"/>
        <item x="1238" e="0"/>
        <item x="1239" e="0"/>
        <item x="1240" e="0"/>
        <item x="1241" e="0"/>
        <item x="1242" e="0"/>
        <item x="1243" e="0"/>
        <item x="1244" e="0"/>
        <item x="1245" e="0"/>
        <item x="1246" e="0"/>
        <item x="1247" e="0"/>
        <item x="1248" e="0"/>
        <item x="1249" e="0"/>
        <item x="1250" e="0"/>
        <item x="1251" e="0"/>
        <item x="1252" e="0"/>
        <item x="1253" e="0"/>
        <item x="1254" e="0"/>
        <item x="1255" e="0"/>
        <item x="1256" e="0"/>
        <item x="1257" e="0"/>
        <item x="1258" e="0"/>
        <item x="1259" e="0"/>
        <item x="1260" e="0"/>
        <item x="1261" e="0"/>
        <item x="1262" e="0"/>
        <item x="1263" e="0"/>
        <item x="1264" e="0"/>
        <item x="1265" e="0"/>
        <item x="1266" e="0"/>
        <item x="1267" e="0"/>
        <item x="1268" e="0"/>
        <item x="1269" e="0"/>
        <item x="1270" e="0"/>
        <item x="1271" e="0"/>
        <item x="1272" e="0"/>
        <item x="1273" e="0"/>
        <item x="1274" e="0"/>
        <item x="1275" e="0"/>
        <item x="1276" e="0"/>
        <item x="1277" e="0"/>
        <item x="1278" e="0"/>
        <item x="1279" e="0"/>
        <item x="1280" e="0"/>
        <item x="1281" e="0"/>
        <item x="1282" e="0"/>
        <item x="1283" e="0"/>
        <item x="1284" e="0"/>
        <item x="1285" e="0"/>
        <item x="1286" e="0"/>
        <item x="1287" e="0"/>
        <item x="1288" e="0"/>
        <item x="1289" e="0"/>
        <item x="1290" e="0"/>
        <item x="1291" e="0"/>
        <item x="1292" e="0"/>
        <item x="1293" e="0"/>
        <item x="1294" e="0"/>
        <item x="1295" e="0"/>
        <item x="1296" e="0"/>
        <item x="1297" e="0"/>
        <item x="1298" e="0"/>
        <item x="1299" e="0"/>
        <item x="1300" e="0"/>
        <item x="1301" e="0"/>
        <item x="1302" e="0"/>
        <item x="1303" e="0"/>
        <item x="1304" e="0"/>
        <item x="1305" e="0"/>
        <item x="1306" e="0"/>
        <item x="1307" e="0"/>
        <item x="1308" e="0"/>
        <item x="1309" e="0"/>
        <item x="1310" e="0"/>
        <item x="1311" e="0"/>
        <item x="1312" e="0"/>
        <item x="1313" e="0"/>
        <item x="1314" e="0"/>
        <item x="1315" e="0"/>
        <item x="1316" e="0"/>
        <item x="1317" e="0"/>
        <item x="1318" e="0"/>
        <item x="1319" e="0"/>
        <item x="1320" e="0"/>
        <item x="1321" e="0"/>
        <item x="1322" e="0"/>
        <item x="1323" e="0"/>
        <item x="1324" e="0"/>
        <item x="1325" e="0"/>
        <item x="1326" e="0"/>
        <item x="1327" e="0"/>
        <item x="1328" e="0"/>
        <item x="1329" e="0"/>
        <item x="1330" e="0"/>
        <item x="1331" e="0"/>
        <item x="1332" e="0"/>
        <item x="1333" e="0"/>
        <item x="1334" e="0"/>
        <item x="1335" e="0"/>
        <item x="1336" e="0"/>
        <item x="1337" e="0"/>
        <item x="1338" e="0"/>
        <item x="1339" e="0"/>
        <item x="1340" e="0"/>
        <item x="1341" e="0"/>
        <item x="1342" e="0"/>
        <item x="1343" e="0"/>
        <item x="1344" e="0"/>
        <item x="1345" e="0"/>
        <item x="1346" e="0"/>
        <item x="1347" e="0"/>
        <item x="1348" e="0"/>
        <item x="1349" e="0"/>
        <item x="1350" e="0"/>
        <item x="1351" e="0"/>
        <item x="1352" e="0"/>
        <item x="1353" e="0"/>
        <item x="1354" e="0"/>
        <item x="1355" e="0"/>
        <item x="1356" e="0"/>
        <item x="1357" e="0"/>
        <item x="1358" e="0"/>
        <item x="1359" e="0"/>
        <item x="1360" e="0"/>
        <item x="1361" e="0"/>
        <item x="1362" e="0"/>
        <item x="1363" e="0"/>
        <item x="1364" e="0"/>
        <item x="1365" e="0"/>
        <item x="1366" e="0"/>
        <item x="1367" e="0"/>
        <item x="1368" e="0"/>
        <item x="1369" e="0"/>
        <item x="1370" e="0"/>
        <item x="1371" e="0"/>
        <item x="1372" e="0"/>
        <item x="1373" e="0"/>
        <item x="1374" e="0"/>
        <item x="1375" e="0"/>
        <item x="1376" e="0"/>
        <item x="1377" e="0"/>
        <item x="1378" e="0"/>
        <item x="1379" e="0"/>
        <item x="1380" e="0"/>
        <item x="1381" e="0"/>
        <item x="1382" e="0"/>
        <item x="1383" e="0"/>
        <item x="1384" e="0"/>
        <item x="1385" e="0"/>
        <item x="1386" e="0"/>
        <item x="1387" e="0"/>
        <item x="1388" e="0"/>
        <item x="1389" e="0"/>
        <item x="1390" e="0"/>
        <item x="1391" e="0"/>
        <item x="1392" e="0"/>
        <item x="1393" e="0"/>
        <item x="1394" e="0"/>
        <item x="1395" e="0"/>
        <item x="1396" e="0"/>
        <item x="1397" e="0"/>
        <item x="1398" e="0"/>
        <item x="1399" e="0"/>
        <item x="1400" e="0"/>
        <item x="1401" e="0"/>
        <item x="1402" e="0"/>
        <item x="1403" e="0"/>
        <item x="1404" e="0"/>
        <item x="1405" e="0"/>
        <item x="1406" e="0"/>
        <item x="1407" e="0"/>
        <item x="1408" e="0"/>
        <item x="1409" e="0"/>
        <item x="1410" e="0"/>
        <item x="1411" e="0"/>
        <item x="1412" e="0"/>
        <item x="1413" e="0"/>
        <item x="1414" e="0"/>
        <item x="1415" e="0"/>
        <item x="1416" e="0"/>
        <item x="1417" e="0"/>
        <item x="1418" e="0"/>
        <item x="1419" e="0"/>
        <item x="1420" e="0"/>
        <item x="1421" e="0"/>
        <item x="1422" e="0"/>
        <item x="1423" e="0"/>
        <item x="1424" e="0"/>
        <item x="1425" e="0"/>
        <item x="1426" e="0"/>
        <item x="1427" e="0"/>
        <item x="1428" e="0"/>
        <item x="1429" e="0"/>
        <item x="1430" e="0"/>
        <item x="1431" e="0"/>
        <item x="1432" e="0"/>
        <item x="1433" e="0"/>
        <item x="1434" e="0"/>
        <item x="1435" e="0"/>
        <item x="1436" e="0"/>
        <item x="1437" e="0"/>
        <item x="1438" e="0"/>
        <item x="1439" e="0"/>
        <item x="1440" e="0"/>
        <item x="1441" e="0"/>
        <item x="1442" e="0"/>
        <item x="1443" e="0"/>
        <item x="1444" e="0"/>
        <item x="1445" e="0"/>
        <item x="1446" e="0"/>
        <item x="1447" e="0"/>
        <item x="1448" e="0"/>
        <item x="1449" e="0"/>
        <item x="1450" e="0"/>
        <item x="1451" e="0"/>
        <item x="1452" e="0"/>
        <item x="1453" e="0"/>
        <item x="1454" e="0"/>
        <item x="1455" e="0"/>
        <item x="1456" e="0"/>
        <item x="1457" e="0"/>
        <item x="1458" e="0"/>
        <item x="1459" e="0"/>
        <item x="1460" e="0"/>
        <item x="1461" e="0"/>
        <item x="1462" e="0"/>
        <item x="1463" e="0"/>
        <item x="1464" e="0"/>
        <item x="1465" e="0"/>
        <item x="1466" e="0"/>
        <item x="1467" e="0"/>
        <item x="1468" e="0"/>
        <item x="1469" e="0"/>
        <item x="1470" e="0"/>
        <item x="1471" e="0"/>
        <item x="1472" e="0"/>
        <item x="1473" e="0"/>
        <item x="1474" e="0"/>
        <item x="1475" e="0"/>
        <item x="1476" e="0"/>
        <item x="1477" e="0"/>
        <item x="1478" e="0"/>
        <item x="1479" e="0"/>
        <item x="1480" e="0"/>
        <item x="1481" e="0"/>
        <item x="1482" e="0"/>
        <item x="1483" e="0"/>
        <item x="1484" e="0"/>
        <item x="1485" e="0"/>
        <item x="1486" e="0"/>
        <item x="1487" e="0"/>
        <item x="1488" e="0"/>
        <item x="1489" e="0"/>
        <item x="1490" e="0"/>
        <item x="1491" e="0"/>
        <item x="1492" e="0"/>
        <item x="1493" e="0"/>
        <item x="1494" e="0"/>
        <item x="1495" e="0"/>
        <item x="1496" e="0"/>
        <item x="1497" e="0"/>
        <item x="1498" e="0"/>
        <item x="1499" e="0"/>
        <item x="1500" e="0"/>
        <item x="1501" e="0"/>
        <item x="1502" e="0"/>
        <item x="1503" e="0"/>
        <item x="1504" e="0"/>
        <item x="1505" e="0"/>
        <item x="1506" e="0"/>
        <item x="1507" e="0"/>
        <item x="1508" e="0"/>
        <item x="1509" e="0"/>
        <item x="1510" e="0"/>
        <item x="1511" e="0"/>
        <item x="1512" e="0"/>
        <item x="1513" e="0"/>
        <item x="1514" e="0"/>
        <item x="1515" e="0"/>
        <item x="1516" e="0"/>
        <item x="1517" e="0"/>
        <item x="1518" e="0"/>
        <item x="1519" e="0"/>
        <item x="1520" e="0"/>
        <item x="1521" e="0"/>
        <item x="1522" e="0"/>
        <item x="1523" e="0"/>
        <item x="1524" e="0"/>
        <item x="1525" e="0"/>
        <item x="1526" e="0"/>
        <item x="1527" e="0"/>
        <item x="1528" e="0"/>
        <item x="1529" e="0"/>
        <item x="1530" e="0"/>
        <item x="1531" e="0"/>
        <item x="1532" e="0"/>
        <item x="1533" e="0"/>
        <item x="1534" e="0"/>
        <item x="1535" e="0"/>
        <item x="1536" e="0"/>
        <item x="1537" e="0"/>
        <item x="1538" e="0"/>
        <item x="1539" e="0"/>
        <item x="1540" e="0"/>
        <item x="1541" e="0"/>
        <item x="1542" e="0"/>
        <item x="1543" e="0"/>
        <item x="1544" e="0"/>
        <item x="1545" e="0"/>
        <item x="1546" e="0"/>
        <item x="1547" e="0"/>
        <item x="1548" e="0"/>
        <item x="1549" e="0"/>
        <item x="1550" e="0"/>
        <item x="1551" e="0"/>
        <item x="1552" e="0"/>
        <item x="1553" e="0"/>
        <item x="1554" e="0"/>
        <item x="1555" e="0"/>
        <item x="1556" e="0"/>
        <item x="1557" e="0"/>
        <item x="1558" e="0"/>
        <item x="1559" e="0"/>
        <item x="1560" e="0"/>
        <item x="1561" e="0"/>
        <item x="1562" e="0"/>
        <item x="1563" e="0"/>
        <item x="1564" e="0"/>
        <item x="1565" e="0"/>
        <item x="1566" e="0"/>
        <item x="1567" e="0"/>
        <item x="1568" e="0"/>
        <item x="1569" e="0"/>
        <item x="1570" e="0"/>
        <item x="1571" e="0"/>
        <item x="1572" e="0"/>
        <item x="1573" e="0"/>
        <item x="1574" e="0"/>
        <item x="1575" e="0"/>
        <item x="1576" e="0"/>
        <item x="1577" e="0"/>
        <item x="1578" e="0"/>
        <item x="1579" e="0"/>
        <item x="1580" e="0"/>
        <item x="1581" e="0"/>
        <item x="1582" e="0"/>
        <item x="1583" e="0"/>
        <item x="1584" e="0"/>
        <item x="1585" e="0"/>
        <item x="1586" e="0"/>
        <item x="1587" e="0"/>
        <item x="1588" e="0"/>
        <item x="1589" e="0"/>
        <item x="1590" e="0"/>
        <item x="1591" e="0"/>
        <item x="1592" e="0"/>
        <item x="1593" e="0"/>
        <item x="1594" e="0"/>
        <item x="1595" e="0"/>
        <item x="1596" e="0"/>
        <item x="1597" e="0"/>
        <item x="1598" e="0"/>
        <item x="1599" e="0"/>
        <item x="1600" e="0"/>
        <item x="1601" e="0"/>
        <item x="1602" e="0"/>
        <item x="1603" e="0"/>
        <item x="1604" e="0"/>
        <item x="1605" e="0"/>
        <item x="1606" e="0"/>
        <item x="1607" e="0"/>
        <item x="1608" e="0"/>
        <item x="1609" e="0"/>
        <item x="1610" e="0"/>
        <item x="1611" e="0"/>
        <item x="1612" e="0"/>
        <item x="1613" e="0"/>
        <item x="1614" e="0"/>
        <item x="1615" e="0"/>
        <item x="1616" e="0"/>
        <item x="1617" e="0"/>
        <item x="1618" e="0"/>
        <item x="1619" e="0"/>
        <item x="1620" e="0"/>
        <item x="1621" e="0"/>
        <item x="1622" e="0"/>
        <item x="1623" e="0"/>
        <item x="1624" e="0"/>
        <item x="1625" e="0"/>
        <item x="1626" e="0"/>
        <item x="1627" e="0"/>
        <item x="1628" e="0"/>
        <item x="1629" e="0"/>
        <item x="1630" e="0"/>
        <item x="1631" e="0"/>
        <item x="1632" e="0"/>
        <item x="1633" e="0"/>
        <item x="1634" e="0"/>
        <item x="1635" e="0"/>
        <item x="1636" e="0"/>
        <item x="1637" e="0"/>
        <item x="1638" e="0"/>
        <item x="1639" e="0"/>
        <item x="1640" e="0"/>
        <item x="1641" e="0"/>
        <item x="1642" e="0"/>
        <item x="1643" e="0"/>
        <item x="1644" e="0"/>
        <item x="1645" e="0"/>
        <item x="1646" e="0"/>
        <item x="1647" e="0"/>
        <item x="1648" e="0"/>
        <item x="1649" e="0"/>
        <item x="1650" e="0"/>
        <item x="1651" e="0"/>
        <item x="1652" e="0"/>
        <item x="1653" e="0"/>
        <item x="1654" e="0"/>
        <item x="1655" e="0"/>
        <item x="1656" e="0"/>
        <item x="1657" e="0"/>
        <item x="1658" e="0"/>
        <item x="1659" e="0"/>
        <item x="1660" e="0"/>
        <item x="1661" e="0"/>
        <item x="1662" e="0"/>
        <item x="1663" e="0"/>
        <item x="1664" e="0"/>
        <item x="1665" e="0"/>
        <item x="1666" e="0"/>
        <item x="1667" e="0"/>
        <item x="1668" e="0"/>
        <item x="1669" e="0"/>
        <item x="1670" e="0"/>
        <item x="1671" e="0"/>
        <item x="1672" e="0"/>
        <item x="1673" e="0"/>
        <item x="1674" e="0"/>
        <item x="1675" e="0"/>
        <item x="1676" e="0"/>
        <item x="1677" e="0"/>
        <item x="1678" e="0"/>
        <item x="1679" e="0"/>
        <item x="1680" e="0"/>
        <item x="1681" e="0"/>
        <item x="1682" e="0"/>
        <item x="1683" e="0"/>
        <item x="1684" e="0"/>
        <item x="1685" e="0"/>
        <item x="1686" e="0"/>
        <item x="1687" e="0"/>
        <item x="1688" e="0"/>
        <item x="1689" e="0"/>
        <item x="1690" e="0"/>
        <item x="1691" e="0"/>
        <item x="1692" e="0"/>
        <item x="1693" e="0"/>
        <item x="1694" e="0"/>
        <item x="1695" e="0"/>
        <item x="1696" e="0"/>
        <item x="1697" e="0"/>
        <item x="1698" e="0"/>
        <item x="1699" e="0"/>
        <item x="1700" e="0"/>
        <item x="1701" e="0"/>
        <item x="1702" e="0"/>
        <item x="1703" e="0"/>
        <item x="1704" e="0"/>
        <item x="1705" e="0"/>
        <item x="1706" e="0"/>
        <item x="1707" e="0"/>
        <item x="1708" e="0"/>
        <item x="1709" e="0"/>
        <item x="1710" e="0"/>
        <item x="1711" e="0"/>
        <item x="1712" e="0"/>
        <item x="1713" e="0"/>
        <item x="1714" e="0"/>
        <item x="1715" e="0"/>
        <item x="1716" e="0"/>
        <item x="1717" e="0"/>
        <item x="1718" e="0"/>
        <item x="1719" e="0"/>
        <item x="1720" e="0"/>
        <item x="1721" e="0"/>
        <item x="1722" e="0"/>
        <item x="1723" e="0"/>
        <item x="1724" e="0"/>
        <item x="1725" e="0"/>
        <item x="1726" e="0"/>
        <item x="1727" e="0"/>
        <item x="1728" e="0"/>
        <item x="1729" e="0"/>
        <item x="1730" e="0"/>
        <item x="1731" e="0"/>
        <item x="1732" e="0"/>
        <item x="1733" e="0"/>
        <item x="1734" e="0"/>
        <item x="1735" e="0"/>
        <item x="1736" e="0"/>
        <item x="1737" e="0"/>
        <item x="1738" e="0"/>
        <item x="1739" e="0"/>
        <item x="1740" e="0"/>
        <item x="1741" e="0"/>
        <item x="1742" e="0"/>
        <item x="1743" e="0"/>
        <item x="1744" e="0"/>
        <item x="1745" e="0"/>
        <item x="1746" e="0"/>
        <item x="1747" e="0"/>
        <item x="1748" e="0"/>
        <item x="1749" e="0"/>
        <item x="1750" e="0"/>
        <item x="1751" e="0"/>
        <item x="1752" e="0"/>
        <item x="1753" e="0"/>
        <item x="1754" e="0"/>
        <item x="1755" e="0"/>
        <item x="1756" e="0"/>
        <item x="1757" e="0"/>
        <item x="1758" e="0"/>
        <item x="1759" e="0"/>
        <item x="1760" e="0"/>
        <item x="1761" e="0"/>
        <item x="1762" e="0"/>
        <item x="1763" e="0"/>
        <item x="1764" e="0"/>
        <item x="1765" e="0"/>
        <item x="1766" e="0"/>
        <item x="1767" e="0"/>
        <item x="1768" e="0"/>
        <item x="1769" e="0"/>
        <item x="1770" e="0"/>
        <item x="1771" e="0"/>
        <item x="1772" e="0"/>
        <item x="1773" e="0"/>
        <item x="1774" e="0"/>
        <item x="1775" e="0"/>
        <item x="1776" e="0"/>
        <item x="1777" e="0"/>
        <item x="1778" e="0"/>
        <item x="1779" e="0"/>
        <item x="1780" e="0"/>
        <item x="1781" e="0"/>
        <item x="1782" e="0"/>
        <item x="1783" e="0"/>
        <item x="1784" e="0"/>
        <item x="1785" e="0"/>
        <item x="1786" e="0"/>
        <item x="1787" e="0"/>
        <item x="1788" e="0"/>
        <item x="1789" e="0"/>
        <item x="1790" e="0"/>
        <item x="1791" e="0"/>
        <item x="1792" e="0"/>
        <item x="1793" e="0"/>
        <item x="1794" e="0"/>
        <item x="1795" e="0"/>
        <item x="1796" e="0"/>
        <item x="1797" e="0"/>
        <item x="1798" e="0"/>
        <item x="1799" e="0"/>
        <item x="1800" e="0"/>
        <item x="1801" e="0"/>
        <item x="1802" e="0"/>
        <item x="1803" e="0"/>
        <item x="1804" e="0"/>
        <item x="1805" e="0"/>
        <item x="1806" e="0"/>
        <item x="1807" e="0"/>
        <item x="1808" e="0"/>
        <item x="1809" e="0"/>
        <item x="1810" e="0"/>
        <item x="1811" e="0"/>
        <item x="1812" e="0"/>
        <item x="1813" e="0"/>
        <item x="1814" e="0"/>
        <item x="1815" e="0"/>
        <item x="1816" e="0"/>
        <item x="1817" e="0"/>
        <item x="1818" e="0"/>
        <item x="1819" e="0"/>
        <item x="1820" e="0"/>
        <item x="1821" e="0"/>
        <item x="1822" e="0"/>
        <item x="1823" e="0"/>
        <item x="1824" e="0"/>
        <item x="1825" e="0"/>
        <item x="1826" e="0"/>
        <item x="1827" e="0"/>
        <item x="1828" e="0"/>
        <item x="1829" e="0"/>
        <item x="1830" e="0"/>
        <item x="1831" e="0"/>
        <item x="1832" e="0"/>
        <item x="1833" e="0"/>
        <item x="1834" e="0"/>
        <item x="1835" e="0"/>
        <item x="1836" e="0"/>
        <item x="1837" e="0"/>
        <item x="1838" e="0"/>
        <item x="1839" e="0"/>
        <item x="1840" e="0"/>
        <item x="1841" e="0"/>
        <item x="1842" e="0"/>
        <item x="1843" e="0"/>
        <item x="1844" e="0"/>
        <item x="1845" e="0"/>
        <item x="1846" e="0"/>
        <item x="1847" e="0"/>
        <item x="1848" e="0"/>
        <item x="1849" e="0"/>
        <item x="1850" e="0"/>
        <item x="1851" e="0"/>
        <item x="1852" e="0"/>
        <item x="1853" e="0"/>
        <item x="1854" e="0"/>
        <item x="1855" e="0"/>
        <item x="1856" e="0"/>
        <item x="1857" e="0"/>
        <item x="1858" e="0"/>
        <item x="1859" e="0"/>
        <item x="1860" e="0"/>
        <item x="1861" e="0"/>
        <item x="1862" e="0"/>
        <item x="1863" e="0"/>
        <item x="1864" e="0"/>
        <item x="1865" e="0"/>
        <item x="1866" e="0"/>
        <item x="1867" e="0"/>
        <item x="1868" e="0"/>
        <item x="1869" e="0"/>
        <item x="1870" e="0"/>
        <item x="1871" e="0"/>
        <item x="1872" e="0"/>
        <item x="1873" e="0"/>
        <item x="1874" e="0"/>
        <item x="1875" e="0"/>
        <item x="1876" e="0"/>
        <item x="1877" e="0"/>
        <item x="1878" e="0"/>
        <item x="1879" e="0"/>
        <item x="1880" e="0"/>
        <item x="1881" e="0"/>
        <item x="1882" e="0"/>
        <item x="1883" e="0"/>
        <item x="1884" e="0"/>
        <item x="1885" e="0"/>
        <item x="1886" e="0"/>
        <item x="1887" e="0"/>
        <item x="1888" e="0"/>
        <item x="1889" e="0"/>
        <item x="1890" e="0"/>
        <item x="1891" e="0"/>
        <item x="1892" e="0"/>
        <item x="1893" e="0"/>
        <item x="1894" e="0"/>
        <item x="1895" e="0"/>
        <item x="1896" e="0"/>
        <item x="1897" e="0"/>
        <item x="1898" e="0"/>
        <item x="1899" e="0"/>
        <item x="1900" e="0"/>
        <item x="1901" e="0"/>
        <item x="1902" e="0"/>
        <item x="1903" e="0"/>
        <item x="1904" e="0"/>
        <item x="1905" e="0"/>
        <item x="1906" e="0"/>
        <item x="1907" e="0"/>
        <item x="1908" e="0"/>
        <item x="1909" e="0"/>
        <item x="1910" e="0"/>
        <item x="1911" e="0"/>
        <item x="1912" e="0"/>
        <item x="1913" e="0"/>
        <item x="1914" e="0"/>
        <item x="1915" e="0"/>
        <item x="1916" e="0"/>
        <item x="1917" e="0"/>
        <item x="1918" e="0"/>
        <item x="1919" e="0"/>
        <item x="1920" e="0"/>
        <item x="1921" e="0"/>
        <item x="1922" e="0"/>
        <item x="1923" e="0"/>
        <item x="1924" e="0"/>
        <item x="1925" e="0"/>
        <item x="1926" e="0"/>
        <item x="1927" e="0"/>
        <item x="1928" e="0"/>
        <item x="1929" e="0"/>
        <item x="1930" e="0"/>
        <item x="1931" e="0"/>
        <item x="1932" e="0"/>
        <item x="1933" e="0"/>
        <item x="1934" e="0"/>
        <item x="1935" e="0"/>
        <item x="1936" e="0"/>
        <item x="1937" e="0"/>
        <item x="1938" e="0"/>
        <item x="1939" e="0"/>
        <item x="1940" e="0"/>
        <item x="1941" e="0"/>
        <item x="1942" e="0"/>
        <item x="1943" e="0"/>
        <item x="1944" e="0"/>
        <item x="1945" e="0"/>
        <item x="1946" e="0"/>
        <item x="1947" e="0"/>
        <item x="1948" e="0"/>
        <item x="1949" e="0"/>
        <item x="1950" e="0"/>
        <item x="1951" e="0"/>
        <item x="1952" e="0"/>
        <item x="1953" e="0"/>
        <item x="1954" e="0"/>
        <item x="1955" e="0"/>
        <item x="1956" e="0"/>
        <item x="1957" e="0"/>
        <item x="1958" e="0"/>
        <item x="1959" e="0"/>
        <item x="1960" e="0"/>
        <item x="1961" e="0"/>
        <item x="1962" e="0"/>
        <item x="1963" e="0"/>
        <item x="1964" e="0"/>
        <item x="1965" e="0"/>
        <item x="1966" e="0"/>
        <item x="1967" e="0"/>
        <item x="1968" e="0"/>
        <item x="1969" e="0"/>
        <item x="1970" e="0"/>
        <item x="1971" e="0"/>
        <item x="1972" e="0"/>
        <item x="1973" e="0"/>
        <item x="1974" e="0"/>
        <item x="1975" e="0"/>
        <item x="1976" e="0"/>
        <item x="1977" e="0"/>
        <item x="1978" e="0"/>
        <item x="1979" e="0"/>
        <item x="1980" e="0"/>
        <item x="1981" e="0"/>
        <item x="1982" e="0"/>
        <item x="1983" e="0"/>
        <item x="1984" e="0"/>
        <item x="1985" e="0"/>
        <item x="1986" e="0"/>
        <item x="1987" e="0"/>
        <item x="1988" e="0"/>
        <item x="1989" e="0"/>
        <item x="1990" e="0"/>
        <item x="1991" e="0"/>
        <item x="1992" e="0"/>
        <item x="1993" e="0"/>
        <item x="1994" e="0"/>
        <item x="1995" e="0"/>
        <item x="1996" e="0"/>
        <item x="1997" e="0"/>
        <item x="1998" e="0"/>
        <item x="1999" e="0"/>
        <item x="2000" e="0"/>
        <item x="2001" e="0"/>
        <item x="2002" e="0"/>
        <item x="2003" e="0"/>
        <item x="2004" e="0"/>
        <item x="2005" e="0"/>
        <item x="2006" e="0"/>
        <item x="2007" e="0"/>
        <item x="2008" e="0"/>
        <item x="2009" e="0"/>
        <item x="2010" e="0"/>
        <item x="2011" e="0"/>
        <item x="2012" e="0"/>
        <item x="2013" e="0"/>
        <item x="2014" e="0"/>
        <item x="2015" e="0"/>
        <item x="2016" e="0"/>
        <item x="2017" e="0"/>
        <item x="2018" e="0"/>
        <item x="2019" e="0"/>
        <item x="2020" e="0"/>
        <item x="2021" e="0"/>
        <item x="2022" e="0"/>
        <item x="2023" e="0"/>
        <item x="2024" e="0"/>
        <item x="2025" e="0"/>
        <item x="2026" e="0"/>
        <item x="2027" e="0"/>
        <item x="2028" e="0"/>
        <item x="2029" e="0"/>
        <item x="2030" e="0"/>
        <item x="2031" e="0"/>
        <item x="2032" e="0"/>
        <item x="2033" e="0"/>
        <item x="2034" e="0"/>
        <item x="2035" e="0"/>
        <item x="2036" e="0"/>
        <item x="2037" e="0"/>
        <item x="2038" e="0"/>
        <item x="2039" e="0"/>
        <item x="2040" e="0"/>
        <item x="2041" e="0"/>
        <item x="2042" e="0"/>
        <item x="2043" e="0"/>
        <item x="2044" e="0"/>
        <item x="2045" e="0"/>
        <item x="2046" e="0"/>
        <item x="2047" e="0"/>
        <item x="2048" e="0"/>
        <item x="2049" e="0"/>
        <item x="2050" e="0"/>
        <item x="2051" e="0"/>
        <item x="2052" e="0"/>
        <item x="2053" e="0"/>
        <item x="2054" e="0"/>
        <item x="2055" e="0"/>
        <item x="2056" e="0"/>
        <item x="2057" e="0"/>
        <item x="2058" e="0"/>
        <item x="2059" e="0"/>
        <item x="2060" e="0"/>
        <item x="2061" e="0"/>
        <item x="2062" e="0"/>
        <item x="2063" e="0"/>
        <item x="2064" e="0"/>
        <item x="2065" e="0"/>
        <item x="2066" e="0"/>
        <item x="2067" e="0"/>
        <item x="2068" e="0"/>
        <item x="2069" e="0"/>
        <item x="2070" e="0"/>
        <item x="2071" e="0"/>
        <item x="2072" e="0"/>
        <item x="2073" e="0"/>
        <item x="2074" e="0"/>
        <item x="2075" e="0"/>
        <item x="2076" e="0"/>
        <item x="2077" e="0"/>
        <item x="2078" e="0"/>
        <item x="2079" e="0"/>
        <item x="2080" e="0"/>
        <item x="2081" e="0"/>
        <item x="2082" e="0"/>
        <item x="2083" e="0"/>
        <item x="2084" e="0"/>
        <item x="2085" e="0"/>
        <item x="2086" e="0"/>
        <item x="2087" e="0"/>
        <item x="2088" e="0"/>
        <item x="2089" e="0"/>
        <item x="2090" e="0"/>
        <item x="2091" e="0"/>
        <item x="2092" e="0"/>
        <item x="2093" e="0"/>
        <item x="2094" e="0"/>
        <item x="2095" e="0"/>
        <item x="2096" e="0"/>
        <item x="2097" e="0"/>
        <item x="2098" e="0"/>
        <item x="2099" e="0"/>
        <item x="2100" e="0"/>
        <item x="2101" e="0"/>
        <item x="2102" e="0"/>
        <item x="2103" e="0"/>
        <item x="2104" e="0"/>
        <item x="2105" e="0"/>
        <item x="2106" e="0"/>
        <item x="2107" e="0"/>
        <item x="2108" e="0"/>
        <item x="2109" e="0"/>
        <item x="2110" e="0"/>
        <item x="2111" e="0"/>
        <item x="2112" e="0"/>
        <item x="2113" e="0"/>
        <item x="2114" e="0"/>
        <item x="2115" e="0"/>
        <item x="2116" e="0"/>
        <item x="2117" e="0"/>
        <item x="2118" e="0"/>
        <item x="2119" e="0"/>
        <item x="2120" e="0"/>
        <item x="2121" e="0"/>
        <item x="2122" e="0"/>
        <item x="2123" e="0"/>
        <item x="2124" e="0"/>
        <item x="2125" e="0"/>
        <item x="2126" e="0"/>
        <item x="2127" e="0"/>
        <item x="2128" e="0"/>
        <item x="2129" e="0"/>
        <item x="2130" e="0"/>
        <item x="2131" e="0"/>
        <item x="2132" e="0"/>
        <item x="2133" e="0"/>
        <item x="2134" e="0"/>
        <item x="2135" e="0"/>
        <item x="2136" e="0"/>
        <item x="2137" e="0"/>
        <item x="2138" e="0"/>
        <item x="2139" e="0"/>
        <item x="2140" e="0"/>
        <item x="2141" e="0"/>
        <item x="2142" e="0"/>
        <item x="2143" e="0"/>
        <item x="2144" e="0"/>
        <item x="2145" e="0"/>
        <item x="2146" e="0"/>
        <item x="2147" e="0"/>
        <item x="2148" e="0"/>
        <item x="2149" e="0"/>
        <item x="2150" e="0"/>
        <item x="2151" e="0"/>
        <item x="2152" e="0"/>
        <item x="2153" e="0"/>
        <item x="2154" e="0"/>
        <item x="2155" e="0"/>
        <item x="2156" e="0"/>
        <item x="2157" e="0"/>
        <item x="2158" e="0"/>
        <item x="2159" e="0"/>
        <item x="2160" e="0"/>
        <item x="2161" e="0"/>
        <item x="2162" e="0"/>
        <item x="2163" e="0"/>
        <item x="2164" e="0"/>
        <item x="2165" e="0"/>
        <item x="2166" e="0"/>
        <item x="2167" e="0"/>
        <item x="2168" e="0"/>
        <item x="2169" e="0"/>
        <item x="2170" e="0"/>
        <item x="2171" e="0"/>
        <item x="2172" e="0"/>
        <item x="2173" e="0"/>
        <item x="2174" e="0"/>
        <item x="2175" e="0"/>
        <item x="2176" e="0"/>
        <item x="2177" e="0"/>
        <item x="2178" e="0"/>
        <item x="2179" e="0"/>
        <item x="2180" e="0"/>
        <item x="2181" e="0"/>
        <item x="2182" e="0"/>
        <item x="2183" e="0"/>
        <item x="2184" e="0"/>
        <item x="2185" e="0"/>
        <item x="2186" e="0"/>
        <item x="2187" e="0"/>
        <item x="2188" e="0"/>
        <item x="2189" e="0"/>
        <item x="2190" e="0"/>
        <item x="2191" e="0"/>
        <item x="2192" e="0"/>
        <item x="2193" e="0"/>
        <item x="2194" e="0"/>
        <item x="2195" e="0"/>
        <item x="2196" e="0"/>
        <item x="2197" e="0"/>
        <item x="2198" e="0"/>
        <item x="2199" e="0"/>
        <item x="2200" e="0"/>
        <item x="2201" e="0"/>
        <item x="2202" e="0"/>
        <item x="2203" e="0"/>
        <item x="2204" e="0"/>
        <item x="2205" e="0"/>
        <item x="2206" e="0"/>
        <item x="2207" e="0"/>
        <item x="2208" e="0"/>
        <item x="2209" e="0"/>
        <item x="2210" e="0"/>
        <item x="2211" e="0"/>
        <item x="2212" e="0"/>
        <item x="2213" e="0"/>
        <item x="2214" e="0"/>
        <item x="2215" e="0"/>
        <item x="2216" e="0"/>
        <item x="2217" e="0"/>
        <item x="2218" e="0"/>
        <item x="2219" e="0"/>
        <item x="2220" e="0"/>
        <item x="2221" e="0"/>
        <item x="2222" e="0"/>
        <item x="2223" e="0"/>
        <item x="2224" e="0"/>
        <item x="2225" e="0"/>
        <item x="2226" e="0"/>
        <item x="2227" e="0"/>
        <item x="2228" e="0"/>
        <item x="2229" e="0"/>
        <item x="2230" e="0"/>
        <item x="2231" e="0"/>
        <item x="2232" e="0"/>
        <item x="2233" e="0"/>
        <item x="2234" e="0"/>
        <item x="2235" e="0"/>
        <item x="2236" e="0"/>
        <item x="2237" e="0"/>
        <item x="2238" e="0"/>
        <item x="2239" e="0"/>
        <item x="2240" e="0"/>
        <item x="2241" e="0"/>
        <item x="2242" e="0"/>
        <item x="2243" e="0"/>
        <item x="2244" e="0"/>
        <item x="2245" e="0"/>
        <item x="2246" e="0"/>
        <item x="2247" e="0"/>
        <item x="2248" e="0"/>
        <item x="2249" e="0"/>
        <item x="2250" e="0"/>
        <item x="2251" e="0"/>
        <item x="2252" e="0"/>
        <item x="2253" e="0"/>
        <item x="2254" e="0"/>
        <item x="2255" e="0"/>
        <item x="2256" e="0"/>
        <item x="2257" e="0"/>
        <item x="2258" e="0"/>
        <item x="2259" e="0"/>
        <item x="2260" e="0"/>
        <item x="2261" e="0"/>
        <item x="2262" e="0"/>
        <item x="2263" e="0"/>
        <item x="2264" e="0"/>
        <item x="2265" e="0"/>
        <item x="2266" e="0"/>
        <item x="2267" e="0"/>
        <item x="2268" e="0"/>
        <item x="2269" e="0"/>
        <item x="2270" e="0"/>
        <item x="2271" e="0"/>
        <item x="2272" e="0"/>
        <item x="2273" e="0"/>
        <item x="2274" e="0"/>
        <item x="2275" e="0"/>
        <item x="2276" e="0"/>
        <item x="2277" e="0"/>
        <item x="2278" e="0"/>
        <item x="2279" e="0"/>
        <item x="2280" e="0"/>
        <item x="2281" e="0"/>
        <item x="2282" e="0"/>
        <item x="2283" e="0"/>
        <item x="2284" e="0"/>
        <item x="2285" e="0"/>
        <item x="2286" e="0"/>
        <item x="2287" e="0"/>
        <item x="2288" e="0"/>
        <item x="2289" e="0"/>
        <item x="2290" e="0"/>
        <item x="2291" e="0"/>
        <item x="2292" e="0"/>
        <item x="2293" e="0"/>
        <item x="2294" e="0"/>
        <item x="2295" e="0"/>
        <item x="2296" e="0"/>
        <item x="2297" e="0"/>
        <item x="2298" e="0"/>
        <item x="2299" e="0"/>
        <item x="2300" e="0"/>
        <item x="2301" e="0"/>
        <item x="2302" e="0"/>
        <item x="2303" e="0"/>
        <item x="2304" e="0"/>
        <item x="2305" e="0"/>
        <item x="2306" e="0"/>
        <item x="2307" e="0"/>
        <item x="2308" e="0"/>
        <item x="2309" e="0"/>
        <item x="2310" e="0"/>
        <item x="2311" e="0"/>
        <item x="2312" e="0"/>
        <item x="2313" e="0"/>
        <item x="2314" e="0"/>
        <item x="2315" e="0"/>
        <item x="2316" e="0"/>
        <item x="2317" e="0"/>
        <item x="2318" e="0"/>
        <item x="2319" e="0"/>
        <item x="2320" e="0"/>
        <item x="2321" e="0"/>
        <item x="2322" e="0"/>
        <item x="2323" e="0"/>
        <item x="2324" e="0"/>
        <item x="2325" e="0"/>
        <item x="2326" e="0"/>
        <item x="2327" e="0"/>
        <item x="2328" e="0"/>
        <item x="2329" e="0"/>
        <item x="2330" e="0"/>
        <item x="2331" e="0"/>
        <item x="2332" e="0"/>
        <item x="2333" e="0"/>
        <item x="2334" e="0"/>
        <item x="2335" e="0"/>
        <item x="2336" e="0"/>
        <item x="2337" e="0"/>
        <item x="2338" e="0"/>
        <item x="2339" e="0"/>
        <item x="2340" e="0"/>
        <item x="2341" e="0"/>
        <item x="2342" e="0"/>
        <item x="2343" e="0"/>
        <item x="2344" e="0"/>
        <item x="2345" e="0"/>
        <item x="2346" e="0"/>
        <item x="2347" e="0"/>
        <item x="2348" e="0"/>
        <item x="2349" e="0"/>
        <item x="2350" e="0"/>
        <item x="2351" e="0"/>
        <item x="2352" e="0"/>
        <item x="2353" e="0"/>
        <item x="2354" e="0"/>
        <item x="2355" e="0"/>
        <item x="2356" e="0"/>
        <item x="2357" e="0"/>
        <item x="2358" e="0"/>
        <item x="2359" e="0"/>
        <item x="2360" e="0"/>
        <item x="2361" e="0"/>
        <item x="2362" e="0"/>
        <item x="2363" e="0"/>
        <item x="2364" e="0"/>
        <item x="2365" e="0"/>
        <item x="2366" e="0"/>
        <item x="2367" e="0"/>
        <item x="2368" e="0"/>
        <item x="2369" e="0"/>
        <item x="2370" e="0"/>
        <item x="2371" e="0"/>
        <item x="2372" e="0"/>
        <item x="2373" e="0"/>
        <item x="2374" e="0"/>
        <item x="2375" e="0"/>
        <item x="2376" e="0"/>
        <item x="2377" e="0"/>
        <item x="2378" e="0"/>
        <item x="2379" e="0"/>
        <item x="2380" e="0"/>
        <item x="2381" e="0"/>
        <item x="2382" e="0"/>
        <item x="2383" e="0"/>
        <item x="2384" e="0"/>
        <item x="2385" e="0"/>
        <item x="2386" e="0"/>
        <item x="2387" e="0"/>
        <item x="2388" e="0"/>
        <item x="2389" e="0"/>
        <item x="2390" e="0"/>
        <item x="2391" e="0"/>
        <item x="2392" e="0"/>
        <item x="2393" e="0"/>
        <item x="2394" e="0"/>
        <item x="2395" e="0"/>
        <item x="2396" e="0"/>
        <item x="2397" e="0"/>
        <item x="2398" e="0"/>
        <item x="2399" e="0"/>
        <item x="2400" e="0"/>
        <item x="2401" e="0"/>
        <item x="2402" e="0"/>
        <item x="2403" e="0"/>
        <item x="2404" e="0"/>
        <item x="2405" e="0"/>
        <item x="2406" e="0"/>
        <item x="2407" e="0"/>
        <item x="2408" e="0"/>
        <item x="2409" e="0"/>
        <item x="2410" e="0"/>
        <item x="2411" e="0"/>
        <item x="2412" e="0"/>
        <item x="2413" e="0"/>
        <item x="2414" e="0"/>
        <item x="2415" e="0"/>
        <item x="2416" e="0"/>
        <item x="2417" e="0"/>
        <item x="2418" e="0"/>
        <item x="2419" e="0"/>
        <item x="2420" e="0"/>
        <item x="2421" e="0"/>
        <item x="2422" e="0"/>
        <item x="2423" e="0"/>
        <item x="2424" e="0"/>
        <item x="2425" e="0"/>
        <item x="2426" e="0"/>
        <item x="2427" e="0"/>
        <item x="2428" e="0"/>
        <item x="2429" e="0"/>
        <item x="2430" e="0"/>
        <item x="2431" e="0"/>
        <item x="2432" e="0"/>
        <item x="2433" e="0"/>
        <item x="2434" e="0"/>
        <item x="2435" e="0"/>
        <item x="2436" e="0"/>
        <item x="2437" e="0"/>
        <item x="2438" e="0"/>
        <item x="2439" e="0"/>
        <item x="2440" e="0"/>
        <item x="2441" e="0"/>
        <item x="2442" e="0"/>
        <item x="2443" e="0"/>
        <item x="2444" e="0"/>
        <item x="2445" e="0"/>
        <item x="2446" e="0"/>
        <item x="2447" e="0"/>
        <item x="2448" e="0"/>
        <item x="2449" e="0"/>
        <item x="2450" e="0"/>
        <item x="2451" e="0"/>
        <item x="2452" e="0"/>
        <item x="2453" e="0"/>
        <item x="2454" e="0"/>
        <item x="2455" e="0"/>
        <item x="2456" e="0"/>
        <item x="2457" e="0"/>
        <item x="2458" e="0"/>
        <item x="2459" e="0"/>
        <item x="2460" e="0"/>
        <item x="2461" e="0"/>
        <item x="2462" e="0"/>
        <item x="2463" e="0"/>
        <item x="2464" e="0"/>
        <item x="2465" e="0"/>
        <item x="2466" e="0"/>
        <item x="2467" e="0"/>
        <item x="2468" e="0"/>
        <item x="2469" e="0"/>
        <item x="2470" e="0"/>
        <item x="2471" e="0"/>
        <item x="2472" e="0"/>
        <item x="2473" e="0"/>
        <item x="2474" e="0"/>
        <item x="2475" e="0"/>
        <item x="2476" e="0"/>
        <item x="2477" e="0"/>
        <item x="2478" e="0"/>
        <item x="2479" e="0"/>
        <item x="2480" e="0"/>
        <item x="2481" e="0"/>
        <item x="2482" e="0"/>
        <item x="2483" e="0"/>
        <item x="2484" e="0"/>
        <item x="2485" e="0"/>
        <item x="2486" e="0"/>
        <item x="2487" e="0"/>
        <item x="2488" e="0"/>
        <item x="2489" e="0"/>
        <item x="2490" e="0"/>
        <item x="2491" e="0"/>
        <item x="2492" e="0"/>
        <item x="2493" e="0"/>
        <item x="2494" e="0"/>
        <item x="2495" e="0"/>
        <item x="2496" e="0"/>
        <item x="2497" e="0"/>
        <item x="2498" e="0"/>
        <item x="2499" e="0"/>
        <item x="2500" e="0"/>
        <item x="2501" e="0"/>
        <item x="2502" e="0"/>
        <item x="2503" e="0"/>
        <item x="2504" e="0"/>
        <item x="2505" e="0"/>
        <item x="2506" e="0"/>
        <item x="2507" e="0"/>
        <item x="2508" e="0"/>
        <item x="2509" e="0"/>
        <item x="2510" e="0"/>
        <item x="2511" e="0"/>
        <item x="2512" e="0"/>
        <item x="2513" e="0"/>
        <item x="2514" e="0"/>
        <item x="2515" e="0"/>
        <item x="2516" e="0"/>
        <item x="2517" e="0"/>
        <item x="2518" e="0"/>
        <item x="2519" e="0"/>
        <item x="2520" e="0"/>
        <item x="2521" e="0"/>
        <item x="2522" e="0"/>
        <item x="2523" e="0"/>
        <item x="2524" e="0"/>
        <item x="2525" e="0"/>
        <item x="2526" e="0"/>
        <item x="2527" e="0"/>
        <item x="2528" e="0"/>
        <item x="2529" e="0"/>
        <item x="2530" e="0"/>
        <item x="2531" e="0"/>
        <item x="2532" e="0"/>
        <item x="2533" e="0"/>
        <item x="2534" e="0"/>
        <item x="2535" e="0"/>
        <item x="2536" e="0"/>
        <item x="2537" e="0"/>
        <item x="2538" e="0"/>
        <item x="2539" e="0"/>
        <item x="2540" e="0"/>
        <item x="2541" e="0"/>
        <item x="2542" e="0"/>
        <item x="2543" e="0"/>
        <item x="2544" e="0"/>
        <item x="2545" e="0"/>
        <item x="2546" e="0"/>
        <item x="2547" e="0"/>
        <item x="2548" e="0"/>
        <item x="2549" e="0"/>
        <item x="2550" e="0"/>
        <item x="2551" e="0"/>
        <item x="2552" e="0"/>
        <item x="2553" e="0"/>
        <item x="2554" e="0"/>
        <item x="2555" e="0"/>
        <item x="2556" e="0"/>
        <item x="2557" e="0"/>
        <item x="2558" e="0"/>
        <item x="2559" e="0"/>
        <item x="2560" e="0"/>
        <item x="2561" e="0"/>
        <item x="2562" e="0"/>
        <item x="2563" e="0"/>
        <item x="2564" e="0"/>
        <item x="2565" e="0"/>
        <item x="2566" e="0"/>
        <item x="2567" e="0"/>
        <item x="2568" e="0"/>
        <item x="2569" e="0"/>
        <item x="2570" e="0"/>
        <item x="2571" e="0"/>
        <item x="2572" e="0"/>
        <item x="2573" e="0"/>
        <item x="2574" e="0"/>
        <item x="2575" e="0"/>
        <item x="2576" e="0"/>
        <item x="2577" e="0"/>
        <item x="2578" e="0"/>
        <item x="2579" e="0"/>
        <item x="2580" e="0"/>
        <item x="2581" e="0"/>
        <item x="2582" e="0"/>
        <item x="2583" e="0"/>
        <item x="2584" e="0"/>
        <item x="2585" e="0"/>
        <item x="2586" e="0"/>
        <item x="2587" e="0"/>
        <item x="2588" e="0"/>
        <item x="2589" e="0"/>
        <item x="2590" e="0"/>
        <item x="2591" e="0"/>
        <item x="2592" e="0"/>
        <item x="2593" e="0"/>
        <item x="2594" e="0"/>
        <item x="2595" e="0"/>
        <item x="2596" e="0"/>
        <item x="2597" e="0"/>
        <item x="2598" e="0"/>
        <item x="2599" e="0"/>
        <item x="2600" e="0"/>
        <item x="2601" e="0"/>
        <item x="2602" e="0"/>
        <item x="2603" e="0"/>
        <item x="2604" e="0"/>
        <item x="2605" e="0"/>
        <item x="2606" e="0"/>
        <item x="2607" e="0"/>
        <item x="2608" e="0"/>
        <item x="2609" e="0"/>
        <item x="2610" e="0"/>
        <item x="2611" e="0"/>
        <item x="2612" e="0"/>
        <item x="2613" e="0"/>
        <item x="2614" e="0"/>
        <item x="2615" e="0"/>
        <item x="2616" e="0"/>
        <item x="2617" e="0"/>
        <item x="2618" e="0"/>
        <item x="2619" e="0"/>
        <item x="2620" e="0"/>
        <item x="2621" e="0"/>
        <item x="2622" e="0"/>
        <item x="2623" e="0"/>
        <item x="2624" e="0"/>
        <item x="2625" e="0"/>
        <item x="2626" e="0"/>
        <item x="2627" e="0"/>
        <item x="2628" e="0"/>
        <item x="2629" e="0"/>
        <item x="2630" e="0"/>
        <item x="2631" e="0"/>
        <item x="2632" e="0"/>
        <item x="2633" e="0"/>
        <item x="2634" e="0"/>
        <item x="2635" e="0"/>
        <item x="2636" e="0"/>
        <item x="2637" e="0"/>
        <item x="2638" e="0"/>
        <item x="2639" e="0"/>
        <item x="2640" e="0"/>
        <item x="2641" e="0"/>
        <item x="2642" e="0"/>
        <item x="2643" e="0"/>
        <item x="2644" e="0"/>
        <item x="2645" e="0"/>
        <item x="2646" e="0"/>
        <item x="2647" e="0"/>
        <item x="2648" e="0"/>
        <item x="2649" e="0"/>
        <item x="2650" e="0"/>
        <item x="2651" e="0"/>
        <item x="2652" e="0"/>
        <item x="2653" e="0"/>
        <item x="2654" e="0"/>
        <item x="2655" e="0"/>
        <item x="2656" e="0"/>
        <item x="2657" e="0"/>
        <item x="2658" e="0"/>
        <item x="2659" e="0"/>
        <item x="2660" e="0"/>
        <item x="2661" e="0"/>
        <item x="2662" e="0"/>
        <item x="2663" e="0"/>
        <item x="2664" e="0"/>
        <item x="2665" e="0"/>
        <item x="2666" e="0"/>
        <item x="2667" e="0"/>
        <item x="2668" e="0"/>
        <item x="2669" e="0"/>
        <item x="2670" e="0"/>
        <item x="2671" e="0"/>
        <item x="2672" e="0"/>
        <item x="2673" e="0"/>
        <item x="2674" e="0"/>
        <item x="2675" e="0"/>
        <item x="2676" e="0"/>
        <item x="2677" e="0"/>
        <item x="2678" e="0"/>
        <item x="2679" e="0"/>
        <item x="2680" e="0"/>
        <item x="2681" e="0"/>
        <item x="2682" e="0"/>
        <item x="2683" e="0"/>
        <item x="2684" e="0"/>
        <item x="2685" e="0"/>
        <item x="2686" e="0"/>
        <item x="2687" e="0"/>
        <item x="2688" e="0"/>
        <item x="2689" e="0"/>
        <item x="2690" e="0"/>
        <item x="2691" e="0"/>
        <item x="2692" e="0"/>
        <item x="2693" e="0"/>
        <item x="2694" e="0"/>
        <item x="2695" e="0"/>
        <item x="2696" e="0"/>
        <item x="2697" e="0"/>
        <item x="2698" e="0"/>
        <item x="2699" e="0"/>
        <item x="2700" e="0"/>
        <item x="2701" e="0"/>
        <item x="2702" e="0"/>
        <item x="2703" e="0"/>
        <item x="2704" e="0"/>
        <item x="2705" e="0"/>
        <item x="2706" e="0"/>
        <item x="2707" e="0"/>
        <item x="2708" e="0"/>
        <item x="2709" e="0"/>
        <item x="2710" e="0"/>
        <item x="2711" e="0"/>
        <item x="2712" e="0"/>
        <item x="2713" e="0"/>
        <item x="2714" e="0"/>
        <item x="2715" e="0"/>
        <item x="2716" e="0"/>
        <item x="2717" e="0"/>
        <item x="2718" e="0"/>
        <item x="2719" e="0"/>
        <item x="2720" e="0"/>
        <item x="2721" e="0"/>
        <item x="2722" e="0"/>
        <item x="2723" e="0"/>
        <item x="2724" e="0"/>
        <item x="2725" e="0"/>
        <item x="2726" e="0"/>
        <item x="2727" e="0"/>
        <item x="2728" e="0"/>
        <item x="2729" e="0"/>
        <item x="2730" e="0"/>
        <item x="2731" e="0"/>
        <item x="2732" e="0"/>
        <item x="2733" e="0"/>
        <item x="2734" e="0"/>
        <item x="2735" e="0"/>
        <item x="2736" e="0"/>
        <item x="2737" e="0"/>
        <item x="2738" e="0"/>
        <item x="2739" e="0"/>
        <item x="2740" e="0"/>
        <item x="2741" e="0"/>
        <item x="2742" e="0"/>
        <item x="2743" e="0"/>
        <item x="2744" e="0"/>
        <item x="2745" e="0"/>
        <item x="2746" e="0"/>
        <item x="2747" e="0"/>
        <item x="2748" e="0"/>
        <item x="2749" e="0"/>
        <item x="2750" e="0"/>
        <item x="2751" e="0"/>
        <item x="2752" e="0"/>
        <item x="2753" e="0"/>
        <item x="2754" e="0"/>
        <item x="2755" e="0"/>
        <item x="2756" e="0"/>
        <item x="2757" e="0"/>
        <item x="2758" e="0"/>
        <item x="2759" e="0"/>
        <item x="2760" e="0"/>
        <item x="2761" e="0"/>
        <item x="2762" e="0"/>
        <item x="2763" e="0"/>
        <item x="2764" e="0"/>
        <item x="2765" e="0"/>
        <item x="2766" e="0"/>
        <item x="2767" e="0"/>
        <item x="2768" e="0"/>
        <item x="2769" e="0"/>
        <item x="2770" e="0"/>
        <item x="2771" e="0"/>
        <item x="2772" e="0"/>
        <item x="2773" e="0"/>
        <item x="2774" e="0"/>
        <item x="2775" e="0"/>
        <item x="2776" e="0"/>
        <item x="2777" e="0"/>
        <item x="2778" e="0"/>
        <item x="2779" e="0"/>
        <item x="2780" e="0"/>
        <item x="2781" e="0"/>
        <item x="2782" e="0"/>
        <item x="2783" e="0"/>
        <item x="2784" e="0"/>
        <item x="2785" e="0"/>
        <item x="2786" e="0"/>
        <item x="2787" e="0"/>
        <item x="2788" e="0"/>
        <item x="2789" e="0"/>
        <item x="2790" e="0"/>
        <item x="2791" e="0"/>
        <item x="2792" e="0"/>
        <item x="2793" e="0"/>
        <item x="2794" e="0"/>
        <item x="2795" e="0"/>
        <item x="2796" e="0"/>
        <item x="2797" e="0"/>
        <item x="2798" e="0"/>
        <item x="2799" e="0"/>
        <item x="2800" e="0"/>
        <item x="2801" e="0"/>
        <item x="2802" e="0"/>
        <item x="2803" e="0"/>
        <item x="2804" e="0"/>
        <item x="2805" e="0"/>
        <item x="2806" e="0"/>
        <item x="2807" e="0"/>
        <item x="2808" e="0"/>
        <item x="2809" e="0"/>
        <item x="2810" e="0"/>
        <item x="2811" e="0"/>
        <item x="2812" e="0"/>
        <item x="2813" e="0"/>
        <item x="2814" e="0"/>
        <item x="2815" e="0"/>
        <item x="2816" e="0"/>
        <item x="2817" e="0"/>
        <item x="2818" e="0"/>
        <item x="2819" e="0"/>
        <item x="2820" e="0"/>
        <item x="2821" e="0"/>
        <item x="2822" e="0"/>
        <item x="2823" e="0"/>
        <item x="2824" e="0"/>
        <item x="2825" e="0"/>
        <item x="2826" e="0"/>
        <item x="2827" e="0"/>
        <item x="2828" e="0"/>
        <item x="2829" e="0"/>
        <item x="2830" e="0"/>
        <item x="2831" e="0"/>
        <item x="2832" e="0"/>
        <item x="2833" e="0"/>
        <item x="2834" e="0"/>
        <item x="2835" e="0"/>
        <item x="2836" e="0"/>
        <item x="2837" e="0"/>
        <item x="2838" e="0"/>
        <item x="2839" e="0"/>
        <item x="2840" e="0"/>
        <item x="2841" e="0"/>
        <item x="2842" e="0"/>
        <item x="2843" e="0"/>
        <item x="2844" e="0"/>
        <item x="2845" e="0"/>
        <item x="2846" e="0"/>
        <item x="2847" e="0"/>
        <item x="2848" e="0"/>
        <item x="2849" e="0"/>
        <item x="2850" e="0"/>
        <item x="2851" e="0"/>
        <item x="2852" e="0"/>
        <item x="2853" e="0"/>
        <item x="2854" e="0"/>
        <item x="2855" e="0"/>
        <item x="2856" e="0"/>
        <item x="2857" e="0"/>
        <item x="2858" e="0"/>
        <item x="2859" e="0"/>
        <item x="2860" e="0"/>
        <item x="2861" e="0"/>
        <item x="2862" e="0"/>
        <item x="2863" e="0"/>
        <item x="2864" e="0"/>
        <item x="2865" e="0"/>
        <item x="2866" e="0"/>
        <item x="2867" e="0"/>
        <item x="2868" e="0"/>
        <item x="2869" e="0"/>
        <item x="2870" e="0"/>
        <item x="2871" e="0"/>
        <item x="2872" e="0"/>
        <item x="2873" e="0"/>
        <item x="2874" e="0"/>
        <item x="2875" e="0"/>
        <item x="2876" e="0"/>
        <item x="2877" e="0"/>
        <item x="2878" e="0"/>
        <item x="2879" e="0"/>
        <item x="2880" e="0"/>
        <item x="2881" e="0"/>
        <item x="2882" e="0"/>
        <item x="2883" e="0"/>
        <item x="2884" e="0"/>
        <item x="2885" e="0"/>
        <item x="2886" e="0"/>
        <item x="2887" e="0"/>
        <item x="2888" e="0"/>
        <item x="2889" e="0"/>
        <item x="2890" e="0"/>
        <item x="2891" e="0"/>
        <item x="2892" e="0"/>
        <item x="2893" e="0"/>
        <item x="2894" e="0"/>
        <item x="2895" e="0"/>
        <item x="2896" e="0"/>
        <item x="2897" e="0"/>
        <item x="2898" e="0"/>
        <item x="2899" e="0"/>
        <item x="2900" e="0"/>
        <item x="2901" e="0"/>
        <item x="2902" e="0"/>
        <item x="2903" e="0"/>
        <item x="2904" e="0"/>
        <item x="2905" e="0"/>
        <item x="2906" e="0"/>
        <item x="2907" e="0"/>
        <item x="2908" e="0"/>
        <item x="2909" e="0"/>
        <item x="2910" e="0"/>
        <item x="2911" e="0"/>
        <item x="2912" e="0"/>
        <item x="2913" e="0"/>
        <item x="2914" e="0"/>
        <item x="2915" e="0"/>
        <item x="2916" e="0"/>
        <item x="2917" e="0"/>
        <item x="2918" e="0"/>
        <item x="2919" e="0"/>
        <item x="2920" e="0"/>
        <item x="2921" e="0"/>
        <item x="2922" e="0"/>
        <item x="2923" e="0"/>
        <item x="2924" e="0"/>
        <item x="2925" e="0"/>
        <item x="2926" e="0"/>
        <item x="2927" e="0"/>
        <item x="2928" e="0"/>
        <item x="2929" e="0"/>
        <item x="2930" e="0"/>
        <item x="2931" e="0"/>
        <item x="2932" e="0"/>
        <item x="2933" e="0"/>
        <item x="2934" e="0"/>
        <item x="2935" e="0"/>
        <item x="2936" e="0"/>
        <item x="2937" e="0"/>
        <item x="2938" e="0"/>
        <item x="2939" e="0"/>
        <item x="2940" e="0"/>
        <item x="2941" e="0"/>
        <item x="2942" e="0"/>
        <item x="2943" e="0"/>
        <item x="2944" e="0"/>
        <item x="2945" e="0"/>
        <item x="2946" e="0"/>
        <item x="2947" e="0"/>
        <item x="2948" e="0"/>
        <item x="2949" e="0"/>
        <item x="2950" e="0"/>
        <item x="2951" e="0"/>
        <item x="2952" e="0"/>
        <item x="2953" e="0"/>
        <item x="2954" e="0"/>
        <item x="2955" e="0"/>
        <item x="2956" e="0"/>
        <item x="2957" e="0"/>
        <item x="2958" e="0"/>
        <item x="2959" e="0"/>
        <item x="2960" e="0"/>
        <item x="2961" e="0"/>
        <item x="2962" e="0"/>
        <item x="2963" e="0"/>
        <item x="2964" e="0"/>
        <item x="2965" e="0"/>
        <item x="2966" e="0"/>
        <item x="2967" e="0"/>
        <item x="2968" e="0"/>
        <item x="2969" e="0"/>
        <item x="2970" e="0"/>
        <item x="2971" e="0"/>
        <item x="2972" e="0"/>
        <item x="2973" e="0"/>
        <item x="2974" e="0"/>
        <item x="2975" e="0"/>
        <item x="2976" e="0"/>
        <item x="2977" e="0"/>
        <item x="2978" e="0"/>
        <item x="2979" e="0"/>
        <item x="2980" e="0"/>
        <item x="2981" e="0"/>
        <item x="2982" e="0"/>
        <item x="2983" e="0"/>
        <item x="2984" e="0"/>
        <item x="2985" e="0"/>
        <item x="2986" e="0"/>
        <item x="2987" e="0"/>
        <item x="2988" e="0"/>
        <item x="2989" e="0"/>
        <item x="2990" e="0"/>
        <item x="2991" e="0"/>
        <item x="2992" e="0"/>
        <item x="2993" e="0"/>
        <item x="2994" e="0"/>
        <item x="2995" e="0"/>
        <item x="2996" e="0"/>
        <item x="2997" e="0"/>
        <item x="2998" e="0"/>
        <item x="2999" e="0"/>
        <item x="3000" e="0"/>
        <item x="3001" e="0"/>
        <item x="3002" e="0"/>
        <item x="3003" e="0"/>
        <item x="3004" e="0"/>
        <item x="3005" e="0"/>
        <item x="3006" e="0"/>
        <item x="3007" e="0"/>
        <item x="3008" e="0"/>
        <item x="3009" e="0"/>
        <item x="3010" e="0"/>
        <item x="3011" e="0"/>
        <item x="3012" e="0"/>
        <item x="3013" e="0"/>
        <item x="3014" e="0"/>
        <item x="3015" e="0"/>
        <item x="3016" e="0"/>
        <item x="3017" e="0"/>
        <item x="3018" e="0"/>
        <item x="3019" e="0"/>
        <item x="3020" e="0"/>
        <item x="3021" e="0"/>
        <item x="3022" e="0"/>
        <item x="3023" e="0"/>
        <item x="3024" e="0"/>
        <item x="3025" e="0"/>
        <item x="3026" e="0"/>
        <item x="3027" e="0"/>
        <item x="3028" e="0"/>
        <item x="3029" e="0"/>
        <item x="3030" e="0"/>
        <item x="3031" e="0"/>
        <item x="3032" e="0"/>
        <item x="3033" e="0"/>
        <item x="3034" e="0"/>
        <item x="3035" e="0"/>
        <item x="3036" e="0"/>
        <item x="3037" e="0"/>
        <item x="3038" e="0"/>
        <item x="3039" e="0"/>
        <item x="3040" e="0"/>
        <item x="3041" e="0"/>
        <item x="3042" e="0"/>
        <item x="3043" e="0"/>
        <item x="3044" e="0"/>
        <item x="3045" e="0"/>
        <item x="3046" e="0"/>
        <item x="3047" e="0"/>
        <item x="3048" e="0"/>
        <item x="3049" e="0"/>
        <item x="3050" e="0"/>
        <item x="3051" e="0"/>
        <item x="3052" e="0"/>
        <item x="3053" e="0"/>
        <item x="3054" e="0"/>
        <item x="3055" e="0"/>
        <item x="3056" e="0"/>
        <item x="3057" e="0"/>
        <item x="3058" e="0"/>
        <item x="3059" e="0"/>
        <item x="3060" e="0"/>
        <item x="3061" e="0"/>
        <item x="3062" e="0"/>
        <item x="3063" e="0"/>
        <item x="3064" e="0"/>
        <item x="3065" e="0"/>
        <item x="3066" e="0"/>
        <item x="3067" e="0"/>
        <item x="3068" e="0"/>
        <item x="3069" e="0"/>
        <item x="3070" e="0"/>
        <item x="3071" e="0"/>
        <item x="3072" e="0"/>
        <item x="3073" e="0"/>
        <item x="3074" e="0"/>
        <item x="3075" e="0"/>
        <item x="3076" e="0"/>
        <item x="3077" e="0"/>
        <item x="3078" e="0"/>
        <item x="3079" e="0"/>
        <item x="3080" e="0"/>
        <item x="3081" e="0"/>
        <item x="3082" e="0"/>
        <item x="3083" e="0"/>
        <item x="3084" e="0"/>
        <item x="3085" e="0"/>
        <item x="3086" e="0"/>
        <item x="3087" e="0"/>
        <item x="3088" e="0"/>
        <item x="3089" e="0"/>
        <item x="3090" e="0"/>
        <item x="3091" e="0"/>
        <item x="3092" e="0"/>
        <item x="3093" e="0"/>
        <item x="3094" e="0"/>
        <item x="3095" e="0"/>
        <item x="3096" e="0"/>
        <item x="3097" e="0"/>
        <item x="3098" e="0"/>
        <item x="3099" e="0"/>
        <item x="3100" e="0"/>
        <item x="3101" e="0"/>
        <item x="3102" e="0"/>
        <item x="3103" e="0"/>
        <item x="3104" e="0"/>
        <item x="3105" e="0"/>
        <item x="3106" e="0"/>
        <item x="3107" e="0"/>
        <item x="3108" e="0"/>
        <item x="3109" e="0"/>
        <item x="3110" e="0"/>
        <item x="3111" e="0"/>
        <item x="3112" e="0"/>
        <item x="3113" e="0"/>
        <item x="3114" e="0"/>
        <item x="3115" e="0"/>
        <item x="3116" e="0"/>
        <item x="3117" e="0"/>
        <item x="3118" e="0"/>
        <item x="3119" e="0"/>
        <item x="3120" e="0"/>
        <item x="3121" e="0"/>
        <item x="3122" e="0"/>
        <item x="3123" e="0"/>
        <item x="3124" e="0"/>
        <item x="3125" e="0"/>
        <item x="3126" e="0"/>
        <item x="3127" e="0"/>
        <item x="3128" e="0"/>
        <item x="3129" e="0"/>
        <item x="3130" e="0"/>
        <item x="3131" e="0"/>
        <item x="3132" e="0"/>
        <item x="3133" e="0"/>
        <item x="3134" e="0"/>
        <item x="3135" e="0"/>
        <item x="3136" e="0"/>
        <item x="3137" e="0"/>
        <item x="3138" e="0"/>
        <item x="3139" e="0"/>
        <item x="3140" e="0"/>
        <item x="3141" e="0"/>
        <item x="3142" e="0"/>
        <item x="3143" e="0"/>
        <item x="3144" e="0"/>
        <item x="3145" e="0"/>
        <item x="3146" e="0"/>
        <item x="3147" e="0"/>
        <item x="3148" e="0"/>
        <item x="3149" e="0"/>
        <item x="3150" e="0"/>
        <item x="3151" e="0"/>
        <item x="3152" e="0"/>
        <item x="3153" e="0"/>
        <item x="3154" e="0"/>
        <item x="3155" e="0"/>
        <item x="3156" e="0"/>
        <item x="3157" e="0"/>
        <item x="3158" e="0"/>
        <item x="3159" e="0"/>
        <item x="3160" e="0"/>
        <item x="3161" e="0"/>
        <item x="3162" e="0"/>
        <item x="3163" e="0"/>
        <item x="3164" e="0"/>
        <item x="3165" e="0"/>
        <item x="3166" e="0"/>
        <item x="3167" e="0"/>
        <item x="3168" e="0"/>
        <item x="3169" e="0"/>
        <item x="3170" e="0"/>
        <item x="3171" e="0"/>
        <item x="3172" e="0"/>
        <item x="3173" e="0"/>
        <item x="3174" e="0"/>
        <item x="3175" e="0"/>
        <item x="3176" e="0"/>
        <item x="3177" e="0"/>
        <item x="3178" e="0"/>
        <item x="3179" e="0"/>
        <item x="3180" e="0"/>
        <item x="3181" e="0"/>
        <item x="3182" e="0"/>
        <item x="3183" e="0"/>
        <item x="3184" e="0"/>
        <item x="3185" e="0"/>
        <item x="3186" e="0"/>
        <item x="3187" e="0"/>
        <item x="3188" e="0"/>
        <item x="3189" e="0"/>
        <item x="3190" e="0"/>
        <item x="3191" e="0"/>
        <item x="3192" e="0"/>
        <item x="3193" e="0"/>
        <item x="3194" e="0"/>
        <item x="3195" e="0"/>
        <item x="3196" e="0"/>
        <item x="3197" e="0"/>
        <item x="3198" e="0"/>
        <item x="3199" e="0"/>
        <item x="3200" e="0"/>
        <item x="3201" e="0"/>
        <item x="3202" e="0"/>
        <item x="3203" e="0"/>
        <item x="3204" e="0"/>
        <item x="3205" e="0"/>
        <item x="3206" e="0"/>
        <item x="3207" e="0"/>
        <item x="3208" e="0"/>
        <item x="3209" e="0"/>
        <item x="3210" e="0"/>
        <item x="3211" e="0"/>
        <item x="3212" e="0"/>
        <item x="3213" e="0"/>
        <item x="3214" e="0"/>
        <item x="3215" e="0"/>
        <item x="3216" e="0"/>
        <item x="3217" e="0"/>
        <item x="3218" e="0"/>
        <item x="3219" e="0"/>
        <item x="3220" e="0"/>
        <item x="3221" e="0"/>
        <item x="3222" e="0"/>
        <item x="3223" e="0"/>
        <item x="3224" e="0"/>
        <item x="3225" e="0"/>
        <item x="3226" e="0"/>
        <item x="3227" e="0"/>
        <item x="3228" e="0"/>
        <item x="3229" e="0"/>
        <item x="3230" e="0"/>
        <item x="3231" e="0"/>
        <item x="3232" e="0"/>
        <item x="3233" e="0"/>
        <item x="3234" e="0"/>
        <item x="3235" e="0"/>
        <item x="3236" e="0"/>
        <item x="3237" e="0"/>
        <item x="3238" e="0"/>
        <item x="3239" e="0"/>
        <item x="3240" e="0"/>
        <item x="3241" e="0"/>
        <item x="3242" e="0"/>
        <item x="3243" e="0"/>
        <item x="3244" e="0"/>
        <item x="3245" e="0"/>
        <item x="3246" e="0"/>
        <item x="3247" e="0"/>
        <item x="3248" e="0"/>
        <item x="3249" e="0"/>
        <item x="3250" e="0"/>
        <item x="3251" e="0"/>
        <item x="3252" e="0"/>
        <item x="3253" e="0"/>
        <item x="3254" e="0"/>
        <item x="3255" e="0"/>
        <item x="3256" e="0"/>
        <item x="3257" e="0"/>
        <item x="3258" e="0"/>
        <item x="3259" e="0"/>
        <item x="3260" e="0"/>
        <item x="3261" e="0"/>
        <item x="3262" e="0"/>
        <item x="3263" e="0"/>
        <item x="3264" e="0"/>
        <item x="3265" e="0"/>
        <item x="3266" e="0"/>
        <item x="3267" e="0"/>
        <item x="3268" e="0"/>
        <item x="3269" e="0"/>
        <item x="3270" e="0"/>
        <item x="3271" e="0"/>
        <item x="3272" e="0"/>
        <item x="3273" e="0"/>
        <item x="3274" e="0"/>
        <item x="3275" e="0"/>
        <item x="3276" e="0"/>
        <item x="3277" e="0"/>
        <item x="3278" e="0"/>
        <item x="3279" e="0"/>
        <item x="3280" e="0"/>
        <item x="3281" e="0"/>
        <item x="3282" e="0"/>
        <item x="3283" e="0"/>
        <item x="3284" e="0"/>
        <item x="3285" e="0"/>
        <item x="3286" e="0"/>
        <item x="3287" e="0"/>
        <item x="3288" e="0"/>
        <item x="3289" e="0"/>
        <item x="3290" e="0"/>
        <item x="3291" e="0"/>
        <item x="3292" e="0"/>
        <item x="3293" e="0"/>
        <item x="3294" e="0"/>
        <item x="3295" e="0"/>
        <item x="3296" e="0"/>
        <item x="3297" e="0"/>
        <item x="3298" e="0"/>
        <item x="3299" e="0"/>
        <item x="3300" e="0"/>
        <item x="3301" e="0"/>
        <item x="3302" e="0"/>
        <item x="3303" e="0"/>
        <item x="3304" e="0"/>
        <item x="3305" e="0"/>
        <item x="3306" e="0"/>
        <item x="3307" e="0"/>
        <item x="3308" e="0"/>
        <item x="3309" e="0"/>
        <item x="3310" e="0"/>
        <item x="3311" e="0"/>
        <item x="3312" e="0"/>
        <item x="3313" e="0"/>
        <item x="3314" e="0"/>
        <item x="3315" e="0"/>
        <item x="3316" e="0"/>
        <item x="3317" e="0"/>
        <item x="3318" e="0"/>
        <item x="3319" e="0"/>
        <item x="3320" e="0"/>
        <item x="3321" e="0"/>
        <item x="3322" e="0"/>
        <item x="3323" e="0"/>
        <item x="3324" e="0"/>
        <item x="3325" e="0"/>
        <item x="3326" e="0"/>
        <item x="3327" e="0"/>
        <item x="3328" e="0"/>
        <item x="3329" e="0"/>
        <item x="3330" e="0"/>
        <item x="3331" e="0"/>
        <item x="3332" e="0"/>
        <item x="3333" e="0"/>
        <item x="3334" e="0"/>
        <item x="3335" e="0"/>
        <item x="3336" e="0"/>
        <item x="3337" e="0"/>
        <item x="3338" e="0"/>
        <item x="3339" e="0"/>
        <item x="3340" e="0"/>
        <item x="3341" e="0"/>
        <item x="3342" e="0"/>
        <item x="3343" e="0"/>
        <item x="3344" e="0"/>
        <item x="3345" e="0"/>
        <item x="3346" e="0"/>
        <item x="3347" e="0"/>
        <item x="3348" e="0"/>
        <item x="3349" e="0"/>
        <item x="3350" e="0"/>
        <item x="3351" e="0"/>
        <item x="3352" e="0"/>
        <item x="3353" e="0"/>
        <item x="3354" e="0"/>
        <item x="3355" e="0"/>
        <item x="3356" e="0"/>
        <item x="3357" e="0"/>
        <item x="3358" e="0"/>
        <item x="3359" e="0"/>
        <item x="3360" e="0"/>
        <item x="3361" e="0"/>
        <item x="3362" e="0"/>
        <item x="3363" e="0"/>
        <item x="3364" e="0"/>
        <item x="3365" e="0"/>
        <item x="3366" e="0"/>
        <item x="3367" e="0"/>
        <item x="3368" e="0"/>
        <item x="3369" e="0"/>
        <item x="3370" e="0"/>
        <item x="3371" e="0"/>
        <item x="3372" e="0"/>
        <item x="3373" e="0"/>
        <item x="3374" e="0"/>
        <item x="3375" e="0"/>
        <item x="3376" e="0"/>
        <item x="3377" e="0"/>
        <item x="3378" e="0"/>
        <item x="3379" e="0"/>
        <item x="3380" e="0"/>
        <item x="3381" e="0"/>
        <item x="3382" e="0"/>
        <item x="3383" e="0"/>
        <item x="3384" e="0"/>
        <item x="3385" e="0"/>
        <item x="3386" e="0"/>
        <item x="3387" e="0"/>
        <item x="3388" e="0"/>
        <item x="3389" e="0"/>
        <item x="3390" e="0"/>
        <item x="3391" e="0"/>
        <item x="3392" e="0"/>
        <item x="3393" e="0"/>
        <item x="3394" e="0"/>
        <item x="3395" e="0"/>
        <item x="3396" e="0"/>
        <item x="3397" e="0"/>
        <item x="3398" e="0"/>
        <item x="3399" e="0"/>
        <item x="3400" e="0"/>
        <item x="3401" e="0"/>
        <item x="3402" e="0"/>
        <item x="3403" e="0"/>
        <item x="3404" e="0"/>
        <item x="3405" e="0"/>
        <item x="3406" e="0"/>
        <item x="3407" e="0"/>
        <item x="3408" e="0"/>
        <item x="3409" e="0"/>
        <item x="3410" e="0"/>
        <item x="3411" e="0"/>
        <item x="3412" e="0"/>
        <item x="3413" e="0"/>
        <item x="3414" e="0"/>
        <item x="3415" e="0"/>
        <item x="3416" e="0"/>
        <item x="3417" e="0"/>
        <item x="3418" e="0"/>
        <item x="3419" e="0"/>
        <item x="3420" e="0"/>
        <item x="3421" e="0"/>
        <item x="3422" e="0"/>
        <item x="3423" e="0"/>
        <item x="3424" e="0"/>
        <item x="3425" e="0"/>
        <item x="3426" e="0"/>
        <item x="3427" e="0"/>
        <item x="3428" e="0"/>
        <item x="3429" e="0"/>
        <item x="3430" e="0"/>
        <item x="3431" e="0"/>
        <item x="3432" e="0"/>
        <item x="3433" e="0"/>
        <item x="3434" e="0"/>
        <item x="3435" e="0"/>
        <item x="3436" e="0"/>
        <item x="3437" e="0"/>
        <item x="3438" e="0"/>
        <item x="3439" e="0"/>
        <item x="3440" e="0"/>
        <item x="3441" e="0"/>
        <item x="3442" e="0"/>
        <item x="3443" e="0"/>
        <item x="3444" e="0"/>
        <item x="3445" e="0"/>
        <item x="3446" e="0"/>
        <item x="3447" e="0"/>
        <item x="3448" e="0"/>
        <item x="3449" e="0"/>
        <item x="3450" e="0"/>
        <item x="3451" e="0"/>
        <item x="3452" e="0"/>
        <item x="3453" e="0"/>
        <item x="3454" e="0"/>
        <item x="3455" e="0"/>
        <item x="3456" e="0"/>
        <item x="3457" e="0"/>
        <item x="3458" e="0"/>
        <item x="3459" e="0"/>
        <item x="3460" e="0"/>
        <item x="3461" e="0"/>
        <item x="3462" e="0"/>
        <item x="3463" e="0"/>
        <item x="3464" e="0"/>
        <item x="3465" e="0"/>
        <item x="3466" e="0"/>
        <item x="3467" e="0"/>
        <item x="3468" e="0"/>
        <item x="3469" e="0"/>
        <item x="3470" e="0"/>
        <item x="3471" e="0"/>
        <item x="3472" e="0"/>
        <item x="3473" e="0"/>
        <item x="3474" e="0"/>
        <item x="3475" e="0"/>
        <item x="3476" e="0"/>
        <item x="3477" e="0"/>
        <item x="3478" e="0"/>
        <item x="3479" e="0"/>
        <item x="3480" e="0"/>
        <item x="3481" e="0"/>
        <item x="3482" e="0"/>
        <item x="3483" e="0"/>
        <item x="3484" e="0"/>
        <item x="3485" e="0"/>
        <item x="3486" e="0"/>
        <item x="3487" e="0"/>
        <item x="3488" e="0"/>
        <item x="3489" e="0"/>
        <item x="3490" e="0"/>
        <item x="3491" e="0"/>
        <item x="3492" e="0"/>
        <item x="3493" e="0"/>
        <item x="3494" e="0"/>
        <item x="3495" e="0"/>
        <item x="3496" e="0"/>
        <item x="3497" e="0"/>
        <item x="3498" e="0"/>
        <item x="3499" e="0"/>
        <item x="3500" e="0"/>
        <item x="3501" e="0"/>
        <item x="3502" e="0"/>
        <item x="3503" e="0"/>
        <item x="3504" e="0"/>
        <item x="3505" e="0"/>
        <item x="3506" e="0"/>
        <item x="3507" e="0"/>
        <item x="3508" e="0"/>
        <item x="3509" e="0"/>
        <item x="3510" e="0"/>
        <item x="3511" e="0"/>
        <item x="3512" e="0"/>
        <item x="3513" e="0"/>
        <item x="3514" e="0"/>
        <item x="3515" e="0"/>
        <item x="3516" e="0"/>
        <item x="3517" e="0"/>
        <item x="3518" e="0"/>
        <item x="3519" e="0"/>
        <item x="3520" e="0"/>
        <item x="3521" e="0"/>
        <item x="3522" e="0"/>
        <item x="3523" e="0"/>
        <item x="3524" e="0"/>
        <item x="3525" e="0"/>
        <item x="3526" e="0"/>
        <item x="3527" e="0"/>
        <item x="3528" e="0"/>
        <item x="3529" e="0"/>
        <item x="3530" e="0"/>
        <item x="3531" e="0"/>
        <item x="3532" e="0"/>
        <item x="3533" e="0"/>
        <item x="3534" e="0"/>
        <item x="3535" e="0"/>
        <item x="3536" e="0"/>
        <item x="3537" e="0"/>
        <item x="3538" e="0"/>
        <item x="3539" e="0"/>
        <item x="3540" e="0"/>
        <item x="3541" e="0"/>
        <item x="3542" e="0"/>
        <item x="3543" e="0"/>
        <item x="3544" e="0"/>
        <item x="3545" e="0"/>
        <item x="3546" e="0"/>
        <item x="3547" e="0"/>
        <item x="3548" e="0"/>
        <item x="3549" e="0"/>
        <item x="3550" e="0"/>
        <item x="3551" e="0"/>
        <item x="3552" e="0"/>
        <item x="3553" e="0"/>
        <item x="3554" e="0"/>
        <item x="3555" e="0"/>
        <item x="3556" e="0"/>
        <item x="3557" e="0"/>
        <item x="3558" e="0"/>
        <item x="3559" e="0"/>
        <item x="3560" e="0"/>
        <item x="3561" e="0"/>
        <item x="3562" e="0"/>
        <item x="3563" e="0"/>
        <item x="3564" e="0"/>
        <item x="3565" e="0"/>
        <item x="3566" e="0"/>
        <item x="3567" e="0"/>
        <item x="3568" e="0"/>
        <item x="3569" e="0"/>
        <item x="3570" e="0"/>
        <item x="3571" e="0"/>
        <item x="3572" e="0"/>
        <item x="3573" e="0"/>
        <item x="3574" e="0"/>
        <item x="3575" e="0"/>
        <item x="3576" e="0"/>
        <item x="3577" e="0"/>
        <item x="3578" e="0"/>
        <item x="3579" e="0"/>
        <item x="3580" e="0"/>
        <item x="3581" e="0"/>
        <item x="3582" e="0"/>
        <item x="3583" e="0"/>
        <item x="3584" e="0"/>
        <item x="3585" e="0"/>
        <item x="3586" e="0"/>
        <item x="3587" e="0"/>
        <item x="3588" e="0"/>
        <item x="3589" e="0"/>
        <item x="3590" e="0"/>
        <item x="3591" e="0"/>
        <item x="3592" e="0"/>
        <item x="3593" e="0"/>
        <item x="3594" e="0"/>
        <item x="3595" e="0"/>
        <item x="3596" e="0"/>
        <item x="3597" e="0"/>
        <item x="3598" e="0"/>
        <item x="3599" e="0"/>
        <item x="3600" e="0"/>
        <item x="3601" e="0"/>
        <item x="3602" e="0"/>
        <item x="3603" e="0"/>
        <item x="3604" e="0"/>
        <item x="3605" e="0"/>
        <item x="3606" e="0"/>
        <item x="3607" e="0"/>
        <item x="3608" e="0"/>
        <item x="3609" e="0"/>
        <item x="3610" e="0"/>
        <item x="3611" e="0"/>
        <item x="3612" e="0"/>
        <item x="3613" e="0"/>
        <item x="3614" e="0"/>
        <item x="3615" e="0"/>
        <item x="3616" e="0"/>
        <item x="3617" e="0"/>
        <item x="3618" e="0"/>
        <item x="3619" e="0"/>
        <item x="3620" e="0"/>
        <item x="3621" e="0"/>
        <item x="3622" e="0"/>
        <item x="3623" e="0"/>
        <item x="3624" e="0"/>
        <item x="3625" e="0"/>
        <item x="3626" e="0"/>
        <item x="3627" e="0"/>
        <item x="3628" e="0"/>
        <item x="3629" e="0"/>
        <item x="3630" e="0"/>
        <item x="3631" e="0"/>
        <item x="3632" e="0"/>
        <item x="3633" e="0"/>
        <item x="3634" e="0"/>
        <item x="3635" e="0"/>
        <item x="3636" e="0"/>
        <item x="3637" e="0"/>
        <item x="3638" e="0"/>
        <item x="3639" e="0"/>
        <item x="3640" e="0"/>
        <item x="3641" e="0"/>
        <item x="3642" e="0"/>
        <item x="3643" e="0"/>
        <item x="3644" e="0"/>
        <item x="3645" e="0"/>
        <item x="3646" e="0"/>
        <item x="3647" e="0"/>
        <item x="3648" e="0"/>
        <item x="3649" e="0"/>
        <item x="3650" e="0"/>
        <item x="3651" e="0"/>
        <item x="3652" e="0"/>
        <item x="3653" e="0"/>
        <item x="3654" e="0"/>
        <item x="3655" e="0"/>
        <item x="3656" e="0"/>
        <item x="3657" e="0"/>
        <item x="3658" e="0"/>
        <item x="3659" e="0"/>
        <item x="3660" e="0"/>
        <item x="3661" e="0"/>
        <item x="3662" e="0"/>
        <item x="3663" e="0"/>
        <item x="3664" e="0"/>
        <item x="3665" e="0"/>
        <item x="3666" e="0"/>
        <item x="3667" e="0"/>
        <item x="3668" e="0"/>
        <item x="3669" e="0"/>
        <item x="3670" e="0"/>
        <item x="3671" e="0"/>
        <item x="3672" e="0"/>
        <item x="3673" e="0"/>
        <item x="3674" e="0"/>
        <item x="3675" e="0"/>
        <item x="3676" e="0"/>
        <item x="3677" e="0"/>
        <item x="3678" e="0"/>
        <item x="3679" e="0"/>
        <item x="3680" e="0"/>
        <item x="3681" e="0"/>
        <item x="3682" e="0"/>
        <item x="3683" e="0"/>
        <item x="3684" e="0"/>
        <item x="3685" e="0"/>
        <item x="3686" e="0"/>
        <item x="3687" e="0"/>
        <item x="3688" e="0"/>
        <item x="3689" e="0"/>
        <item x="3690" e="0"/>
        <item x="3691" e="0"/>
        <item x="3692" e="0"/>
        <item x="3693" e="0"/>
        <item x="3694" e="0"/>
        <item x="3695" e="0"/>
        <item x="3696" e="0"/>
        <item x="3697" e="0"/>
        <item x="3698" e="0"/>
        <item x="3699" e="0"/>
        <item x="3700" e="0"/>
        <item x="3701" e="0"/>
        <item x="3702" e="0"/>
        <item x="3703" e="0"/>
        <item x="3704" e="0"/>
        <item x="3705" e="0"/>
        <item x="3706" e="0"/>
        <item x="3707" e="0"/>
        <item x="3708" e="0"/>
        <item x="3709" e="0"/>
        <item x="3710" e="0"/>
        <item x="3711" e="0"/>
        <item x="3712" e="0"/>
        <item x="3713" e="0"/>
        <item x="3714" e="0"/>
        <item x="3715" e="0"/>
        <item x="3716" e="0"/>
        <item x="3717" e="0"/>
        <item x="3718" e="0"/>
        <item x="3719" e="0"/>
        <item x="3720" e="0"/>
        <item x="3721" e="0"/>
        <item x="3722" e="0"/>
        <item x="3723" e="0"/>
        <item x="3724" e="0"/>
        <item x="3725" e="0"/>
        <item x="3726" e="0"/>
        <item x="3727" e="0"/>
        <item x="3728" e="0"/>
        <item x="3729" e="0"/>
        <item x="3730" e="0"/>
        <item x="3731" e="0"/>
        <item x="3732" e="0"/>
        <item x="3733" e="0"/>
        <item x="3734" e="0"/>
        <item x="3735" e="0"/>
        <item x="3736" e="0"/>
        <item x="3737" e="0"/>
        <item x="3738" e="0"/>
        <item x="3739" e="0"/>
        <item x="3740" e="0"/>
        <item x="3741" e="0"/>
        <item x="3742" e="0"/>
        <item x="3743" e="0"/>
        <item x="3744" e="0"/>
        <item x="3745" e="0"/>
        <item x="3746" e="0"/>
        <item x="3747" e="0"/>
        <item x="3748" e="0"/>
        <item x="3749" e="0"/>
        <item x="3750" e="0"/>
        <item x="3751" e="0"/>
        <item x="3752" e="0"/>
        <item x="3753" e="0"/>
        <item x="3754" e="0"/>
        <item x="3755" e="0"/>
        <item x="3756" e="0"/>
        <item x="3757" e="0"/>
        <item x="3758" e="0"/>
        <item x="3759" e="0"/>
        <item x="3760" e="0"/>
        <item x="3761" e="0"/>
        <item x="3762" e="0"/>
        <item x="3763" e="0"/>
        <item x="3764" e="0"/>
        <item x="3765" e="0"/>
        <item x="3766" e="0"/>
        <item x="3767" e="0"/>
        <item x="3768" e="0"/>
        <item x="3769" e="0"/>
        <item x="3770" e="0"/>
        <item x="3771" e="0"/>
        <item x="3772" e="0"/>
        <item x="3773" e="0"/>
        <item x="3774" e="0"/>
        <item x="3775" e="0"/>
        <item x="3776" e="0"/>
        <item x="3777" e="0"/>
        <item x="3778" e="0"/>
        <item x="3779" e="0"/>
        <item x="3780" e="0"/>
        <item x="3781" e="0"/>
        <item x="3782" e="0"/>
        <item x="3783" e="0"/>
        <item x="3784" e="0"/>
        <item x="3785" e="0"/>
        <item x="3786" e="0"/>
        <item x="3787" e="0"/>
        <item x="3788" e="0"/>
        <item x="3789" e="0"/>
        <item x="3790" e="0"/>
        <item x="3791" e="0"/>
        <item x="3792" e="0"/>
        <item x="3793" e="0"/>
        <item x="3794" e="0"/>
        <item x="3795" e="0"/>
        <item x="3796" e="0"/>
        <item x="3797" e="0"/>
        <item x="3798" e="0"/>
        <item x="3799" e="0"/>
        <item x="3800" e="0"/>
        <item x="3801" e="0"/>
        <item x="3802" e="0"/>
        <item x="3803" e="0"/>
        <item x="3804" e="0"/>
        <item x="3805" e="0"/>
        <item x="3806" e="0"/>
        <item x="3807" e="0"/>
        <item x="3808" e="0"/>
        <item x="3809" e="0"/>
        <item x="3810" e="0"/>
        <item x="3811" e="0"/>
        <item x="3812" e="0"/>
        <item x="3813" e="0"/>
        <item x="3814" e="0"/>
        <item x="3815" e="0"/>
        <item x="3816" e="0"/>
        <item x="3817" e="0"/>
        <item x="3818" e="0"/>
        <item x="3819" e="0"/>
        <item x="3820" e="0"/>
        <item x="3821" e="0"/>
        <item x="3822" e="0"/>
        <item x="3823" e="0"/>
        <item x="3824" e="0"/>
        <item x="3825" e="0"/>
        <item x="3826" e="0"/>
        <item x="3827" e="0"/>
        <item x="3828" e="0"/>
        <item x="3829" e="0"/>
        <item x="3830" e="0"/>
        <item x="3831" e="0"/>
        <item x="3832" e="0"/>
        <item x="3833" e="0"/>
        <item x="3834" e="0"/>
        <item x="3835" e="0"/>
        <item x="3836" e="0"/>
        <item x="3837" e="0"/>
        <item x="3838" e="0"/>
        <item x="3839" e="0"/>
        <item x="3840" e="0"/>
        <item x="3841" e="0"/>
        <item x="3842" e="0"/>
        <item x="3843" e="0"/>
        <item x="3844" e="0"/>
        <item x="3845" e="0"/>
        <item x="3846" e="0"/>
        <item x="3847" e="0"/>
        <item x="3848" e="0"/>
        <item x="3849" e="0"/>
        <item x="3850" e="0"/>
        <item x="3851" e="0"/>
        <item x="3852" e="0"/>
        <item x="3853" e="0"/>
        <item x="3854" e="0"/>
        <item x="3855" e="0"/>
        <item x="3856" e="0"/>
        <item x="3857" e="0"/>
        <item x="3858" e="0"/>
        <item x="3859" e="0"/>
        <item x="3860" e="0"/>
        <item x="3861" e="0"/>
        <item x="3862" e="0"/>
        <item x="3863" e="0"/>
        <item x="3864" e="0"/>
        <item x="3865" e="0"/>
        <item x="3866" e="0"/>
        <item x="3867" e="0"/>
        <item x="3868" e="0"/>
        <item x="3869" e="0"/>
        <item x="3870" e="0"/>
        <item x="3871" e="0"/>
        <item x="3872" e="0"/>
        <item x="3873" e="0"/>
        <item x="3874" e="0"/>
        <item x="3875" e="0"/>
        <item x="3876" e="0"/>
        <item x="3877" e="0"/>
        <item x="3878" e="0"/>
        <item x="3879" e="0"/>
        <item x="3880" e="0"/>
        <item x="3881" e="0"/>
        <item x="3882" e="0"/>
        <item x="3883" e="0"/>
        <item x="3884" e="0"/>
        <item x="3885" e="0"/>
        <item x="3886" e="0"/>
        <item x="3887" e="0"/>
        <item x="3888" e="0"/>
        <item x="3889" e="0"/>
        <item x="3890" e="0"/>
        <item x="3891" e="0"/>
        <item x="3892" e="0"/>
        <item x="3893" e="0"/>
        <item x="3894" e="0"/>
        <item x="3895" e="0"/>
        <item x="3896" e="0"/>
        <item x="3897" e="0"/>
        <item x="3898" e="0"/>
        <item x="3899" e="0"/>
        <item x="3900" e="0"/>
        <item x="3901" e="0"/>
        <item x="3902" e="0"/>
        <item x="3903" e="0"/>
        <item x="3904" e="0"/>
        <item x="3905" e="0"/>
        <item x="3906" e="0"/>
        <item x="3907" e="0"/>
        <item x="3908" e="0"/>
        <item x="3909" e="0"/>
        <item x="3910" e="0"/>
        <item x="3911" e="0"/>
        <item x="3912" e="0"/>
        <item x="3913" e="0"/>
        <item x="3914" e="0"/>
        <item x="3915" e="0"/>
        <item x="3916" e="0"/>
        <item x="3917" e="0"/>
        <item x="3918" e="0"/>
        <item x="3919" e="0"/>
        <item x="3920" e="0"/>
        <item x="3921" e="0"/>
        <item x="3922" e="0"/>
        <item x="3923" e="0"/>
        <item x="3924" e="0"/>
        <item x="3925" e="0"/>
        <item x="3926" e="0"/>
        <item x="3927" e="0"/>
        <item x="3928" e="0"/>
        <item x="3929" e="0"/>
        <item x="3930" e="0"/>
        <item x="3931" e="0"/>
        <item x="3932" e="0"/>
        <item x="3933" e="0"/>
        <item x="3934" e="0"/>
        <item x="3935" e="0"/>
        <item x="3936" e="0"/>
        <item x="3937" e="0"/>
        <item x="3938" e="0"/>
        <item x="3939" e="0"/>
        <item x="3940" e="0"/>
        <item x="3941" e="0"/>
        <item x="3942" e="0"/>
        <item x="3943" e="0"/>
        <item x="3944" e="0"/>
        <item x="3945" e="0"/>
        <item x="3946" e="0"/>
        <item x="3947" e="0"/>
        <item x="3948" e="0"/>
        <item x="3949" e="0"/>
        <item x="3950" e="0"/>
        <item x="3951" e="0"/>
        <item x="3952" e="0"/>
        <item x="3953" e="0"/>
        <item x="3954" e="0"/>
        <item x="3955" e="0"/>
        <item x="3956" e="0"/>
        <item x="3957" e="0"/>
        <item x="3958" e="0"/>
        <item x="3959" e="0"/>
        <item x="3960" e="0"/>
        <item x="3961" e="0"/>
        <item x="3962" e="0"/>
        <item x="3963" e="0"/>
        <item x="3964" e="0"/>
        <item x="3965" e="0"/>
        <item x="3966" e="0"/>
        <item x="3967" e="0"/>
        <item x="3968" e="0"/>
        <item x="3969" e="0"/>
        <item x="3970" e="0"/>
        <item x="3971" e="0"/>
        <item x="3972" e="0"/>
        <item x="3973" e="0"/>
        <item x="3974" e="0"/>
        <item x="3975" e="0"/>
        <item x="3976" e="0"/>
        <item x="3977" e="0"/>
        <item x="3978" e="0"/>
        <item x="3979" e="0"/>
        <item x="3980" e="0"/>
        <item x="3981" e="0"/>
        <item x="3982" e="0"/>
        <item x="3983" e="0"/>
        <item x="3984" e="0"/>
        <item x="3985" e="0"/>
        <item x="3986" e="0"/>
        <item x="3987" e="0"/>
        <item x="3988" e="0"/>
        <item x="3989" e="0"/>
        <item x="3990" e="0"/>
        <item x="3991" e="0"/>
        <item x="3992" e="0"/>
        <item x="3993" e="0"/>
        <item x="3994" e="0"/>
        <item x="3995" e="0"/>
        <item x="3996" e="0"/>
        <item x="3997" e="0"/>
        <item x="3998" e="0"/>
        <item x="3999" e="0"/>
        <item x="4000" e="0"/>
        <item x="4001" e="0"/>
        <item x="4002" e="0"/>
        <item x="4003" e="0"/>
        <item x="4004" e="0"/>
        <item x="4005" e="0"/>
        <item x="4006" e="0"/>
        <item x="4007" e="0"/>
        <item x="4008" e="0"/>
        <item x="4009" e="0"/>
        <item x="4010" e="0"/>
        <item x="4011" e="0"/>
        <item x="4012" e="0"/>
        <item x="4013" e="0"/>
        <item x="4014" e="0"/>
        <item x="4015" e="0"/>
        <item x="4016" e="0"/>
        <item x="4017" e="0"/>
        <item x="4018" e="0"/>
        <item x="4019" e="0"/>
        <item x="4020" e="0"/>
        <item x="4021" e="0"/>
        <item x="4022" e="0"/>
        <item x="4023" e="0"/>
        <item x="4024" e="0"/>
        <item x="4025" e="0"/>
        <item x="4026" e="0"/>
        <item x="4027" e="0"/>
        <item x="4028" e="0"/>
        <item x="4029" e="0"/>
        <item x="4030" e="0"/>
        <item x="4031" e="0"/>
        <item x="4032" e="0"/>
        <item x="4033" e="0"/>
        <item x="4034" e="0"/>
        <item x="4035" e="0"/>
        <item x="4036" e="0"/>
        <item x="4037" e="0"/>
        <item x="4038" e="0"/>
        <item x="4039" e="0"/>
        <item x="4040" e="0"/>
        <item x="4041" e="0"/>
        <item x="4042" e="0"/>
        <item x="4043" e="0"/>
        <item x="4044" e="0"/>
        <item x="4045" e="0"/>
        <item x="4046" e="0"/>
        <item x="4047" e="0"/>
        <item x="4048" e="0"/>
        <item x="4049" e="0"/>
        <item x="4050" e="0"/>
        <item x="4051" e="0"/>
        <item x="4052" e="0"/>
        <item x="4053" e="0"/>
        <item x="4054" e="0"/>
        <item x="4055" e="0"/>
        <item x="4056" e="0"/>
        <item x="4057" e="0"/>
        <item x="4058" e="0"/>
        <item x="4059" e="0"/>
        <item x="4060" e="0"/>
        <item x="4061" e="0"/>
        <item x="4062" e="0"/>
        <item x="4063" e="0"/>
        <item x="4064" e="0"/>
        <item x="4065" e="0"/>
        <item x="4066" e="0"/>
        <item x="4067" e="0"/>
        <item x="4068" e="0"/>
        <item x="4069" e="0"/>
        <item x="4070" e="0"/>
        <item x="4071" e="0"/>
        <item x="4072" e="0"/>
        <item x="4073" e="0"/>
        <item x="4074" e="0"/>
        <item x="4075" e="0"/>
        <item x="4076" e="0"/>
        <item x="4077" e="0"/>
        <item x="4078" e="0"/>
        <item x="4079" e="0"/>
        <item x="4080" e="0"/>
        <item x="4081" e="0"/>
        <item x="4082" e="0"/>
        <item x="4083" e="0"/>
        <item x="4084" e="0"/>
        <item x="4085" e="0"/>
        <item x="4086" e="0"/>
        <item x="4087" e="0"/>
        <item x="4088" e="0"/>
        <item x="4089" e="0"/>
        <item x="4090" e="0"/>
        <item x="4091" e="0"/>
        <item x="4092" e="0"/>
        <item x="4093" e="0"/>
        <item x="4094" e="0"/>
        <item x="4095" e="0"/>
        <item x="4096" e="0"/>
        <item x="4097" e="0"/>
        <item x="4098" e="0"/>
        <item x="4099" e="0"/>
        <item x="4100" e="0"/>
        <item x="4101" e="0"/>
        <item x="4102" e="0"/>
        <item x="4103" e="0"/>
        <item x="4104" e="0"/>
        <item x="4105" e="0"/>
        <item x="4106" e="0"/>
        <item x="4107" e="0"/>
        <item x="4108" e="0"/>
        <item x="4109" e="0"/>
        <item x="4110" e="0"/>
        <item x="4111" e="0"/>
        <item x="4112" e="0"/>
        <item x="4113" e="0"/>
        <item x="4114" e="0"/>
        <item x="4115" e="0"/>
        <item x="4116" e="0"/>
        <item x="4117" e="0"/>
        <item x="4118" e="0"/>
        <item x="4119" e="0"/>
        <item x="4120" e="0"/>
        <item x="4121" e="0"/>
        <item x="4122" e="0"/>
        <item x="4123" e="0"/>
        <item x="4124" e="0"/>
        <item x="4125" e="0"/>
        <item x="4126" e="0"/>
        <item x="4127" e="0"/>
        <item x="4128" e="0"/>
        <item x="4129" e="0"/>
        <item x="4130" e="0"/>
        <item x="4131" e="0"/>
        <item x="4132" e="0"/>
        <item x="4133" e="0"/>
        <item x="4134" e="0"/>
        <item x="4135" e="0"/>
        <item x="4136" e="0"/>
        <item x="4137" e="0"/>
        <item x="4138" e="0"/>
        <item x="4139" e="0"/>
        <item x="4140" e="0"/>
        <item x="4141" e="0"/>
        <item x="4142" e="0"/>
        <item x="4143" e="0"/>
        <item x="4144" e="0"/>
        <item x="4145" e="0"/>
        <item x="4146" e="0"/>
        <item x="4147" e="0"/>
        <item x="4148" e="0"/>
        <item x="4149" e="0"/>
        <item x="4150" e="0"/>
        <item x="4151" e="0"/>
        <item x="4152" e="0"/>
        <item x="4153" e="0"/>
        <item x="4154" e="0"/>
        <item x="4155" e="0"/>
        <item x="4156" e="0"/>
        <item x="4157" e="0"/>
        <item x="4158" e="0"/>
        <item x="4159" e="0"/>
        <item x="4160" e="0"/>
        <item x="4161" e="0"/>
        <item x="4162" e="0"/>
        <item x="4163" e="0"/>
        <item x="4164" e="0"/>
        <item x="4165" e="0"/>
        <item x="4166" e="0"/>
        <item x="4167" e="0"/>
        <item x="4168" e="0"/>
        <item x="4169" e="0"/>
        <item x="4170" e="0"/>
        <item x="4171" e="0"/>
        <item x="4172" e="0"/>
        <item x="4173" e="0"/>
        <item x="4174" e="0"/>
        <item x="4175" e="0"/>
        <item x="4176" e="0"/>
        <item x="4177" e="0"/>
        <item x="4178" e="0"/>
        <item x="4179" e="0"/>
        <item x="4180" e="0"/>
        <item x="4181" e="0"/>
        <item x="4182" e="0"/>
        <item x="4183" e="0"/>
        <item x="4184" e="0"/>
        <item x="4185" e="0"/>
        <item x="4186" e="0"/>
        <item x="4187" e="0"/>
        <item x="4188" e="0"/>
        <item x="4189" e="0"/>
        <item x="4190" e="0"/>
        <item x="4191" e="0"/>
        <item x="4192" e="0"/>
        <item x="4193" e="0"/>
        <item x="4194" e="0"/>
        <item x="4195" e="0"/>
        <item x="4196" e="0"/>
        <item x="4197" e="0"/>
        <item x="4198" e="0"/>
        <item x="4199" e="0"/>
        <item x="4200" e="0"/>
        <item x="4201" e="0"/>
        <item x="4202" e="0"/>
        <item x="4203" e="0"/>
        <item x="4204" e="0"/>
        <item x="4205" e="0"/>
        <item x="4206" e="0"/>
        <item x="4207" e="0"/>
        <item x="4208" e="0"/>
        <item x="4209" e="0"/>
        <item x="4210" e="0"/>
        <item x="4211" e="0"/>
        <item x="4212" e="0"/>
        <item x="4213" e="0"/>
        <item x="4214" e="0"/>
        <item x="4215" e="0"/>
        <item x="4216" e="0"/>
        <item x="4217" e="0"/>
        <item x="4218" e="0"/>
        <item x="4219" e="0"/>
        <item x="4220" e="0"/>
        <item x="4221" e="0"/>
        <item x="4222" e="0"/>
        <item x="4223" e="0"/>
        <item x="4224" e="0"/>
        <item x="4225" e="0"/>
        <item x="4226" e="0"/>
        <item x="4227" e="0"/>
        <item x="4228" e="0"/>
        <item x="4229" e="0"/>
        <item x="4230" e="0"/>
        <item x="4231" e="0"/>
        <item x="4232" e="0"/>
        <item x="4233" e="0"/>
        <item x="4234" e="0"/>
        <item x="4235" e="0"/>
        <item x="4236" e="0"/>
        <item x="4237" e="0"/>
        <item x="4238" e="0"/>
        <item x="4239" e="0"/>
        <item x="4240" e="0"/>
        <item x="4241" e="0"/>
        <item x="4242" e="0"/>
        <item x="4243" e="0"/>
        <item x="4244" e="0"/>
        <item x="4245" e="0"/>
        <item x="4246" e="0"/>
        <item x="4247" e="0"/>
        <item x="4248" e="0"/>
        <item x="4249" e="0"/>
        <item x="4250" e="0"/>
        <item x="4251" e="0"/>
        <item x="4252" e="0"/>
        <item x="4253" e="0"/>
        <item x="4254" e="0"/>
        <item x="4255" e="0"/>
        <item x="4256" e="0"/>
        <item x="4257" e="0"/>
        <item x="4258" e="0"/>
        <item x="4259" e="0"/>
        <item x="4260" e="0"/>
        <item x="4261" e="0"/>
        <item x="4262" e="0"/>
        <item x="4263" e="0"/>
        <item x="4264" e="0"/>
        <item x="4265" e="0"/>
        <item x="4266" e="0"/>
        <item x="4267" e="0"/>
        <item x="4268" e="0"/>
        <item x="4269" e="0"/>
        <item x="4270" e="0"/>
        <item x="4271" e="0"/>
        <item x="4272" e="0"/>
        <item x="4273" e="0"/>
        <item x="4274" e="0"/>
        <item x="4275" e="0"/>
        <item x="4276" e="0"/>
        <item x="4277" e="0"/>
        <item x="4278" e="0"/>
        <item x="4279" e="0"/>
        <item x="4280" e="0"/>
        <item x="4281" e="0"/>
        <item x="4282" e="0"/>
        <item x="4283" e="0"/>
        <item x="4284" e="0"/>
        <item x="4285" e="0"/>
        <item x="4286" e="0"/>
        <item x="4287" e="0"/>
        <item x="4288" e="0"/>
        <item x="4289" e="0"/>
        <item x="4290" e="0"/>
        <item x="4291" e="0"/>
        <item x="4292" e="0"/>
        <item x="4293" e="0"/>
        <item x="4294" e="0"/>
        <item x="4295" e="0"/>
        <item x="4296" e="0"/>
        <item x="4297" e="0"/>
        <item x="4298" e="0"/>
        <item x="4299" e="0"/>
        <item x="4300" e="0"/>
        <item x="4301" e="0"/>
        <item x="4302" e="0"/>
        <item x="4303" e="0"/>
        <item x="4304" e="0"/>
        <item x="4305" e="0"/>
        <item x="4306" e="0"/>
        <item x="4307" e="0"/>
        <item x="4308" e="0"/>
        <item x="4309" e="0"/>
        <item x="4310" e="0"/>
        <item x="4311" e="0"/>
        <item x="4312" e="0"/>
        <item x="4313" e="0"/>
        <item x="4314" e="0"/>
        <item x="4315" e="0"/>
        <item x="4316" e="0"/>
        <item x="4317" e="0"/>
        <item x="4318" e="0"/>
        <item x="4319" e="0"/>
        <item x="4320" e="0"/>
        <item x="4321" e="0"/>
        <item x="4322" e="0"/>
        <item x="4323" e="0"/>
        <item x="4324" e="0"/>
        <item x="4325" e="0"/>
        <item x="4326" e="0"/>
        <item x="4327" e="0"/>
        <item x="4328" e="0"/>
        <item x="4329" e="0"/>
        <item x="4330" e="0"/>
        <item x="4331" e="0"/>
        <item x="4332" e="0"/>
        <item x="4333" e="0"/>
        <item x="4334" e="0"/>
        <item x="4335" e="0"/>
        <item x="4336" e="0"/>
        <item x="4337" e="0"/>
        <item x="4338" e="0"/>
        <item x="4339" e="0"/>
        <item x="4340" e="0"/>
        <item x="4341" e="0"/>
        <item x="4342" e="0"/>
        <item x="4343" e="0"/>
        <item x="4344" e="0"/>
        <item x="4345" e="0"/>
        <item x="4346" e="0"/>
        <item x="4347" e="0"/>
        <item x="4348" e="0"/>
        <item x="4349" e="0"/>
        <item x="4350" e="0"/>
        <item x="4351" e="0"/>
        <item x="4352" e="0"/>
        <item x="4353" e="0"/>
        <item x="4354" e="0"/>
        <item x="4355" e="0"/>
        <item x="4356" e="0"/>
        <item x="4357" e="0"/>
        <item x="4358" e="0"/>
        <item x="4359" e="0"/>
        <item x="4360" e="0"/>
        <item x="4361" e="0"/>
        <item x="4362" e="0"/>
        <item x="4363" e="0"/>
        <item x="4364" e="0"/>
        <item x="4365" e="0"/>
        <item x="4366" e="0"/>
        <item x="4367" e="0"/>
        <item x="4368" e="0"/>
        <item x="4369" e="0"/>
        <item x="4370" e="0"/>
        <item x="4371" e="0"/>
        <item x="4372" e="0"/>
        <item x="4373" e="0"/>
        <item x="4374" e="0"/>
        <item x="4375" e="0"/>
        <item x="4376" e="0"/>
        <item x="4377" e="0"/>
        <item x="4378" e="0"/>
        <item x="4379" e="0"/>
        <item x="4380" e="0"/>
        <item x="4381" e="0"/>
        <item x="4382" e="0"/>
        <item x="4383" e="0"/>
        <item x="4384" e="0"/>
        <item x="4385" e="0"/>
        <item x="4386" e="0"/>
        <item x="4387" e="0"/>
        <item x="4388" e="0"/>
        <item x="4389" e="0"/>
        <item x="4390" e="0"/>
        <item x="4391" e="0"/>
        <item x="4392" e="0"/>
        <item x="4393" e="0"/>
        <item x="4394" e="0"/>
        <item x="4395" e="0"/>
        <item x="4396" e="0"/>
        <item x="4397" e="0"/>
        <item x="4398" e="0"/>
        <item x="4399" e="0"/>
        <item x="4400" e="0"/>
        <item x="4401" e="0"/>
        <item x="4402" e="0"/>
        <item x="4403" e="0"/>
        <item x="4404" e="0"/>
        <item x="4405" e="0"/>
        <item x="4406" e="0"/>
        <item x="4407" e="0"/>
        <item x="4408" e="0"/>
        <item x="4409" e="0"/>
        <item x="4410" e="0"/>
        <item x="4411" e="0"/>
        <item x="4412" e="0"/>
        <item x="4413" e="0"/>
        <item x="4414" e="0"/>
        <item x="4415" e="0"/>
        <item x="4416" e="0"/>
        <item x="4417" e="0"/>
        <item x="4418" e="0"/>
        <item x="4419" e="0"/>
        <item x="4420" e="0"/>
        <item x="4421" e="0"/>
        <item x="4422" e="0"/>
        <item x="4423" e="0"/>
        <item x="4424" e="0"/>
        <item x="4425" e="0"/>
        <item x="4426" e="0"/>
        <item x="4427" e="0"/>
        <item x="4428" e="0"/>
        <item x="4429" e="0"/>
        <item x="4430" e="0"/>
        <item x="4431" e="0"/>
        <item x="4432" e="0"/>
        <item x="4433" e="0"/>
        <item x="4434" e="0"/>
        <item x="4435" e="0"/>
        <item x="4436" e="0"/>
        <item x="4437" e="0"/>
        <item x="4438" e="0"/>
        <item x="4439" e="0"/>
        <item x="4440" e="0"/>
        <item x="4441" e="0"/>
        <item x="4442" e="0"/>
        <item x="4443" e="0"/>
        <item x="4444" e="0"/>
        <item x="4445" e="0"/>
        <item x="4446" e="0"/>
        <item x="4447" e="0"/>
        <item x="4448" e="0"/>
        <item x="4449" e="0"/>
        <item x="4450" e="0"/>
        <item x="4451" e="0"/>
        <item x="4452" e="0"/>
        <item x="4453" e="0"/>
        <item x="4454" e="0"/>
        <item x="4455" e="0"/>
        <item x="4456" e="0"/>
        <item x="4457" e="0"/>
        <item x="4458" e="0"/>
        <item x="4459" e="0"/>
        <item x="4460" e="0"/>
        <item x="4461" e="0"/>
        <item x="4462" e="0"/>
        <item x="4463" e="0"/>
        <item x="4464" e="0"/>
        <item x="4465" e="0"/>
        <item x="4466" e="0"/>
        <item x="4467" e="0"/>
        <item x="4468" e="0"/>
        <item x="4469" e="0"/>
        <item x="4470" e="0"/>
        <item x="4471" e="0"/>
        <item x="4472" e="0"/>
        <item x="4473" e="0"/>
        <item x="4474" e="0"/>
        <item x="4475" e="0"/>
        <item x="4476" e="0"/>
        <item x="4477" e="0"/>
        <item x="4478" e="0"/>
        <item x="4479" e="0"/>
        <item x="4480" e="0"/>
        <item x="4481" e="0"/>
        <item x="4482" e="0"/>
        <item x="4483" e="0"/>
        <item x="4484" e="0"/>
        <item x="4485" e="0"/>
        <item x="4486" e="0"/>
        <item x="4487" e="0"/>
        <item x="4488" e="0"/>
        <item x="4489" e="0"/>
        <item x="4490" e="0"/>
        <item x="4491" e="0"/>
        <item x="4492" e="0"/>
        <item x="4493" e="0"/>
        <item x="4494" e="0"/>
        <item x="4495" e="0"/>
        <item x="4496" e="0"/>
        <item x="4497" e="0"/>
        <item x="4498" e="0"/>
        <item x="4499" e="0"/>
        <item x="4500" e="0"/>
        <item x="4501" e="0"/>
        <item x="4502" e="0"/>
        <item x="4503" e="0"/>
        <item x="4504" e="0"/>
        <item x="4505" e="0"/>
        <item x="4506" e="0"/>
        <item x="4507" e="0"/>
        <item x="4508" e="0"/>
        <item x="4509" e="0"/>
        <item x="4510" e="0"/>
        <item x="4511" e="0"/>
        <item x="4512" e="0"/>
        <item x="4513" e="0"/>
        <item x="4514" e="0"/>
        <item x="4515" e="0"/>
        <item x="4516" e="0"/>
        <item x="4517" e="0"/>
        <item x="4518" e="0"/>
        <item x="4519" e="0"/>
        <item x="4520" e="0"/>
        <item x="4521" e="0"/>
        <item x="4522" e="0"/>
        <item x="4523" e="0"/>
        <item x="4524" e="0"/>
        <item x="4525" e="0"/>
        <item x="4526" e="0"/>
        <item x="4527" e="0"/>
        <item x="4528" e="0"/>
        <item x="4529" e="0"/>
        <item x="4530" e="0"/>
        <item x="4531" e="0"/>
        <item x="4532" e="0"/>
        <item x="4533" e="0"/>
        <item x="4534" e="0"/>
        <item x="4535" e="0"/>
        <item x="4536" e="0"/>
        <item x="4537" e="0"/>
        <item x="4538" e="0"/>
        <item x="4539" e="0"/>
        <item x="4540" e="0"/>
        <item x="4541" e="0"/>
        <item x="4542" e="0"/>
        <item x="4543" e="0"/>
        <item x="4544" e="0"/>
        <item x="4545" e="0"/>
        <item x="4546" e="0"/>
        <item x="4547" e="0"/>
        <item x="4548" e="0"/>
        <item x="4549" e="0"/>
        <item x="4550" e="0"/>
        <item x="4551" e="0"/>
        <item x="4552" e="0"/>
        <item x="4553" e="0"/>
        <item x="4554" e="0"/>
        <item x="4555" e="0"/>
        <item x="4556" e="0"/>
        <item x="4557" e="0"/>
        <item x="4558" e="0"/>
        <item x="4559" e="0"/>
        <item x="4560" e="0"/>
        <item x="4561" e="0"/>
        <item x="4562" e="0"/>
        <item x="4563" e="0"/>
        <item x="4564" e="0"/>
        <item x="4565" e="0"/>
        <item x="4566" e="0"/>
        <item x="4567" e="0"/>
        <item x="4568" e="0"/>
        <item x="4569" e="0"/>
        <item x="4570" e="0"/>
        <item x="4571" e="0"/>
        <item x="4572" e="0"/>
        <item x="4573" e="0"/>
        <item x="4574" e="0"/>
        <item x="4575" e="0"/>
        <item x="4576" e="0"/>
        <item x="4577" e="0"/>
        <item x="4578" e="0"/>
        <item x="4579" e="0"/>
        <item x="4580" e="0"/>
        <item x="4581" e="0"/>
        <item x="4582" e="0"/>
        <item x="4583" e="0"/>
        <item x="4584" e="0"/>
        <item x="4585" e="0"/>
        <item x="4586" e="0"/>
        <item x="4587" e="0"/>
        <item x="4588" e="0"/>
        <item x="4589" e="0"/>
        <item x="4590" e="0"/>
        <item x="4591" e="0"/>
        <item x="4592" e="0"/>
        <item x="4593" e="0"/>
        <item x="4594" e="0"/>
        <item x="4595" e="0"/>
        <item x="4596" e="0"/>
        <item x="4597" e="0"/>
        <item x="4598" e="0"/>
        <item x="4599" e="0"/>
        <item x="4600" e="0"/>
        <item x="4601" e="0"/>
        <item x="4602" e="0"/>
        <item x="4603" e="0"/>
        <item x="4604" e="0"/>
        <item x="4605" e="0"/>
        <item x="4606" e="0"/>
        <item x="4607" e="0"/>
        <item x="4608" e="0"/>
        <item x="4609" e="0"/>
        <item x="4610" e="0"/>
        <item x="4611" e="0"/>
        <item x="4612" e="0"/>
        <item x="4613" e="0"/>
        <item x="4614" e="0"/>
        <item x="4615" e="0"/>
        <item x="4616" e="0"/>
        <item x="4617" e="0"/>
        <item x="4618" e="0"/>
        <item x="4619" e="0"/>
        <item x="4620" e="0"/>
        <item x="4621" e="0"/>
        <item x="4622" e="0"/>
        <item x="4623" e="0"/>
        <item x="4624" e="0"/>
        <item x="4625" e="0"/>
        <item x="4626" e="0"/>
        <item x="4627" e="0"/>
        <item x="4628" e="0"/>
        <item x="4629" e="0"/>
        <item x="4630" e="0"/>
        <item x="4631" e="0"/>
        <item x="4632" e="0"/>
        <item x="4633" e="0"/>
        <item x="4634" e="0"/>
        <item x="4635" e="0"/>
        <item x="4636" e="0"/>
        <item x="4637" e="0"/>
        <item x="4638" e="0"/>
        <item x="4639" e="0"/>
        <item x="4640" e="0"/>
        <item x="4641" e="0"/>
        <item x="4642" e="0"/>
        <item x="4643" e="0"/>
        <item x="4644" e="0"/>
        <item x="4645" e="0"/>
        <item x="4646" e="0"/>
        <item x="4647" e="0"/>
        <item x="4648" e="0"/>
        <item x="4649" e="0"/>
        <item x="4650" e="0"/>
        <item x="4651" e="0"/>
        <item x="4652" e="0"/>
        <item x="4653" e="0"/>
        <item x="4654" e="0"/>
        <item x="4655" e="0"/>
        <item x="4656" e="0"/>
        <item x="4657" e="0"/>
        <item x="4658" e="0"/>
        <item x="4659" e="0"/>
        <item x="4660" e="0"/>
        <item x="4661" e="0"/>
        <item x="4662" e="0"/>
        <item x="4663" e="0"/>
        <item x="4664" e="0"/>
        <item x="4665" e="0"/>
        <item x="4666" e="0"/>
        <item x="4667" e="0"/>
        <item x="4668" e="0"/>
        <item x="4669" e="0"/>
        <item x="4670" e="0"/>
        <item x="4671" e="0"/>
        <item x="4672" e="0"/>
        <item x="4673" e="0"/>
        <item x="4674" e="0"/>
        <item x="4675" e="0"/>
        <item x="4676" e="0"/>
        <item x="4677" e="0"/>
        <item x="4678" e="0"/>
        <item x="4679" e="0"/>
        <item x="4680" e="0"/>
        <item x="4681" e="0"/>
        <item x="4682" e="0"/>
        <item x="4683" e="0"/>
        <item x="4684" e="0"/>
        <item x="4685" e="0"/>
        <item x="4686" e="0"/>
        <item x="4687" e="0"/>
        <item x="4688" e="0"/>
        <item x="4689" e="0"/>
        <item x="4690" e="0"/>
        <item x="4691" e="0"/>
        <item x="4692" e="0"/>
        <item x="4693" e="0"/>
        <item x="4694" e="0"/>
        <item x="4695" e="0"/>
        <item x="4696" e="0"/>
        <item x="4697" e="0"/>
        <item x="4698" e="0"/>
        <item x="4699" e="0"/>
        <item x="4700" e="0"/>
        <item x="4701" e="0"/>
        <item x="4702" e="0"/>
        <item x="4703" e="0"/>
        <item x="4704" e="0"/>
        <item x="4705" e="0"/>
        <item x="4706" e="0"/>
        <item x="4707" e="0"/>
        <item x="4708" e="0"/>
        <item x="4709" e="0"/>
        <item x="4710" e="0"/>
        <item x="4711" e="0"/>
        <item x="4712" e="0"/>
        <item x="4713" e="0"/>
        <item x="4714" e="0"/>
        <item x="4715" e="0"/>
        <item x="4716" e="0"/>
        <item x="4717" e="0"/>
        <item x="4718" e="0"/>
        <item x="4719" e="0"/>
        <item x="4720" e="0"/>
        <item x="4721" e="0"/>
        <item x="4722" e="0"/>
        <item x="4723" e="0"/>
        <item x="4724" e="0"/>
        <item x="4725" e="0"/>
        <item x="4726" e="0"/>
        <item x="4727" e="0"/>
        <item x="4728" e="0"/>
        <item x="4729" e="0"/>
        <item x="4730" e="0"/>
        <item x="4731" e="0"/>
        <item x="4732" e="0"/>
        <item x="4733" e="0"/>
        <item x="4734" e="0"/>
        <item x="4735" e="0"/>
        <item x="4736" e="0"/>
        <item x="4737" e="0"/>
        <item x="4738" e="0"/>
        <item x="4739" e="0"/>
        <item x="4740" e="0"/>
        <item x="4741" e="0"/>
        <item x="4742" e="0"/>
        <item x="4743" e="0"/>
        <item x="4744" e="0"/>
        <item x="4745" e="0"/>
        <item x="4746" e="0"/>
        <item x="4747" e="0"/>
        <item x="4748" e="0"/>
        <item x="4749" e="0"/>
        <item x="4750" e="0"/>
        <item x="4751" e="0"/>
        <item x="4752" e="0"/>
        <item x="4753" e="0"/>
        <item x="4754" e="0"/>
        <item x="4755" e="0"/>
        <item x="4756" e="0"/>
        <item x="4757" e="0"/>
        <item x="4758" e="0"/>
        <item x="4759" e="0"/>
        <item x="4760" e="0"/>
        <item x="4761" e="0"/>
        <item x="4762" e="0"/>
        <item x="4763" e="0"/>
        <item x="4764" e="0"/>
        <item x="4765" e="0"/>
        <item x="4766" e="0"/>
        <item x="4767" e="0"/>
        <item x="4768" e="0"/>
        <item x="4769" e="0"/>
        <item x="4770" e="0"/>
        <item x="4771" e="0"/>
        <item x="4772" e="0"/>
        <item x="4773" e="0"/>
        <item x="4774" e="0"/>
        <item x="4775" e="0"/>
        <item x="4776" e="0"/>
        <item x="4777" e="0"/>
        <item x="4778" e="0"/>
        <item x="4779" e="0"/>
        <item x="4780" e="0"/>
        <item x="4781" e="0"/>
        <item x="4782" e="0"/>
        <item x="4783" e="0"/>
        <item x="4784" e="0"/>
        <item x="4785" e="0"/>
        <item x="4786" e="0"/>
        <item x="4787" e="0"/>
        <item x="4788" e="0"/>
        <item x="4789" e="0"/>
        <item x="4790" e="0"/>
        <item x="4791" e="0"/>
        <item x="4792" e="0"/>
        <item x="4793" e="0"/>
        <item x="4794" e="0"/>
        <item x="4795" e="0"/>
        <item x="4796" e="0"/>
        <item x="4797" e="0"/>
        <item x="4798" e="0"/>
        <item x="4799" e="0"/>
        <item x="4800" e="0"/>
        <item x="4801" e="0"/>
        <item x="4802" e="0"/>
        <item x="4803" e="0"/>
        <item x="4804" e="0"/>
        <item x="4805" e="0"/>
        <item x="4806" e="0"/>
        <item x="4807" e="0"/>
        <item x="4808" e="0"/>
        <item x="4809" e="0"/>
        <item x="4810" e="0"/>
        <item x="4811" e="0"/>
        <item x="4812" e="0"/>
        <item x="4813" e="0"/>
        <item x="4814" e="0"/>
        <item x="4815" e="0"/>
        <item x="4816" e="0"/>
        <item x="4817" e="0"/>
        <item x="4818" e="0"/>
        <item x="4819" e="0"/>
        <item x="4820" e="0"/>
        <item x="4821" e="0"/>
        <item x="4822" e="0"/>
        <item x="4823" e="0"/>
        <item x="4824" e="0"/>
        <item x="4825" e="0"/>
        <item x="4826" e="0"/>
        <item x="4827" e="0"/>
        <item x="4828" e="0"/>
        <item x="4829" e="0"/>
        <item x="4830" e="0"/>
        <item x="4831" e="0"/>
        <item x="4832" e="0"/>
        <item x="4833" e="0"/>
        <item x="4834" e="0"/>
        <item x="4835" e="0"/>
        <item x="4836" e="0"/>
        <item x="4837" e="0"/>
        <item x="4838" e="0"/>
        <item x="4839" e="0"/>
        <item x="4840" e="0"/>
        <item x="4841" e="0"/>
        <item x="4842" e="0"/>
        <item x="4843" e="0"/>
        <item x="4844" e="0"/>
        <item x="4845" e="0"/>
        <item x="4846" e="0"/>
        <item x="4847" e="0"/>
        <item x="4848" e="0"/>
        <item x="4849" e="0"/>
        <item x="4850" e="0"/>
        <item x="4851" e="0"/>
        <item x="4852" e="0"/>
        <item x="4853" e="0"/>
        <item x="4854" e="0"/>
        <item x="4855" e="0"/>
        <item x="4856" e="0"/>
        <item x="4857" e="0"/>
        <item x="4858" e="0"/>
        <item x="4859" e="0"/>
        <item x="4860" e="0"/>
        <item x="4861" e="0"/>
        <item x="4862" e="0"/>
        <item x="4863" e="0"/>
        <item x="4864" e="0"/>
        <item x="4865" e="0"/>
        <item x="4866" e="0"/>
        <item x="4867" e="0"/>
        <item x="4868" e="0"/>
        <item x="4869" e="0"/>
        <item x="4870" e="0"/>
        <item x="4871" e="0"/>
        <item x="4872" e="0"/>
        <item x="4873" e="0"/>
        <item x="4874" e="0"/>
        <item x="4875" e="0"/>
        <item x="4876" e="0"/>
        <item x="4877" e="0"/>
        <item x="4878" e="0"/>
        <item x="4879" e="0"/>
        <item x="4880" e="0"/>
        <item x="4881" e="0"/>
        <item x="4882" e="0"/>
        <item x="4883" e="0"/>
        <item x="4884" e="0"/>
        <item x="4885" e="0"/>
        <item x="4886" e="0"/>
        <item x="4887" e="0"/>
        <item x="4888" e="0"/>
        <item x="4889" e="0"/>
        <item x="4890" e="0"/>
        <item x="4891" e="0"/>
        <item x="4892" e="0"/>
        <item x="4893" e="0"/>
        <item x="4894" e="0"/>
        <item x="4895" e="0"/>
        <item x="4896" e="0"/>
        <item x="4897" e="0"/>
        <item x="4898" e="0"/>
        <item x="4899" e="0"/>
        <item x="4900" e="0"/>
        <item x="4901" e="0"/>
        <item x="4902" e="0"/>
        <item x="4903" e="0"/>
        <item x="4904" e="0"/>
        <item x="4905" e="0"/>
        <item x="4906" e="0"/>
        <item x="4907" e="0"/>
        <item x="4908" e="0"/>
        <item x="4909" e="0"/>
        <item x="4910" e="0"/>
        <item x="4911" e="0"/>
        <item x="4912" e="0"/>
        <item x="4913" e="0"/>
        <item x="4914" e="0"/>
        <item x="4915" e="0"/>
        <item x="4916" e="0"/>
        <item x="4917" e="0"/>
        <item x="4918" e="0"/>
        <item x="4919" e="0"/>
        <item x="4920" e="0"/>
        <item x="4921" e="0"/>
        <item x="4922" e="0"/>
        <item x="4923" e="0"/>
        <item x="4924" e="0"/>
        <item x="4925" e="0"/>
        <item x="4926" e="0"/>
        <item x="4927" e="0"/>
        <item x="4928" e="0"/>
        <item x="4929" e="0"/>
        <item x="4930" e="0"/>
        <item x="4931" e="0"/>
        <item x="4932" e="0"/>
        <item x="4933" e="0"/>
        <item x="4934" e="0"/>
        <item x="4935" e="0"/>
        <item x="4936" e="0"/>
        <item x="4937" e="0"/>
        <item x="4938" e="0"/>
        <item x="4939" e="0"/>
        <item x="4940" e="0"/>
        <item x="4941" e="0"/>
        <item x="4942" e="0"/>
        <item x="4943" e="0"/>
        <item x="4944" e="0"/>
        <item x="4945" e="0"/>
        <item x="4946" e="0"/>
        <item x="4947" e="0"/>
        <item x="4948" e="0"/>
        <item x="4949" e="0"/>
        <item x="4950" e="0"/>
        <item x="4951" e="0"/>
        <item x="4952" e="0"/>
        <item x="4953" e="0"/>
        <item x="4954" e="0"/>
        <item x="4955" e="0"/>
        <item x="4956" e="0"/>
        <item x="4957" e="0"/>
        <item x="4958" e="0"/>
        <item x="4959" e="0"/>
        <item x="4960" e="0"/>
        <item x="4961" e="0"/>
        <item x="4962" e="0"/>
        <item x="4963" e="0"/>
        <item x="4964" e="0"/>
        <item x="4965" e="0"/>
        <item x="4966" e="0"/>
        <item x="4967" e="0"/>
        <item x="4968" e="0"/>
        <item x="4969" e="0"/>
        <item x="4970" e="0"/>
        <item x="4971" e="0"/>
        <item x="4972" e="0"/>
        <item x="4973" e="0"/>
        <item x="4974" e="0"/>
        <item x="4975" e="0"/>
        <item x="4976" e="0"/>
        <item x="4977" e="0"/>
        <item x="4978" e="0"/>
        <item x="4979" e="0"/>
        <item x="4980" e="0"/>
        <item x="4981" e="0"/>
        <item x="4982" e="0"/>
        <item x="4983" e="0"/>
        <item x="4984" e="0"/>
        <item x="4985" e="0"/>
        <item x="4986" e="0"/>
        <item x="4987" e="0"/>
        <item x="4988" e="0"/>
        <item x="4989" e="0"/>
        <item x="4990" e="0"/>
        <item x="4991" e="0"/>
        <item x="4992" e="0"/>
        <item x="4993" e="0"/>
        <item x="4994" e="0"/>
        <item x="4995" e="0"/>
        <item x="4996" e="0"/>
        <item x="4997" e="0"/>
        <item x="4998" e="0"/>
        <item x="4999" e="0"/>
        <item x="5000" e="0"/>
        <item x="5001" e="0"/>
        <item x="5002" e="0"/>
        <item x="5003" e="0"/>
        <item x="5004" e="0"/>
        <item x="5005" e="0"/>
        <item x="5006" e="0"/>
        <item x="5007" e="0"/>
        <item x="5008" e="0"/>
        <item x="5009" e="0"/>
        <item x="5010" e="0"/>
        <item x="5011" e="0"/>
        <item x="5012" e="0"/>
        <item x="5013" e="0"/>
        <item x="5014" e="0"/>
        <item x="5015" e="0"/>
        <item x="5016" e="0"/>
        <item x="5017" e="0"/>
        <item x="5018" e="0"/>
        <item x="5019" e="0"/>
        <item x="5020" e="0"/>
        <item x="5021" e="0"/>
        <item x="5022" e="0"/>
        <item x="5023" e="0"/>
        <item x="5024" e="0"/>
        <item x="5025" e="0"/>
        <item x="5026" e="0"/>
        <item x="5027" e="0"/>
        <item x="5028" e="0"/>
        <item x="5029" e="0"/>
        <item x="5030" e="0"/>
        <item x="5031" e="0"/>
        <item x="5032" e="0"/>
        <item x="5033" e="0"/>
        <item x="5034" e="0"/>
        <item x="5035" e="0"/>
        <item x="5036" e="0"/>
        <item x="5037" e="0"/>
        <item x="5038" e="0"/>
        <item x="5039" e="0"/>
        <item x="5040" e="0"/>
        <item x="5041" e="0"/>
        <item x="5042" e="0"/>
        <item x="5043" e="0"/>
        <item x="5044" e="0"/>
        <item x="5045" e="0"/>
        <item x="5046" e="0"/>
        <item x="5047" e="0"/>
        <item x="5048" e="0"/>
        <item x="5049" e="0"/>
        <item x="5050" e="0"/>
        <item x="5051" e="0"/>
        <item x="5052" e="0"/>
        <item x="5053" e="0"/>
        <item x="5054" e="0"/>
        <item x="5055" e="0"/>
        <item x="5056" e="0"/>
        <item x="5057" e="0"/>
        <item x="5058" e="0"/>
        <item x="5059" e="0"/>
        <item x="5060" e="0"/>
        <item x="5061" e="0"/>
        <item x="5062" e="0"/>
        <item x="5063" e="0"/>
        <item x="5064" e="0"/>
        <item x="5065" e="0"/>
        <item x="5066" e="0"/>
        <item x="5067" e="0"/>
        <item x="5068" e="0"/>
        <item x="5069" e="0"/>
        <item x="5070" e="0"/>
        <item x="5071" e="0"/>
        <item x="5072" e="0"/>
        <item x="5073" e="0"/>
        <item x="5074" e="0"/>
        <item x="5075" e="0"/>
        <item x="5076" e="0"/>
        <item x="5077" e="0"/>
        <item x="5078" e="0"/>
        <item x="5079" e="0"/>
        <item x="5080" e="0"/>
        <item x="5081" e="0"/>
        <item x="5082" e="0"/>
        <item x="5083" e="0"/>
        <item x="5084" e="0"/>
        <item x="5085" e="0"/>
        <item x="5086" e="0"/>
        <item x="5087" e="0"/>
        <item x="5088" e="0"/>
        <item x="5089" e="0"/>
        <item x="5090" e="0"/>
        <item x="5091" e="0"/>
        <item x="5092" e="0"/>
        <item x="5093" e="0"/>
        <item x="5094" e="0"/>
        <item x="5095" e="0"/>
        <item x="5096" e="0"/>
        <item x="5097" e="0"/>
        <item x="5098" e="0"/>
        <item x="5099" e="0"/>
        <item x="5100" e="0"/>
        <item x="5101" e="0"/>
        <item x="5102" e="0"/>
        <item x="5103" e="0"/>
        <item x="5104" e="0"/>
        <item x="5105" e="0"/>
        <item x="5106" e="0"/>
        <item x="5107" e="0"/>
        <item x="5108" e="0"/>
        <item x="5109" e="0"/>
        <item x="5110" e="0"/>
        <item x="5111" e="0"/>
        <item x="5112" e="0"/>
        <item x="5113" e="0"/>
        <item x="5114" e="0"/>
        <item x="5115" e="0"/>
        <item x="5116" e="0"/>
        <item x="5117" e="0"/>
        <item x="5118" e="0"/>
        <item x="5119" e="0"/>
        <item x="5120" e="0"/>
        <item x="5121" e="0"/>
        <item x="5122" e="0"/>
        <item x="5123" e="0"/>
        <item x="5124" e="0"/>
        <item x="5125" e="0"/>
        <item x="5126" e="0"/>
        <item x="5127" e="0"/>
        <item x="5128" e="0"/>
        <item x="5129" e="0"/>
        <item x="5130" e="0"/>
        <item x="5131" e="0"/>
        <item x="5132" e="0"/>
        <item x="5133" e="0"/>
        <item x="5134" e="0"/>
        <item x="5135" e="0"/>
        <item x="5136" e="0"/>
        <item x="5137" e="0"/>
        <item x="5138" e="0"/>
        <item x="5139" e="0"/>
        <item x="5140" e="0"/>
        <item x="5141" e="0"/>
        <item x="5142" e="0"/>
        <item x="5143" e="0"/>
        <item x="5144" e="0"/>
        <item x="5145" e="0"/>
        <item x="5146" e="0"/>
        <item x="5147" e="0"/>
        <item x="5148" e="0"/>
        <item x="5149" e="0"/>
        <item x="5150" e="0"/>
        <item x="5151" e="0"/>
        <item x="5152" e="0"/>
        <item x="5153" e="0"/>
        <item x="5154" e="0"/>
        <item x="5155" e="0"/>
        <item x="5156" e="0"/>
        <item x="5157" e="0"/>
        <item x="5158" e="0"/>
        <item x="5159" e="0"/>
        <item x="5160" e="0"/>
        <item x="5161" e="0"/>
        <item x="5162" e="0"/>
        <item x="5163" e="0"/>
        <item x="5164" e="0"/>
        <item x="5165" e="0"/>
        <item x="5166" e="0"/>
        <item x="5167" e="0"/>
        <item x="5168" e="0"/>
        <item x="5169" e="0"/>
        <item x="5170" e="0"/>
        <item x="5171" e="0"/>
        <item x="5172" e="0"/>
        <item x="5173" e="0"/>
        <item x="5174" e="0"/>
        <item x="5175" e="0"/>
        <item x="5176" e="0"/>
        <item x="5177" e="0"/>
        <item x="5178" e="0"/>
        <item x="5179" e="0"/>
        <item x="5180" e="0"/>
        <item x="5181" e="0"/>
        <item x="5182" e="0"/>
        <item x="5183" e="0"/>
        <item x="5184" e="0"/>
        <item x="5185" e="0"/>
        <item x="5186" e="0"/>
        <item x="5187" e="0"/>
        <item x="5188" e="0"/>
        <item x="5189" e="0"/>
        <item x="5190" e="0"/>
        <item x="5191" e="0"/>
        <item x="5192" e="0"/>
        <item x="5193" e="0"/>
        <item x="5194" e="0"/>
        <item x="5195" e="0"/>
        <item x="5196" e="0"/>
        <item x="5197" e="0"/>
        <item x="5198" e="0"/>
        <item x="5199" e="0"/>
        <item x="5200" e="0"/>
        <item x="5201" e="0"/>
        <item x="5202" e="0"/>
        <item x="5203" e="0"/>
        <item x="5204" e="0"/>
        <item x="5205" e="0"/>
        <item x="5206" e="0"/>
        <item x="5207" e="0"/>
        <item x="5208" e="0"/>
        <item x="5209" e="0"/>
        <item x="5210" e="0"/>
        <item x="5211" e="0"/>
        <item x="5212" e="0"/>
        <item x="5213" e="0"/>
        <item x="5214" e="0"/>
        <item x="5215" e="0"/>
        <item x="5216" e="0"/>
        <item x="5217" e="0"/>
        <item x="5218" e="0"/>
        <item x="5219" e="0"/>
        <item x="5220" e="0"/>
        <item x="5221" e="0"/>
        <item x="5222" e="0"/>
        <item x="5223" e="0"/>
        <item x="5224" e="0"/>
        <item x="5225" e="0"/>
        <item x="5226" e="0"/>
        <item x="5227" e="0"/>
        <item x="5228" e="0"/>
        <item x="5229" e="0"/>
        <item x="5230" e="0"/>
        <item x="5231" e="0"/>
        <item x="5232" e="0"/>
        <item x="5233" e="0"/>
        <item x="5234" e="0"/>
        <item x="5235" e="0"/>
        <item x="5236" e="0"/>
        <item x="5237" e="0"/>
        <item x="5238" e="0"/>
        <item x="5239" e="0"/>
        <item x="5240" e="0"/>
        <item x="5241" e="0"/>
        <item x="5242" e="0"/>
        <item x="5243" e="0"/>
        <item x="5244" e="0"/>
        <item x="5245" e="0"/>
        <item x="5246" e="0"/>
        <item x="5247" e="0"/>
        <item x="5248" e="0"/>
        <item x="5249" e="0"/>
        <item x="5250" e="0"/>
        <item x="5251" e="0"/>
        <item x="5252" e="0"/>
        <item x="5253" e="0"/>
        <item x="5254" e="0"/>
        <item x="5255" e="0"/>
        <item x="5256" e="0"/>
        <item x="5257" e="0"/>
        <item x="5258" e="0"/>
        <item x="5259" e="0"/>
        <item x="5260" e="0"/>
        <item x="5261" e="0"/>
        <item x="5262" e="0"/>
        <item x="5263" e="0"/>
        <item x="5264" e="0"/>
        <item x="5265" e="0"/>
        <item x="5266" e="0"/>
        <item x="5267" e="0"/>
        <item x="5268" e="0"/>
        <item x="5269" e="0"/>
        <item x="5270" e="0"/>
        <item x="5271" e="0"/>
        <item x="5272" e="0"/>
        <item x="5273" e="0"/>
        <item x="5274" e="0"/>
        <item x="5275" e="0"/>
        <item x="5276" e="0"/>
        <item x="5277" e="0"/>
        <item x="5278" e="0"/>
        <item x="5279" e="0"/>
        <item x="5280" e="0"/>
        <item x="5281" e="0"/>
        <item x="5282" e="0"/>
        <item x="5283" e="0"/>
        <item x="5284" e="0"/>
        <item x="5285" e="0"/>
        <item x="5286" e="0"/>
        <item x="5287" e="0"/>
        <item x="5288" e="0"/>
        <item x="5289" e="0"/>
        <item x="5290" e="0"/>
        <item x="5291" e="0"/>
        <item x="5292" e="0"/>
        <item x="5293" e="0"/>
        <item x="5294" e="0"/>
        <item x="5295" e="0"/>
        <item x="5296" e="0"/>
        <item x="5297" e="0"/>
        <item x="5298" e="0"/>
        <item x="5299" e="0"/>
        <item x="5300" e="0"/>
        <item x="5301" e="0"/>
        <item x="5302" e="0"/>
        <item x="5303" e="0"/>
        <item x="5304" e="0"/>
        <item x="5305" e="0"/>
        <item x="5306" e="0"/>
        <item x="5307" e="0"/>
        <item x="5308" e="0"/>
        <item x="5309" e="0"/>
        <item x="5310" e="0"/>
        <item x="5311" e="0"/>
        <item x="5312" e="0"/>
        <item x="5313" e="0"/>
        <item x="5314" e="0"/>
        <item x="5315" e="0"/>
        <item x="5316" e="0"/>
        <item x="5317" e="0"/>
        <item x="5318" e="0"/>
        <item x="5319" e="0"/>
        <item x="5320" e="0"/>
        <item x="5321" e="0"/>
        <item x="5322" e="0"/>
        <item x="5323" e="0"/>
        <item x="5324" e="0"/>
        <item x="5325" e="0"/>
        <item x="5326" e="0"/>
        <item x="5327" e="0"/>
        <item x="5328" e="0"/>
        <item x="5329" e="0"/>
        <item x="5330" e="0"/>
        <item x="5331" e="0"/>
        <item x="5332" e="0"/>
        <item x="5333" e="0"/>
        <item x="5334" e="0"/>
        <item x="5335" e="0"/>
        <item x="5336" e="0"/>
        <item x="5337" e="0"/>
        <item x="5338" e="0"/>
        <item x="5339" e="0"/>
        <item x="5340" e="0"/>
        <item x="5341" e="0"/>
        <item x="5342" e="0"/>
        <item x="5343" e="0"/>
        <item x="5344" e="0"/>
        <item x="5345" e="0"/>
        <item x="5346" e="0"/>
        <item x="5347" e="0"/>
        <item x="5348" e="0"/>
        <item x="5349" e="0"/>
        <item x="5350" e="0"/>
        <item x="5351" e="0"/>
        <item x="5352" e="0"/>
        <item x="5353" e="0"/>
        <item x="5354" e="0"/>
        <item x="5355" e="0"/>
        <item x="5356" e="0"/>
        <item x="5357" e="0"/>
        <item x="5358" e="0"/>
        <item x="5359" e="0"/>
        <item x="5360" e="0"/>
        <item x="5361" e="0"/>
        <item x="5362" e="0"/>
        <item x="5363" e="0"/>
        <item x="5364" e="0"/>
        <item x="5365" e="0"/>
        <item x="5366" e="0"/>
        <item x="5367" e="0"/>
        <item x="5368" e="0"/>
        <item x="5369" e="0"/>
        <item x="5370" e="0"/>
        <item x="5371" e="0"/>
        <item x="5372" e="0"/>
        <item x="5373" e="0"/>
        <item x="5374" e="0"/>
        <item x="5375" e="0"/>
        <item x="5376" e="0"/>
        <item x="5377" e="0"/>
        <item x="5378" e="0"/>
        <item x="5379" e="0"/>
        <item x="5380" e="0"/>
        <item x="5381" e="0"/>
        <item x="5382" e="0"/>
        <item x="5383" e="0"/>
        <item x="5384" e="0"/>
        <item x="5385" e="0"/>
        <item x="5386" e="0"/>
        <item x="5387" e="0"/>
        <item x="5388" e="0"/>
        <item x="5389" e="0"/>
        <item x="5390" e="0"/>
        <item x="5391" e="0"/>
        <item x="5392" e="0"/>
        <item x="5393" e="0"/>
        <item x="5394" e="0"/>
        <item x="5395" e="0"/>
        <item x="5396" e="0"/>
        <item x="5397" e="0"/>
        <item x="5398" e="0"/>
        <item x="5399" e="0"/>
        <item x="5400" e="0"/>
        <item x="5401" e="0"/>
        <item x="5402" e="0"/>
        <item x="5403" e="0"/>
        <item x="5404" e="0"/>
        <item x="5405" e="0"/>
        <item x="5406" e="0"/>
        <item x="5407" e="0"/>
        <item x="5408" e="0"/>
        <item x="5409" e="0"/>
        <item x="5410" e="0"/>
        <item x="5411" e="0"/>
        <item x="5412" e="0"/>
        <item x="5413" e="0"/>
        <item x="5414" e="0"/>
        <item x="5415" e="0"/>
        <item x="5416" e="0"/>
        <item x="5417" e="0"/>
        <item x="5418" e="0"/>
        <item x="5419" e="0"/>
        <item x="5420" e="0"/>
        <item x="5421" e="0"/>
        <item x="5422" e="0"/>
        <item x="5423" e="0"/>
        <item x="5424" e="0"/>
        <item x="5425" e="0"/>
        <item x="5426" e="0"/>
        <item x="5427" e="0"/>
        <item x="5428" e="0"/>
        <item x="5429" e="0"/>
        <item x="5430" e="0"/>
        <item x="5431" e="0"/>
        <item x="5432" e="0"/>
        <item x="5433" e="0"/>
        <item x="5434" e="0"/>
        <item x="5435" e="0"/>
        <item x="5436" e="0"/>
        <item x="5437" e="0"/>
        <item x="5438" e="0"/>
        <item x="5439" e="0"/>
        <item x="5440" e="0"/>
        <item x="5441" e="0"/>
        <item x="5442" e="0"/>
        <item x="5443" e="0"/>
        <item x="5444" e="0"/>
        <item x="5445" e="0"/>
        <item x="5446" e="0"/>
        <item x="5447" e="0"/>
        <item x="5448" e="0"/>
        <item x="5449" e="0"/>
        <item x="5450" e="0"/>
        <item x="5451" e="0"/>
        <item x="5452" e="0"/>
        <item x="5453" e="0"/>
        <item x="5454" e="0"/>
        <item x="5455" e="0"/>
        <item x="5456" e="0"/>
        <item x="5457" e="0"/>
        <item x="5458" e="0"/>
        <item x="5459" e="0"/>
        <item x="5460" e="0"/>
        <item x="5461" e="0"/>
        <item x="5462" e="0"/>
        <item x="5463" e="0"/>
        <item x="5464" e="0"/>
        <item x="5465" e="0"/>
        <item x="5466" e="0"/>
        <item x="5467" e="0"/>
        <item x="5468" e="0"/>
        <item x="5469" e="0"/>
        <item x="5470" e="0"/>
        <item x="5471" e="0"/>
        <item x="5472" e="0"/>
        <item x="5473" e="0"/>
        <item x="5474" e="0"/>
        <item x="5475" e="0"/>
        <item x="5476" e="0"/>
        <item x="5477" e="0"/>
        <item x="5478" e="0"/>
        <item x="5479" e="0"/>
        <item x="5480" e="0"/>
        <item x="5481" e="0"/>
        <item x="5482" e="0"/>
        <item x="5483" e="0"/>
        <item x="5484" e="0"/>
        <item x="5485" e="0"/>
        <item x="5486" e="0"/>
        <item x="5487" e="0"/>
        <item x="5488" e="0"/>
        <item x="5489" e="0"/>
        <item x="5490" e="0"/>
        <item x="5491" e="0"/>
        <item x="5492" e="0"/>
        <item x="5493" e="0"/>
        <item x="5494" e="0"/>
        <item x="5495" e="0"/>
        <item x="5496" e="0"/>
        <item x="5497" e="0"/>
        <item x="5498" e="0"/>
        <item x="5499" e="0"/>
        <item x="5500" e="0"/>
        <item x="5501" e="0"/>
        <item x="5502" e="0"/>
        <item x="5503" e="0"/>
        <item x="5504" e="0"/>
        <item x="5505" e="0"/>
        <item x="5506" e="0"/>
        <item x="5507" e="0"/>
        <item x="5508" e="0"/>
        <item x="5509" e="0"/>
        <item x="5510" e="0"/>
        <item x="5511" e="0"/>
        <item x="5512" e="0"/>
        <item x="5513" e="0"/>
        <item x="5514" e="0"/>
        <item x="5515" e="0"/>
        <item x="5516" e="0"/>
        <item x="5517" e="0"/>
        <item x="5518" e="0"/>
        <item x="5519" e="0"/>
        <item x="5520" e="0"/>
        <item x="5521" e="0"/>
        <item x="5522" e="0"/>
        <item x="5523" e="0"/>
        <item x="5524" e="0"/>
        <item x="5525" e="0"/>
        <item x="5526" e="0"/>
        <item x="5527" e="0"/>
        <item x="5528" e="0"/>
        <item x="5529" e="0"/>
        <item x="5530" e="0"/>
        <item x="5531" e="0"/>
        <item x="5532" e="0"/>
        <item x="5533" e="0"/>
        <item x="5534" e="0"/>
        <item x="5535" e="0"/>
        <item x="5536" e="0"/>
        <item x="5537" e="0"/>
        <item x="5538" e="0"/>
        <item x="5539" e="0"/>
        <item x="5540" e="0"/>
        <item x="5541" e="0"/>
        <item x="5542" e="0"/>
        <item x="5543" e="0"/>
        <item x="5544" e="0"/>
        <item x="5545" e="0"/>
        <item x="5546" e="0"/>
        <item x="5547" e="0"/>
        <item x="5548" e="0"/>
        <item x="5549" e="0"/>
        <item x="5550" e="0"/>
        <item x="5551" e="0"/>
        <item x="5552" e="0"/>
        <item x="5553" e="0"/>
        <item x="5554" e="0"/>
        <item x="5555" e="0"/>
        <item x="5556" e="0"/>
        <item x="5557" e="0"/>
        <item x="5558" e="0"/>
        <item x="5559" e="0"/>
        <item x="5560" e="0"/>
        <item x="5561" e="0"/>
        <item x="5562" e="0"/>
        <item x="5563" e="0"/>
        <item x="5564" e="0"/>
        <item x="5565" e="0"/>
        <item x="5566" e="0"/>
        <item x="5567" e="0"/>
        <item x="5568" e="0"/>
        <item x="5569" e="0"/>
        <item x="5570" e="0"/>
        <item x="5571" e="0"/>
        <item x="5572" e="0"/>
        <item x="5573" e="0"/>
        <item x="5574" e="0"/>
        <item x="5575" e="0"/>
        <item x="5576" e="0"/>
        <item x="5577" e="0"/>
        <item x="5578" e="0"/>
        <item x="5579" e="0"/>
        <item x="5580" e="0"/>
        <item x="5581" e="0"/>
        <item x="5582" e="0"/>
        <item x="5583" e="0"/>
        <item x="5584" e="0"/>
        <item x="5585" e="0"/>
        <item x="5586" e="0"/>
        <item x="5587" e="0"/>
        <item x="5588" e="0"/>
        <item x="5589" e="0"/>
        <item x="5590" e="0"/>
        <item x="5591" e="0"/>
        <item x="5592" e="0"/>
        <item x="5593" e="0"/>
        <item x="5594" e="0"/>
        <item x="5595" e="0"/>
        <item x="5596" e="0"/>
        <item x="5597" e="0"/>
        <item x="5598" e="0"/>
        <item x="5599" e="0"/>
        <item x="5600" e="0"/>
        <item x="5601" e="0"/>
        <item x="5602" e="0"/>
        <item x="5603" e="0"/>
        <item x="5604" e="0"/>
        <item x="5605" e="0"/>
        <item x="5606" e="0"/>
        <item x="5607" e="0"/>
        <item x="5608" e="0"/>
        <item x="5609" e="0"/>
        <item x="5610" e="0"/>
        <item x="5611" e="0"/>
        <item x="5612" e="0"/>
        <item x="5613" e="0"/>
        <item x="5614" e="0"/>
        <item x="5615" e="0"/>
        <item x="5616" e="0"/>
        <item x="5617" e="0"/>
        <item x="5618" e="0"/>
        <item x="5619" e="0"/>
        <item x="5620" e="0"/>
        <item x="5621" e="0"/>
        <item x="5622" e="0"/>
        <item x="5623" e="0"/>
        <item x="5624" e="0"/>
        <item x="5625" e="0"/>
        <item x="5626" e="0"/>
        <item x="5627" e="0"/>
        <item x="5628" e="0"/>
        <item x="5629" e="0"/>
        <item x="5630" e="0"/>
        <item x="5631" e="0"/>
        <item x="5632" e="0"/>
        <item x="5633" e="0"/>
        <item x="5634" e="0"/>
        <item x="5635" e="0"/>
        <item x="5636" e="0"/>
        <item x="5637" e="0"/>
        <item x="5638" e="0"/>
        <item x="5639" e="0"/>
        <item x="5640" e="0"/>
        <item x="5641" e="0"/>
        <item x="5642" e="0"/>
        <item x="5643" e="0"/>
        <item x="5644" e="0"/>
        <item x="5645" e="0"/>
        <item x="5646" e="0"/>
        <item x="5647" e="0"/>
        <item x="5648" e="0"/>
        <item x="5649" e="0"/>
        <item x="5650" e="0"/>
        <item x="5651" e="0"/>
        <item x="5652" e="0"/>
        <item x="5653" e="0"/>
        <item x="5654" e="0"/>
        <item x="5655" e="0"/>
        <item x="5656" e="0"/>
        <item x="5657" e="0"/>
        <item x="5658" e="0"/>
        <item x="5659" e="0"/>
        <item x="5660" e="0"/>
        <item x="5661" e="0"/>
        <item x="5662" e="0"/>
        <item x="5663" e="0"/>
        <item x="5664" e="0"/>
        <item x="5665" e="0"/>
        <item x="5666" e="0"/>
        <item x="5667" e="0"/>
        <item x="5668" e="0"/>
        <item x="5669" e="0"/>
        <item x="5670" e="0"/>
        <item x="5671" e="0"/>
        <item x="5672" e="0"/>
        <item x="5673" e="0"/>
        <item x="5674" e="0"/>
        <item x="5675" e="0"/>
        <item x="5676" e="0"/>
        <item x="5677" e="0"/>
        <item x="5678" e="0"/>
        <item x="5679" e="0"/>
        <item x="5680" e="0"/>
        <item x="5681" e="0"/>
        <item x="5682" e="0"/>
        <item x="5683" e="0"/>
        <item x="5684" e="0"/>
        <item x="5685" e="0"/>
        <item x="5686" e="0"/>
        <item x="5687" e="0"/>
        <item x="5688" e="0"/>
        <item x="5689" e="0"/>
        <item x="5690" e="0"/>
        <item x="5691" e="0"/>
        <item x="5692" e="0"/>
        <item x="5693" e="0"/>
        <item x="5694" e="0"/>
        <item x="5695" e="0"/>
        <item x="5696" e="0"/>
        <item x="5697" e="0"/>
        <item x="5698" e="0"/>
        <item x="5699" e="0"/>
        <item x="5700" e="0"/>
        <item x="5701" e="0"/>
        <item x="5702" e="0"/>
        <item x="5703" e="0"/>
        <item x="5704" e="0"/>
        <item x="5705" e="0"/>
        <item x="5706" e="0"/>
        <item x="5707" e="0"/>
        <item x="5708" e="0"/>
        <item x="5709" e="0"/>
        <item x="5710" e="0"/>
        <item x="5711" e="0"/>
        <item x="5712" e="0"/>
        <item x="5713" e="0"/>
        <item x="5714" e="0"/>
        <item x="5715" e="0"/>
        <item x="5716" e="0"/>
        <item x="5717" e="0"/>
        <item x="5718" e="0"/>
        <item x="5719" e="0"/>
        <item x="5720" e="0"/>
        <item x="5721" e="0"/>
        <item x="5722" e="0"/>
        <item x="5723" e="0"/>
        <item x="5724" e="0"/>
        <item x="5725" e="0"/>
        <item x="5726" e="0"/>
        <item x="5727" e="0"/>
        <item x="5728" e="0"/>
        <item x="5729" e="0"/>
        <item x="5730" e="0"/>
        <item x="5731" e="0"/>
        <item x="5732" e="0"/>
        <item x="5733" e="0"/>
        <item x="5734" e="0"/>
        <item x="5735" e="0"/>
        <item x="5736" e="0"/>
        <item x="5737" e="0"/>
        <item x="5738" e="0"/>
        <item x="5739" e="0"/>
        <item x="5740" e="0"/>
        <item x="5741" e="0"/>
        <item x="5742" e="0"/>
        <item x="5743" e="0"/>
        <item x="5744" e="0"/>
        <item x="5745" e="0"/>
        <item x="5746" e="0"/>
        <item x="5747" e="0"/>
        <item x="5748" e="0"/>
        <item x="5749" e="0"/>
        <item x="5750" e="0"/>
        <item x="5751" e="0"/>
        <item x="5752" e="0"/>
        <item x="5753" e="0"/>
        <item x="5754" e="0"/>
        <item x="5755" e="0"/>
        <item x="5756" e="0"/>
        <item x="5757" e="0"/>
        <item x="5758" e="0"/>
        <item x="5759" e="0"/>
        <item x="5760" e="0"/>
        <item x="5761" e="0"/>
        <item x="5762" e="0"/>
        <item x="5763" e="0"/>
        <item x="5764" e="0"/>
        <item x="5765" e="0"/>
        <item x="5766" e="0"/>
        <item x="5767" e="0"/>
        <item x="5768" e="0"/>
        <item x="5769" e="0"/>
        <item x="5770" e="0"/>
        <item x="5771" e="0"/>
        <item x="5772" e="0"/>
        <item x="5773" e="0"/>
        <item x="5774" e="0"/>
        <item x="5775" e="0"/>
        <item x="5776" e="0"/>
        <item x="5777" e="0"/>
        <item x="5778" e="0"/>
        <item x="5779" e="0"/>
        <item x="5780" e="0"/>
        <item x="5781" e="0"/>
        <item x="5782" e="0"/>
        <item x="5783" e="0"/>
        <item x="5784" e="0"/>
        <item x="5785" e="0"/>
        <item x="5786" e="0"/>
        <item x="5787" e="0"/>
        <item x="5788" e="0"/>
        <item x="5789" e="0"/>
        <item x="5790" e="0"/>
        <item x="5791" e="0"/>
        <item x="5792" e="0"/>
        <item x="5793" e="0"/>
        <item x="5794" e="0"/>
        <item x="5795" e="0"/>
        <item x="5796" e="0"/>
        <item x="5797" e="0"/>
        <item x="5798" e="0"/>
        <item x="5799" e="0"/>
        <item x="5800" e="0"/>
        <item x="5801" e="0"/>
        <item x="5802" e="0"/>
        <item x="5803" e="0"/>
        <item x="5804" e="0"/>
        <item x="5805" e="0"/>
        <item x="5806" e="0"/>
        <item x="5807" e="0"/>
        <item x="5808" e="0"/>
        <item x="5809" e="0"/>
        <item x="5810" e="0"/>
        <item x="5811" e="0"/>
        <item x="5812" e="0"/>
        <item x="5813" e="0"/>
        <item x="5814" e="0"/>
        <item x="5815" e="0"/>
        <item x="5816" e="0"/>
        <item x="5817" e="0"/>
        <item x="5818" e="0"/>
        <item x="5819" e="0"/>
        <item x="5820" e="0"/>
        <item x="5821" e="0"/>
        <item x="5822" e="0"/>
        <item x="5823" e="0"/>
        <item x="5824" e="0"/>
        <item x="5825" e="0"/>
        <item x="5826" e="0"/>
        <item x="5827" e="0"/>
        <item x="5828" e="0"/>
        <item x="5829" e="0"/>
        <item x="5830" e="0"/>
        <item x="5831" e="0"/>
        <item x="5832" e="0"/>
        <item x="5833" e="0"/>
        <item x="5834" e="0"/>
        <item x="5835" e="0"/>
        <item x="5836" e="0"/>
        <item x="5837" e="0"/>
        <item x="5838" e="0"/>
        <item x="5839" e="0"/>
        <item x="5840" e="0"/>
        <item x="5841" e="0"/>
        <item x="5842" e="0"/>
        <item x="5843" e="0"/>
        <item x="5844" e="0"/>
        <item x="5845" e="0"/>
        <item x="5846" e="0"/>
        <item x="5847" e="0"/>
        <item x="5848" e="0"/>
        <item x="5849" e="0"/>
        <item x="5850" e="0"/>
        <item x="5851" e="0"/>
        <item x="5852" e="0"/>
        <item x="5853" e="0"/>
        <item x="5854" e="0"/>
        <item x="5855" e="0"/>
        <item x="5856" e="0"/>
        <item x="5857" e="0"/>
        <item x="5858" e="0"/>
        <item x="5859" e="0"/>
        <item x="5860" e="0"/>
        <item x="5861" e="0"/>
        <item x="5862" e="0"/>
        <item x="5863" e="0"/>
        <item x="5864" e="0"/>
        <item x="5865" e="0"/>
        <item x="5866" e="0"/>
        <item x="5867" e="0"/>
        <item x="5868" e="0"/>
        <item x="5869" e="0"/>
        <item x="5870" e="0"/>
        <item x="5871" e="0"/>
        <item x="5872" e="0"/>
        <item x="5873" e="0"/>
        <item x="5874" e="0"/>
        <item x="5875" e="0"/>
        <item x="5876" e="0"/>
        <item x="5877" e="0"/>
        <item x="5878" e="0"/>
        <item x="5879" e="0"/>
        <item x="5880" e="0"/>
        <item x="5881" e="0"/>
        <item x="5882" e="0"/>
        <item x="5883" e="0"/>
        <item x="5884" e="0"/>
        <item x="5885" e="0"/>
        <item x="5886" e="0"/>
        <item x="5887" e="0"/>
        <item x="5888" e="0"/>
        <item x="5889" e="0"/>
        <item x="5890" e="0"/>
        <item x="5891" e="0"/>
        <item x="5892" e="0"/>
        <item x="5893" e="0"/>
        <item x="5894" e="0"/>
        <item x="5895" e="0"/>
        <item x="5896" e="0"/>
        <item x="5897" e="0"/>
        <item x="5898" e="0"/>
        <item x="5899" e="0"/>
        <item x="5900" e="0"/>
        <item x="5901" e="0"/>
        <item x="5902" e="0"/>
        <item x="5903" e="0"/>
        <item x="5904" e="0"/>
        <item x="5905" e="0"/>
        <item x="5906" e="0"/>
        <item x="5907" e="0"/>
        <item x="5908" e="0"/>
        <item x="5909" e="0"/>
        <item x="5910" e="0"/>
        <item x="5911" e="0"/>
        <item x="5912" e="0"/>
        <item x="5913" e="0"/>
        <item x="5914" e="0"/>
        <item x="5915" e="0"/>
        <item x="5916" e="0"/>
        <item x="5917" e="0"/>
        <item x="5918" e="0"/>
        <item x="5919" e="0"/>
        <item x="5920" e="0"/>
        <item x="5921" e="0"/>
        <item x="5922" e="0"/>
        <item x="5923" e="0"/>
        <item x="5924" e="0"/>
        <item x="5925" e="0"/>
        <item x="5926" e="0"/>
        <item x="5927" e="0"/>
        <item x="5928" e="0"/>
        <item x="5929" e="0"/>
        <item x="5930" e="0"/>
        <item x="5931" e="0"/>
        <item x="5932" e="0"/>
        <item x="5933" e="0"/>
        <item x="5934" e="0"/>
        <item x="5935" e="0"/>
        <item x="5936" e="0"/>
        <item x="5937" e="0"/>
        <item x="5938" e="0"/>
        <item x="5939" e="0"/>
        <item x="5940" e="0"/>
        <item x="5941" e="0"/>
        <item x="5942" e="0"/>
        <item x="5943" e="0"/>
        <item x="5944" e="0"/>
        <item x="5945" e="0"/>
        <item x="5946" e="0"/>
        <item x="5947" e="0"/>
        <item x="5948" e="0"/>
        <item x="5949" e="0"/>
        <item x="5950" e="0"/>
        <item x="5951" e="0"/>
        <item x="5952" e="0"/>
        <item x="5953" e="0"/>
        <item x="5954" e="0"/>
        <item x="5955" e="0"/>
        <item x="5956" e="0"/>
        <item x="5957" e="0"/>
        <item x="5958" e="0"/>
        <item x="5959" e="0"/>
        <item x="5960" e="0"/>
        <item x="5961" e="0"/>
        <item x="5962" e="0"/>
        <item x="5963" e="0"/>
        <item x="5964" e="0"/>
        <item x="5965" e="0"/>
        <item x="5966" e="0"/>
        <item x="5967" e="0"/>
        <item x="5968" e="0"/>
        <item x="5969" e="0"/>
        <item x="5970" e="0"/>
        <item x="5971" e="0"/>
        <item x="5972" e="0"/>
        <item x="5973" e="0"/>
        <item x="5974" e="0"/>
        <item x="5975" e="0"/>
        <item x="5976" e="0"/>
        <item x="5977" e="0"/>
        <item x="5978" e="0"/>
        <item x="5979" e="0"/>
        <item x="5980" e="0"/>
        <item x="5981" e="0"/>
        <item x="5982" e="0"/>
        <item x="5983" e="0"/>
        <item x="5984" e="0"/>
        <item x="5985" e="0"/>
        <item x="5986" e="0"/>
        <item x="5987" e="0"/>
        <item x="5988" e="0"/>
        <item x="5989" e="0"/>
        <item x="5990" e="0"/>
        <item x="5991" e="0"/>
        <item x="5992" e="0"/>
        <item x="5993" e="0"/>
        <item x="5994" e="0"/>
        <item x="5995" e="0"/>
        <item x="5996" e="0"/>
        <item x="5997" e="0"/>
        <item x="5998" e="0"/>
        <item x="5999" e="0"/>
        <item x="6000" e="0"/>
        <item x="6001" e="0"/>
        <item x="6002" e="0"/>
        <item x="6003" e="0"/>
        <item x="6004" e="0"/>
        <item x="6005" e="0"/>
        <item x="6006" e="0"/>
        <item x="6007" e="0"/>
        <item x="6008" e="0"/>
        <item x="6009" e="0"/>
        <item x="6010" e="0"/>
        <item x="6011" e="0"/>
        <item x="6012" e="0"/>
        <item x="6013" e="0"/>
        <item x="6014" e="0"/>
        <item x="6015" e="0"/>
        <item x="6016" e="0"/>
        <item x="6017" e="0"/>
        <item x="6018" e="0"/>
        <item x="6019" e="0"/>
        <item x="6020" e="0"/>
        <item x="6021" e="0"/>
        <item x="6022" e="0"/>
        <item x="6023" e="0"/>
        <item x="6024" e="0"/>
        <item x="6025" e="0"/>
        <item x="6026" e="0"/>
        <item x="6027" e="0"/>
        <item x="6028" e="0"/>
        <item x="6029" e="0"/>
        <item x="6030" e="0"/>
        <item x="6031" e="0"/>
        <item x="6032" e="0"/>
        <item x="6033" e="0"/>
        <item x="6034" e="0"/>
        <item x="6035" e="0"/>
        <item x="6036" e="0"/>
        <item x="6037" e="0"/>
        <item x="6038" e="0"/>
        <item x="6039" e="0"/>
        <item x="6040" e="0"/>
        <item x="6041" e="0"/>
        <item x="6042" e="0"/>
        <item x="6043" e="0"/>
        <item x="6044" e="0"/>
        <item x="6045" e="0"/>
        <item x="6046" e="0"/>
        <item x="6047" e="0"/>
        <item x="6048" e="0"/>
        <item x="6049" e="0"/>
        <item x="6050" e="0"/>
        <item x="6051" e="0"/>
        <item x="6052" e="0"/>
        <item x="6053" e="0"/>
        <item x="6054" e="0"/>
        <item x="6055" e="0"/>
        <item x="6056" e="0"/>
        <item x="6057" e="0"/>
        <item x="6058" e="0"/>
        <item x="6059" e="0"/>
        <item x="6060" e="0"/>
        <item x="6061" e="0"/>
        <item x="6062" e="0"/>
        <item x="6063" e="0"/>
        <item x="6064" e="0"/>
        <item x="6065" e="0"/>
        <item x="6066" e="0"/>
        <item x="6067" e="0"/>
        <item x="6068" e="0"/>
        <item x="6069" e="0"/>
        <item x="6070" e="0"/>
        <item x="6071" e="0"/>
        <item x="6072" e="0"/>
        <item x="6073" e="0"/>
        <item x="6074" e="0"/>
        <item x="6075" e="0"/>
        <item x="6076" e="0"/>
        <item x="6077" e="0"/>
        <item x="6078" e="0"/>
        <item x="6079" e="0"/>
        <item x="6080" e="0"/>
        <item x="6081" e="0"/>
        <item x="6082" e="0"/>
        <item x="6083" e="0"/>
        <item x="6084" e="0"/>
        <item x="6085" e="0"/>
        <item x="6086" e="0"/>
        <item x="6087" e="0"/>
        <item x="6088" e="0"/>
        <item x="6089" e="0"/>
        <item x="6090" e="0"/>
        <item x="6091" e="0"/>
        <item x="6092" e="0"/>
        <item x="6093" e="0"/>
        <item x="6094" e="0"/>
        <item x="6095" e="0"/>
        <item x="6096" e="0"/>
        <item x="6097" e="0"/>
        <item x="6098" e="0"/>
        <item x="6099" e="0"/>
        <item x="6100" e="0"/>
        <item x="6101" e="0"/>
        <item x="6102" e="0"/>
        <item x="6103" e="0"/>
        <item x="6104" e="0"/>
        <item x="6105" e="0"/>
        <item x="6106" e="0"/>
        <item x="6107" e="0"/>
        <item x="6108" e="0"/>
        <item x="6109" e="0"/>
        <item x="6110" e="0"/>
        <item x="6111" e="0"/>
        <item x="6112" e="0"/>
        <item x="6113" e="0"/>
        <item x="6114" e="0"/>
        <item x="6115" e="0"/>
        <item x="6116" e="0"/>
        <item x="6117" e="0"/>
        <item x="6118" e="0"/>
        <item x="6119" e="0"/>
        <item x="6120" e="0"/>
        <item x="6121" e="0"/>
        <item x="6122" e="0"/>
        <item x="6123" e="0"/>
        <item x="6124" e="0"/>
        <item x="6125" e="0"/>
        <item x="6126" e="0"/>
        <item x="6127" e="0"/>
        <item x="6128" e="0"/>
        <item x="6129" e="0"/>
        <item x="6130" e="0"/>
        <item x="6131" e="0"/>
        <item x="6132" e="0"/>
        <item x="6133" e="0"/>
        <item x="6134" e="0"/>
        <item x="6135" e="0"/>
        <item x="6136" e="0"/>
        <item x="6137" e="0"/>
        <item x="6138" e="0"/>
        <item x="6139" e="0"/>
        <item x="6140" e="0"/>
        <item x="6141" e="0"/>
        <item x="6142" e="0"/>
        <item x="6143" e="0"/>
        <item x="6144" e="0"/>
        <item x="6145" e="0"/>
        <item x="6146" e="0"/>
        <item x="6147" e="0"/>
        <item x="6148" e="0"/>
        <item x="6149" e="0"/>
        <item x="6150" e="0"/>
        <item x="6151" e="0"/>
        <item x="6152" e="0"/>
        <item x="6153" e="0"/>
        <item x="6154" e="0"/>
        <item x="6155" e="0"/>
        <item x="6156" e="0"/>
        <item x="6157" e="0"/>
        <item x="6158" e="0"/>
        <item x="6159" e="0"/>
        <item x="6160" e="0"/>
        <item x="6161" e="0"/>
        <item x="6162" e="0"/>
        <item x="6163" e="0"/>
        <item x="6164" e="0"/>
        <item x="6165" e="0"/>
        <item x="6166" e="0"/>
        <item x="6167" e="0"/>
        <item x="6168" e="0"/>
        <item x="6169" e="0"/>
        <item x="6170" e="0"/>
        <item x="6171" e="0"/>
        <item x="6172" e="0"/>
        <item x="6173" e="0"/>
        <item x="6174" e="0"/>
        <item x="6175" e="0"/>
        <item x="6176" e="0"/>
        <item x="6177" e="0"/>
        <item x="6178" e="0"/>
        <item x="6179" e="0"/>
        <item x="6180" e="0"/>
        <item x="6181" e="0"/>
        <item x="6182" e="0"/>
        <item x="6183" e="0"/>
        <item x="6184" e="0"/>
        <item x="6185" e="0"/>
        <item x="6186" e="0"/>
        <item x="6187" e="0"/>
        <item x="6188" e="0"/>
        <item x="6189" e="0"/>
        <item x="6190" e="0"/>
        <item x="6191" e="0"/>
        <item x="6192" e="0"/>
        <item x="6193" e="0"/>
        <item x="6194" e="0"/>
        <item x="6195" e="0"/>
        <item x="6196" e="0"/>
        <item x="6197" e="0"/>
        <item x="6198" e="0"/>
        <item x="6199" e="0"/>
        <item x="6200" e="0"/>
        <item x="6201" e="0"/>
        <item x="6202" e="0"/>
        <item x="6203" e="0"/>
        <item x="6204" e="0"/>
        <item x="6205" e="0"/>
        <item x="6206" e="0"/>
        <item x="6207" e="0"/>
        <item x="6208" e="0"/>
        <item x="6209" e="0"/>
        <item x="6210" e="0"/>
        <item x="6211" e="0"/>
        <item x="6212" e="0"/>
        <item x="6213" e="0"/>
        <item x="6214" e="0"/>
        <item x="6215" e="0"/>
        <item x="6216" e="0"/>
        <item x="6217" e="0"/>
        <item x="6218" e="0"/>
        <item x="6219" e="0"/>
        <item x="6220" e="0"/>
        <item x="6221" e="0"/>
        <item x="6222" e="0"/>
        <item x="6223" e="0"/>
        <item x="6224" e="0"/>
        <item x="6225" e="0"/>
        <item x="6226" e="0"/>
        <item x="6227" e="0"/>
        <item x="6228" e="0"/>
        <item x="6229" e="0"/>
        <item x="6230" e="0"/>
        <item x="6231" e="0"/>
        <item x="6232" e="0"/>
        <item x="6233" e="0"/>
        <item x="6234" e="0"/>
        <item x="6235" e="0"/>
        <item x="6236" e="0"/>
        <item x="6237" e="0"/>
        <item x="6238" e="0"/>
        <item x="6239" e="0"/>
        <item x="6240" e="0"/>
        <item x="6241" e="0"/>
        <item x="6242" e="0"/>
        <item x="6243" e="0"/>
        <item x="6244" e="0"/>
        <item x="6245" e="0"/>
        <item x="6246" e="0"/>
        <item x="6247" e="0"/>
        <item x="6248" e="0"/>
        <item x="6249" e="0"/>
        <item x="6250" e="0"/>
        <item x="6251" e="0"/>
        <item x="6252" e="0"/>
        <item x="6253" e="0"/>
        <item x="6254" e="0"/>
        <item x="6255" e="0"/>
        <item x="6256" e="0"/>
        <item x="6257" e="0"/>
        <item x="6258" e="0"/>
        <item x="6259" e="0"/>
        <item x="6260" e="0"/>
        <item x="6261" e="0"/>
        <item x="6262" e="0"/>
        <item x="6263" e="0"/>
        <item x="6264" e="0"/>
        <item x="6265" e="0"/>
        <item x="6266" e="0"/>
        <item x="6267" e="0"/>
        <item x="6268" e="0"/>
        <item x="6269" e="0"/>
        <item x="6270" e="0"/>
        <item x="6271" e="0"/>
        <item x="6272" e="0"/>
        <item x="6273" e="0"/>
        <item x="6274" e="0"/>
        <item x="6275" e="0"/>
        <item x="6276" e="0"/>
        <item x="6277" e="0"/>
        <item x="6278" e="0"/>
        <item x="6279" e="0"/>
        <item x="6280" e="0"/>
        <item x="6281" e="0"/>
        <item x="6282" e="0"/>
        <item x="6283" e="0"/>
        <item x="6284" e="0"/>
        <item x="6285" e="0"/>
        <item x="6286" e="0"/>
        <item x="6287" e="0"/>
        <item x="6288" e="0"/>
        <item x="6289" e="0"/>
        <item x="6290" e="0"/>
        <item x="6291" e="0"/>
        <item x="6292" e="0"/>
        <item x="6293" e="0"/>
        <item x="6294" e="0"/>
        <item x="6295" e="0"/>
        <item x="6296" e="0"/>
        <item x="6297" e="0"/>
        <item x="6298" e="0"/>
        <item x="6299" e="0"/>
        <item x="6300" e="0"/>
        <item x="6301" e="0"/>
        <item x="6302" e="0"/>
        <item x="6303" e="0"/>
        <item x="6304" e="0"/>
        <item x="6305" e="0"/>
        <item x="6306" e="0"/>
        <item x="6307" e="0"/>
        <item x="6308" e="0"/>
        <item x="6309" e="0"/>
        <item x="6310" e="0"/>
        <item x="6311" e="0"/>
        <item x="6312" e="0"/>
        <item x="6313" e="0"/>
        <item x="6314" e="0"/>
        <item x="6315" e="0"/>
        <item x="6316" e="0"/>
        <item x="6317" e="0"/>
        <item x="6318" e="0"/>
        <item x="6319" e="0"/>
        <item x="6320" e="0"/>
        <item x="6321" e="0"/>
        <item x="6322" e="0"/>
        <item x="6323" e="0"/>
        <item x="6324" e="0"/>
        <item x="6325" e="0"/>
        <item x="6326" e="0"/>
        <item x="6327" e="0"/>
        <item x="6328" e="0"/>
        <item x="6329" e="0"/>
        <item x="6330" e="0"/>
        <item x="6331" e="0"/>
        <item x="6332" e="0"/>
        <item x="6333" e="0"/>
        <item x="6334" e="0"/>
        <item x="6335" e="0"/>
        <item x="6336" e="0"/>
        <item x="6337" e="0"/>
        <item x="6338" e="0"/>
        <item x="6339" e="0"/>
        <item x="6340" e="0"/>
        <item x="6341" e="0"/>
        <item x="6342" e="0"/>
        <item x="6343" e="0"/>
        <item x="6344" e="0"/>
        <item x="6345" e="0"/>
        <item x="6346" e="0"/>
        <item x="6347" e="0"/>
        <item x="6348" e="0"/>
        <item x="6349" e="0"/>
        <item x="6350" e="0"/>
        <item x="6351" e="0"/>
        <item x="6352" e="0"/>
        <item x="6353" e="0"/>
        <item x="6354" e="0"/>
        <item x="6355" e="0"/>
        <item x="6356" e="0"/>
        <item x="6357" e="0"/>
        <item x="6358" e="0"/>
        <item x="6359" e="0"/>
        <item x="6360" e="0"/>
        <item x="6361" e="0"/>
        <item x="6362" e="0"/>
        <item x="6363" e="0"/>
        <item x="6364" e="0"/>
        <item x="6365" e="0"/>
        <item x="6366" e="0"/>
        <item x="6367" e="0"/>
        <item x="6368" e="0"/>
        <item x="6369" e="0"/>
        <item x="6370" e="0"/>
        <item x="6371" e="0"/>
        <item x="6372" e="0"/>
        <item x="6373" e="0"/>
        <item x="6374" e="0"/>
        <item x="6375" e="0"/>
        <item x="6376" e="0"/>
        <item x="6377" e="0"/>
        <item x="6378" e="0"/>
        <item x="6379" e="0"/>
        <item x="6380" e="0"/>
        <item x="6381" e="0"/>
        <item x="6382" e="0"/>
        <item x="6383" e="0"/>
        <item x="6384" e="0"/>
        <item x="6385" e="0"/>
        <item x="6386" e="0"/>
        <item x="6387" e="0"/>
        <item x="6388" e="0"/>
        <item x="6389" e="0"/>
        <item x="6390" e="0"/>
        <item x="6391" e="0"/>
        <item x="6392" e="0"/>
        <item x="6393" e="0"/>
        <item x="6394" e="0"/>
        <item x="6395" e="0"/>
        <item x="6396" e="0"/>
        <item x="6397" e="0"/>
        <item x="6398" e="0"/>
        <item x="6399" e="0"/>
        <item x="6400" e="0"/>
        <item x="6401" e="0"/>
        <item x="6402" e="0"/>
        <item x="6403" e="0"/>
        <item x="6404" e="0"/>
        <item x="6405" e="0"/>
        <item x="6406" e="0"/>
        <item x="6407" e="0"/>
        <item x="6408" e="0"/>
        <item x="6409" e="0"/>
        <item x="6410" e="0"/>
        <item x="6411" e="0"/>
        <item x="6412" e="0"/>
        <item x="6413" e="0"/>
        <item x="6414" e="0"/>
        <item x="6415" e="0"/>
        <item x="6416" e="0"/>
        <item x="6417" e="0"/>
        <item x="6418" e="0"/>
        <item x="6419" e="0"/>
        <item x="6420" e="0"/>
        <item x="6421" e="0"/>
        <item x="6422" e="0"/>
        <item x="6423" e="0"/>
        <item x="6424" e="0"/>
        <item x="6425" e="0"/>
        <item x="6426" e="0"/>
        <item x="6427" e="0"/>
        <item x="6428" e="0"/>
        <item x="6429" e="0"/>
        <item x="6430" e="0"/>
        <item x="6431" e="0"/>
        <item x="6432" e="0"/>
        <item x="6433" e="0"/>
        <item x="6434" e="0"/>
        <item x="6435" e="0"/>
        <item x="6436" e="0"/>
        <item x="6437" e="0"/>
        <item x="6438" e="0"/>
        <item x="6439" e="0"/>
        <item x="6440" e="0"/>
        <item x="6441" e="0"/>
        <item x="6442" e="0"/>
        <item x="6443" e="0"/>
        <item x="6444" e="0"/>
        <item x="6445" e="0"/>
        <item x="6446" e="0"/>
        <item x="6447" e="0"/>
        <item x="6448" e="0"/>
        <item x="6449" e="0"/>
        <item x="6450" e="0"/>
        <item x="6451" e="0"/>
        <item x="6452" e="0"/>
        <item x="6453" e="0"/>
        <item x="6454" e="0"/>
        <item x="6455" e="0"/>
        <item x="6456" e="0"/>
        <item x="6457" e="0"/>
        <item x="6458" e="0"/>
        <item x="6459" e="0"/>
        <item x="6460" e="0"/>
        <item x="6461" e="0"/>
        <item x="6462" e="0"/>
        <item x="6463" e="0"/>
        <item x="6464" e="0"/>
        <item x="6465" e="0"/>
        <item x="6466" e="0"/>
        <item x="6467" e="0"/>
        <item x="6468" e="0"/>
        <item x="6469" e="0"/>
        <item x="6470" e="0"/>
        <item x="6471" e="0"/>
        <item x="6472" e="0"/>
        <item x="6473" e="0"/>
        <item x="6474" e="0"/>
        <item x="6475" e="0"/>
        <item x="6476" e="0"/>
        <item x="6477" e="0"/>
        <item x="6478" e="0"/>
        <item x="6479" e="0"/>
        <item x="6480" e="0"/>
        <item x="6481" e="0"/>
        <item x="6482" e="0"/>
        <item x="6483" e="0"/>
        <item x="6484" e="0"/>
        <item x="6485" e="0"/>
        <item x="6486" e="0"/>
        <item x="6487" e="0"/>
        <item x="6488" e="0"/>
        <item x="6489" e="0"/>
        <item x="6490" e="0"/>
        <item x="6491" e="0"/>
        <item x="6492" e="0"/>
        <item x="6493" e="0"/>
        <item x="6494" e="0"/>
        <item x="6495" e="0"/>
        <item x="6496" e="0"/>
        <item x="6497" e="0"/>
        <item x="6498" e="0"/>
        <item x="6499" e="0"/>
        <item x="6500" e="0"/>
        <item x="6501" e="0"/>
        <item x="6502" e="0"/>
        <item x="6503" e="0"/>
        <item x="6504" e="0"/>
        <item x="6505" e="0"/>
        <item x="6506" e="0"/>
        <item x="6507" e="0"/>
        <item x="6508" e="0"/>
        <item x="6509" e="0"/>
        <item x="6510" e="0"/>
        <item x="6511" e="0"/>
        <item x="6512" e="0"/>
        <item x="6513" e="0"/>
        <item x="6514" e="0"/>
        <item x="6515" e="0"/>
        <item x="6516" e="0"/>
        <item x="6517" e="0"/>
        <item x="6518" e="0"/>
        <item x="6519" e="0"/>
        <item x="6520" e="0"/>
        <item x="6521" e="0"/>
        <item x="6522" e="0"/>
        <item x="6523" e="0"/>
        <item x="6524" e="0"/>
        <item x="6525" e="0"/>
        <item x="6526" e="0"/>
        <item x="6527" e="0"/>
        <item x="6528" e="0"/>
        <item x="6529" e="0"/>
        <item x="6530" e="0"/>
        <item x="6531" e="0"/>
        <item x="6532" e="0"/>
        <item x="6533" e="0"/>
        <item x="6534" e="0"/>
        <item x="6535" e="0"/>
        <item x="6536" e="0"/>
        <item x="6537" e="0"/>
        <item x="6538" e="0"/>
        <item x="6539" e="0"/>
        <item x="6540" e="0"/>
        <item x="6541" e="0"/>
        <item x="6542" e="0"/>
        <item x="6543" e="0"/>
        <item x="6544" e="0"/>
        <item x="6545" e="0"/>
        <item x="6546" e="0"/>
        <item x="6547" e="0"/>
        <item x="6548" e="0"/>
        <item x="6549" e="0"/>
        <item x="6550" e="0"/>
        <item x="6551" e="0"/>
        <item x="6552" e="0"/>
        <item x="6553" e="0"/>
        <item x="6554" e="0"/>
        <item x="6555" e="0"/>
        <item x="6556" e="0"/>
        <item x="6557" e="0"/>
        <item x="6558" e="0"/>
        <item x="6559" e="0"/>
        <item x="6560" e="0"/>
        <item x="6561" e="0"/>
        <item x="6562" e="0"/>
        <item x="6563" e="0"/>
        <item x="6564" e="0"/>
        <item x="6565" e="0"/>
        <item x="6566" e="0"/>
        <item x="6567" e="0"/>
        <item x="6568" e="0"/>
        <item x="6569" e="0"/>
        <item x="6570" e="0"/>
        <item x="6571" e="0"/>
        <item x="6572" e="0"/>
        <item x="6573" e="0"/>
        <item x="6574" e="0"/>
        <item x="6575" e="0"/>
        <item x="6576" e="0"/>
        <item x="6577" e="0"/>
        <item x="6578" e="0"/>
        <item x="6579" e="0"/>
        <item x="6580" e="0"/>
        <item x="6581" e="0"/>
        <item x="6582" e="0"/>
        <item x="6583" e="0"/>
        <item x="6584" e="0"/>
        <item x="6585" e="0"/>
        <item x="6586" e="0"/>
        <item x="6587" e="0"/>
        <item x="6588" e="0"/>
        <item x="6589" e="0"/>
        <item x="6590" e="0"/>
        <item x="6591" e="0"/>
        <item x="6592" e="0"/>
        <item x="6593" e="0"/>
        <item x="6594" e="0"/>
        <item x="6595" e="0"/>
        <item x="6596" e="0"/>
        <item x="6597" e="0"/>
        <item x="6598" e="0"/>
        <item x="6599" e="0"/>
        <item x="6600" e="0"/>
        <item x="6601" e="0"/>
        <item x="6602" e="0"/>
        <item x="6603" e="0"/>
        <item x="6604" e="0"/>
        <item x="6605" e="0"/>
        <item x="6606" e="0"/>
        <item x="6607" e="0"/>
        <item x="6608" e="0"/>
        <item x="6609" e="0"/>
        <item x="6610" e="0"/>
        <item x="6611" e="0"/>
        <item x="6612" e="0"/>
        <item x="6613" e="0"/>
        <item x="6614" e="0"/>
        <item x="6615" e="0"/>
        <item x="6616" e="0"/>
        <item x="6617" e="0"/>
        <item x="6618" e="0"/>
        <item x="6619" e="0"/>
        <item x="6620" e="0"/>
        <item x="6621" e="0"/>
        <item x="6622" e="0"/>
        <item x="6623" e="0"/>
        <item x="6624" e="0"/>
        <item x="6625" e="0"/>
        <item x="6626" e="0"/>
        <item x="6627" e="0"/>
        <item x="6628" e="0"/>
        <item x="6629" e="0"/>
        <item x="6630" e="0"/>
        <item x="6631" e="0"/>
        <item x="6632" e="0"/>
        <item x="6633" e="0"/>
        <item x="6634" e="0"/>
        <item x="6635" e="0"/>
        <item x="6636" e="0"/>
        <item x="6637" e="0"/>
        <item x="6638" e="0"/>
        <item x="6639" e="0"/>
        <item x="6640" e="0"/>
        <item x="6641" e="0"/>
        <item x="6642" e="0"/>
        <item x="6643" e="0"/>
        <item x="6644" e="0"/>
        <item x="6645" e="0"/>
        <item x="6646" e="0"/>
        <item x="6647" e="0"/>
        <item x="6648" e="0"/>
        <item x="6649" e="0"/>
        <item x="6650" e="0"/>
        <item x="6651" e="0"/>
        <item x="6652" e="0"/>
        <item x="6653" e="0"/>
        <item x="6654" e="0"/>
        <item x="6655" e="0"/>
        <item x="6656" e="0"/>
        <item x="6657" e="0"/>
        <item x="6658" e="0"/>
        <item x="6659" e="0"/>
        <item x="6660" e="0"/>
        <item x="6661" e="0"/>
        <item x="6662" e="0"/>
        <item x="6663" e="0"/>
        <item x="6664" e="0"/>
        <item x="6665" e="0"/>
        <item x="6666" e="0"/>
        <item x="6667" e="0"/>
        <item x="6668" e="0"/>
        <item x="6669" e="0"/>
        <item x="6670" e="0"/>
        <item x="6671" e="0"/>
        <item x="6672" e="0"/>
        <item x="6673" e="0"/>
        <item x="6674" e="0"/>
        <item x="6675" e="0"/>
        <item x="6676" e="0"/>
        <item x="6677" e="0"/>
        <item x="6678" e="0"/>
        <item x="6679" e="0"/>
        <item x="6680" e="0"/>
        <item x="6681" e="0"/>
        <item x="6682" e="0"/>
        <item x="6683" e="0"/>
        <item x="6684" e="0"/>
        <item x="6685" e="0"/>
        <item x="6686" e="0"/>
        <item x="6687" e="0"/>
        <item x="6688" e="0"/>
        <item x="6689" e="0"/>
        <item x="6690" e="0"/>
        <item x="6691" e="0"/>
        <item x="6692" e="0"/>
        <item x="6693" e="0"/>
        <item x="6694" e="0"/>
        <item x="6695" e="0"/>
        <item x="6696" e="0"/>
        <item x="6697" e="0"/>
        <item x="6698" e="0"/>
        <item x="6699" e="0"/>
        <item x="6700" e="0"/>
        <item x="6701" e="0"/>
        <item x="6702" e="0"/>
        <item x="6703" e="0"/>
        <item x="6704" e="0"/>
        <item x="6705" e="0"/>
        <item x="6706" e="0"/>
        <item x="6707" e="0"/>
        <item x="6708" e="0"/>
        <item x="6709" e="0"/>
        <item x="6710" e="0"/>
        <item x="6711" e="0"/>
        <item x="6712" e="0"/>
        <item x="6713" e="0"/>
        <item x="6714" e="0"/>
        <item x="6715" e="0"/>
        <item x="6716" e="0"/>
        <item x="6717" e="0"/>
        <item x="6718" e="0"/>
        <item x="6719" e="0"/>
        <item x="6720" e="0"/>
        <item x="6721" e="0"/>
        <item x="6722" e="0"/>
        <item x="6723" e="0"/>
        <item x="6724" e="0"/>
        <item x="6725" e="0"/>
        <item x="6726" e="0"/>
        <item x="6727" e="0"/>
        <item x="6728" e="0"/>
        <item x="6729" e="0"/>
        <item x="6730" e="0"/>
        <item x="6731" e="0"/>
        <item x="6732" e="0"/>
        <item x="6733" e="0"/>
        <item x="6734" e="0"/>
        <item x="6735" e="0"/>
        <item x="6736" e="0"/>
        <item x="6737" e="0"/>
        <item x="6738" e="0"/>
        <item x="6739" e="0"/>
        <item x="6740" e="0"/>
        <item x="6741" e="0"/>
        <item x="6742" e="0"/>
        <item x="6743" e="0"/>
        <item x="6744" e="0"/>
        <item x="6745" e="0"/>
        <item x="6746" e="0"/>
        <item x="6747" e="0"/>
        <item x="6748" e="0"/>
        <item x="6749" e="0"/>
        <item x="6750" e="0"/>
        <item x="6751" e="0"/>
        <item x="6752" e="0"/>
        <item x="6753" e="0"/>
        <item x="6754" e="0"/>
        <item x="6755" e="0"/>
        <item x="6756" e="0"/>
        <item x="6757" e="0"/>
        <item x="6758" e="0"/>
        <item x="6759" e="0"/>
        <item x="6760" e="0"/>
        <item x="6761" e="0"/>
        <item x="6762" e="0"/>
        <item x="6763" e="0"/>
        <item x="6764" e="0"/>
        <item x="6765" e="0"/>
        <item x="6766" e="0"/>
        <item x="6767" e="0"/>
        <item x="6768" e="0"/>
        <item x="6769" e="0"/>
        <item x="6770" e="0"/>
        <item x="6771" e="0"/>
        <item x="6772" e="0"/>
        <item x="6773" e="0"/>
        <item x="6774" e="0"/>
        <item x="6775" e="0"/>
        <item x="6776" e="0"/>
        <item x="6777" e="0"/>
        <item x="6778" e="0"/>
        <item x="6779" e="0"/>
        <item x="6780" e="0"/>
        <item x="6781" e="0"/>
        <item x="6782" e="0"/>
        <item x="6783" e="0"/>
        <item x="6784" e="0"/>
        <item x="6785" e="0"/>
        <item x="6786" e="0"/>
        <item x="6787" e="0"/>
        <item x="6788" e="0"/>
        <item x="6789" e="0"/>
        <item x="6790" e="0"/>
        <item x="6791" e="0"/>
        <item x="6792" e="0"/>
        <item x="6793" e="0"/>
        <item x="6794" e="0"/>
        <item x="6795" e="0"/>
        <item x="6796" e="0"/>
        <item x="6797" e="0"/>
        <item x="6798" e="0"/>
        <item x="6799" e="0"/>
        <item x="6800" e="0"/>
        <item x="6801" e="0"/>
        <item x="6802" e="0"/>
        <item x="6803" e="0"/>
        <item x="6804" e="0"/>
        <item x="6805" e="0"/>
        <item x="6806" e="0"/>
        <item x="6807" e="0"/>
        <item x="6808" e="0"/>
        <item x="6809" e="0"/>
        <item x="6810" e="0"/>
        <item x="6811" e="0"/>
        <item x="6812" e="0"/>
        <item x="6813" e="0"/>
        <item x="6814" e="0"/>
        <item x="6815" e="0"/>
        <item x="6816" e="0"/>
        <item x="6817" e="0"/>
        <item x="6818" e="0"/>
        <item x="6819" e="0"/>
        <item x="6820" e="0"/>
        <item x="6821" e="0"/>
        <item x="6822" e="0"/>
        <item x="6823" e="0"/>
        <item x="6824" e="0"/>
        <item x="6825" e="0"/>
        <item x="6826" e="0"/>
        <item x="6827" e="0"/>
        <item x="6828" e="0"/>
        <item x="6829" e="0"/>
        <item x="6830" e="0"/>
        <item x="6831" e="0"/>
        <item x="6832" e="0"/>
        <item x="6833" e="0"/>
        <item x="6834" e="0"/>
        <item x="6835" e="0"/>
        <item x="6836" e="0"/>
        <item x="6837" e="0"/>
        <item x="6838" e="0"/>
        <item x="6839" e="0"/>
        <item x="6840" e="0"/>
        <item x="6841" e="0"/>
        <item x="6842" e="0"/>
        <item x="6843" e="0"/>
        <item x="6844" e="0"/>
        <item x="6845" e="0"/>
        <item x="6846" e="0"/>
        <item x="6847" e="0"/>
        <item x="6848" e="0"/>
        <item x="6849" e="0"/>
        <item x="6850" e="0"/>
        <item x="6851" e="0"/>
        <item x="6852" e="0"/>
        <item x="6853" e="0"/>
        <item x="6854" e="0"/>
        <item x="6855" e="0"/>
        <item x="6856" e="0"/>
        <item x="6857" e="0"/>
        <item x="6858" e="0"/>
        <item x="6859" e="0"/>
        <item x="6860" e="0"/>
        <item x="6861" e="0"/>
        <item x="6862" e="0"/>
        <item x="6863" e="0"/>
        <item x="6864" e="0"/>
        <item x="6865" e="0"/>
        <item x="6866" e="0"/>
        <item x="6867" e="0"/>
        <item x="6868" e="0"/>
        <item x="6869" e="0"/>
        <item x="6870" e="0"/>
        <item x="6871" e="0"/>
        <item x="6872" e="0"/>
        <item x="6873" e="0"/>
        <item x="6874" e="0"/>
        <item x="6875" e="0"/>
        <item x="6876" e="0"/>
        <item x="6877" e="0"/>
        <item x="6878" e="0"/>
        <item x="6879" e="0"/>
        <item x="6880" e="0"/>
        <item x="6881" e="0"/>
        <item x="6882" e="0"/>
        <item x="6883" e="0"/>
        <item x="6884" e="0"/>
        <item x="6885" e="0"/>
        <item x="6886" e="0"/>
        <item x="6887" e="0"/>
        <item x="6888" e="0"/>
        <item x="6889" e="0"/>
        <item x="6890" e="0"/>
        <item x="6891" e="0"/>
        <item x="6892" e="0"/>
        <item x="6893" e="0"/>
        <item x="6894" e="0"/>
        <item x="6895" e="0"/>
        <item x="6896" e="0"/>
        <item x="6897" e="0"/>
        <item x="6898" e="0"/>
        <item x="6899" e="0"/>
        <item x="6900" e="0"/>
        <item x="6901" e="0"/>
        <item x="6902" e="0"/>
        <item x="6903" e="0"/>
        <item x="6904" e="0"/>
        <item x="6905" e="0"/>
        <item x="6906" e="0"/>
        <item x="6907" e="0"/>
        <item x="6908" e="0"/>
        <item x="6909" e="0"/>
        <item x="6910" e="0"/>
        <item x="6911" e="0"/>
        <item x="6912" e="0"/>
        <item x="6913" e="0"/>
        <item x="6914" e="0"/>
        <item x="6915" e="0"/>
        <item x="6916" e="0"/>
        <item x="6917" e="0"/>
        <item x="6918" e="0"/>
        <item x="6919" e="0"/>
        <item x="6920" e="0"/>
        <item x="6921" e="0"/>
        <item x="6922" e="0"/>
        <item x="6923" e="0"/>
        <item x="6924" e="0"/>
        <item x="6925" e="0"/>
        <item x="6926" e="0"/>
        <item x="6927" e="0"/>
        <item x="6928" e="0"/>
        <item x="6929" e="0"/>
        <item x="6930" e="0"/>
        <item x="6931" e="0"/>
        <item x="6932" e="0"/>
        <item x="6933" e="0"/>
        <item x="6934" e="0"/>
        <item x="6935" e="0"/>
        <item x="6936" e="0"/>
        <item x="6937" e="0"/>
        <item x="6938" e="0"/>
        <item x="6939" e="0"/>
        <item x="6940" e="0"/>
        <item x="6941" e="0"/>
        <item x="6942" e="0"/>
        <item x="6943" e="0"/>
        <item x="6944" e="0"/>
        <item x="6945" e="0"/>
        <item x="6946" e="0"/>
        <item x="6947" e="0"/>
        <item x="6948" e="0"/>
        <item x="6949" e="0"/>
        <item x="6950" e="0"/>
        <item x="6951" e="0"/>
        <item x="6952" e="0"/>
        <item x="6953" e="0"/>
        <item x="6954" e="0"/>
        <item x="6955" e="0"/>
        <item x="6956" e="0"/>
        <item x="6957" e="0"/>
        <item x="6958" e="0"/>
        <item x="6959" e="0"/>
        <item x="6960" e="0"/>
        <item x="6961" e="0"/>
        <item x="6962" e="0"/>
        <item x="6963" e="0"/>
        <item x="6964" e="0"/>
        <item x="6965" e="0"/>
        <item x="6966" e="0"/>
        <item x="6967" e="0"/>
        <item x="6968" e="0"/>
        <item x="6969" e="0"/>
        <item x="6970" e="0"/>
        <item x="6971" e="0"/>
        <item x="6972" e="0"/>
        <item x="6973" e="0"/>
        <item x="6974" e="0"/>
        <item x="6975" e="0"/>
        <item x="6976" e="0"/>
        <item x="6977" e="0"/>
        <item x="6978" e="0"/>
        <item x="6979" e="0"/>
        <item x="6980" e="0"/>
        <item x="6981" e="0"/>
        <item x="6982" e="0"/>
        <item x="6983" e="0"/>
        <item x="6984" e="0"/>
        <item x="6985" e="0"/>
        <item x="6986" e="0"/>
        <item x="6987" e="0"/>
        <item x="6988" e="0"/>
        <item x="6989" e="0"/>
        <item x="6990" e="0"/>
        <item x="6991" e="0"/>
        <item x="6992" e="0"/>
        <item x="6993" e="0"/>
        <item x="6994" e="0"/>
        <item x="6995" e="0"/>
        <item x="6996" e="0"/>
        <item x="6997" e="0"/>
        <item x="6998" e="0"/>
        <item x="6999" e="0"/>
        <item x="7000" e="0"/>
        <item x="7001" e="0"/>
        <item x="7002" e="0"/>
        <item x="7003" e="0"/>
        <item x="7004" e="0"/>
        <item x="7005" e="0"/>
        <item x="7006" e="0"/>
        <item x="7007" e="0"/>
        <item x="7008" e="0"/>
        <item x="7009" e="0"/>
        <item x="7010" e="0"/>
        <item x="7011" e="0"/>
        <item x="7012" e="0"/>
        <item x="7013" e="0"/>
        <item x="7014" e="0"/>
        <item x="7015" e="0"/>
        <item x="7016" e="0"/>
        <item x="7017" e="0"/>
        <item x="7018" e="0"/>
        <item x="7019" e="0"/>
        <item x="7020" e="0"/>
        <item x="7021" e="0"/>
        <item x="7022" e="0"/>
        <item x="7023" e="0"/>
        <item x="7024" e="0"/>
        <item x="7025" e="0"/>
        <item x="7026" e="0"/>
        <item x="7027" e="0"/>
        <item x="7028" e="0"/>
        <item x="7029" e="0"/>
        <item x="7030" e="0"/>
        <item x="7031" e="0"/>
        <item x="7032" e="0"/>
        <item x="7033" e="0"/>
        <item x="7034" e="0"/>
        <item x="7035" e="0"/>
        <item x="7036" e="0"/>
        <item x="7037" e="0"/>
        <item x="7038" e="0"/>
        <item x="7039" e="0"/>
        <item x="7040" e="0"/>
        <item x="7041" e="0"/>
        <item x="7042" e="0"/>
        <item x="7043" e="0"/>
        <item x="7044" e="0"/>
        <item x="7045" e="0"/>
        <item x="7046" e="0"/>
        <item x="7047" e="0"/>
        <item x="7048" e="0"/>
        <item x="7049" e="0"/>
        <item x="7050" e="0"/>
        <item x="7051" e="0"/>
        <item x="7052" e="0"/>
        <item x="7053" e="0"/>
        <item x="7054" e="0"/>
        <item x="7055" e="0"/>
        <item x="7056" e="0"/>
        <item x="7057" e="0"/>
        <item x="7058" e="0"/>
        <item x="7059" e="0"/>
        <item x="7060" e="0"/>
        <item x="7061" e="0"/>
        <item x="7062" e="0"/>
        <item x="7063" e="0"/>
        <item x="7064" e="0"/>
        <item x="7065" e="0"/>
        <item x="7066" e="0"/>
        <item x="7067" e="0"/>
        <item x="7068" e="0"/>
        <item x="7069" e="0"/>
        <item x="7070" e="0"/>
        <item x="7071" e="0"/>
        <item x="7072" e="0"/>
        <item x="7073" e="0"/>
        <item x="7074" e="0"/>
        <item x="7075" e="0"/>
        <item x="7076" e="0"/>
        <item x="7077" e="0"/>
        <item x="7078" e="0"/>
        <item x="7079" e="0"/>
        <item x="7080" e="0"/>
        <item x="7081" e="0"/>
        <item x="7082" e="0"/>
        <item x="7083" e="0"/>
        <item x="7084" e="0"/>
        <item x="7085" e="0"/>
        <item x="7086" e="0"/>
        <item x="7087" e="0"/>
        <item x="7088" e="0"/>
        <item x="7089" e="0"/>
        <item x="7090" e="0"/>
        <item x="7091" e="0"/>
        <item x="7092" e="0"/>
        <item x="7093" e="0"/>
        <item x="7094" e="0"/>
        <item x="7095" e="0"/>
        <item x="7096" e="0"/>
        <item x="7097" e="0"/>
        <item x="7098" e="0"/>
        <item x="7099" e="0"/>
        <item x="7100" e="0"/>
        <item x="7101" e="0"/>
        <item x="7102" e="0"/>
        <item x="7103" e="0"/>
        <item x="7104" e="0"/>
        <item x="7105" e="0"/>
        <item x="7106" e="0"/>
        <item x="7107" e="0"/>
        <item x="7108" e="0"/>
        <item x="7109" e="0"/>
        <item x="7110" e="0"/>
        <item x="7111" e="0"/>
        <item x="7112" e="0"/>
        <item x="7113" e="0"/>
        <item x="7114" e="0"/>
        <item x="7115" e="0"/>
        <item x="7116" e="0"/>
        <item x="7117" e="0"/>
        <item x="7118" e="0"/>
        <item x="7119" e="0"/>
        <item x="7120" e="0"/>
        <item x="7121" e="0"/>
        <item x="7122" e="0"/>
        <item x="7123" e="0"/>
        <item x="7124" e="0"/>
        <item x="7125" e="0"/>
        <item x="7126" e="0"/>
        <item x="7127" e="0"/>
        <item x="7128" e="0"/>
        <item x="7129" e="0"/>
        <item x="7130" e="0"/>
        <item x="7131" e="0"/>
        <item x="7132" e="0"/>
        <item x="7133" e="0"/>
        <item x="7134" e="0"/>
        <item x="7135" e="0"/>
        <item x="7136" e="0"/>
        <item x="7137" e="0"/>
        <item x="7138" e="0"/>
        <item x="7139" e="0"/>
        <item x="7140" e="0"/>
        <item x="7141" e="0"/>
        <item x="7142" e="0"/>
        <item x="7143" e="0"/>
        <item x="7144" e="0"/>
        <item x="7145" e="0"/>
        <item x="7146" e="0"/>
        <item x="7147" e="0"/>
        <item x="7148" e="0"/>
        <item x="7149" e="0"/>
        <item x="7150" e="0"/>
        <item x="7151" e="0"/>
        <item x="7152" e="0"/>
        <item x="7153" e="0"/>
        <item x="7154" e="0"/>
        <item x="7155" e="0"/>
        <item x="7156" e="0"/>
        <item x="7157" e="0"/>
        <item x="7158" e="0"/>
        <item x="7159" e="0"/>
        <item x="7160" e="0"/>
        <item x="7161" e="0"/>
        <item x="7162" e="0"/>
        <item x="7163" e="0"/>
        <item x="7164" e="0"/>
        <item x="7165" e="0"/>
        <item x="7166" e="0"/>
        <item x="7167" e="0"/>
        <item x="7168" e="0"/>
        <item x="7169" e="0"/>
        <item x="7170" e="0"/>
        <item x="7171" e="0"/>
        <item x="7172" e="0"/>
        <item x="7173" e="0"/>
        <item x="7174" e="0"/>
        <item x="7175" e="0"/>
        <item x="7176" e="0"/>
        <item x="7177" e="0"/>
        <item x="7178" e="0"/>
        <item x="7179" e="0"/>
        <item x="7180" e="0"/>
        <item x="7181" e="0"/>
        <item x="7182" e="0"/>
        <item x="7183" e="0"/>
        <item x="7184" e="0"/>
        <item x="7185" e="0"/>
        <item x="7186" e="0"/>
        <item x="7187" e="0"/>
        <item x="7188" e="0"/>
        <item x="7189" e="0"/>
        <item x="7190" e="0"/>
        <item x="7191" e="0"/>
        <item x="7192" e="0"/>
        <item x="7193" e="0"/>
        <item x="7194" e="0"/>
        <item x="7195" e="0"/>
        <item x="7196" e="0"/>
        <item x="7197" e="0"/>
        <item x="7198" e="0"/>
        <item x="7199" e="0"/>
        <item x="7200" e="0"/>
        <item x="7201" e="0"/>
        <item x="7202" e="0"/>
        <item x="7203" e="0"/>
        <item x="7204" e="0"/>
        <item x="7205" e="0"/>
        <item x="7206" e="0"/>
        <item x="7207" e="0"/>
        <item x="7208" e="0"/>
        <item x="7209" e="0"/>
        <item x="7210" e="0"/>
        <item x="7211" e="0"/>
        <item x="7212" e="0"/>
        <item x="7213" e="0"/>
        <item x="7214" e="0"/>
        <item x="7215" e="0"/>
        <item x="7216" e="0"/>
        <item x="7217" e="0"/>
        <item x="7218" e="0"/>
        <item x="7219" e="0"/>
        <item x="7220" e="0"/>
        <item x="7221" e="0"/>
        <item x="7222" e="0"/>
        <item x="7223" e="0"/>
        <item x="7224" e="0"/>
        <item x="7225" e="0"/>
        <item x="7226" e="0"/>
        <item x="7227" e="0"/>
        <item x="7228" e="0"/>
        <item x="7229" e="0"/>
        <item x="7230" e="0"/>
        <item x="7231" e="0"/>
        <item x="7232" e="0"/>
        <item x="7233" e="0"/>
        <item x="7234" e="0"/>
        <item x="7235" e="0"/>
        <item x="7236" e="0"/>
        <item x="7237" e="0"/>
        <item x="7238" e="0"/>
        <item x="7239" e="0"/>
        <item x="7240" e="0"/>
        <item x="7241" e="0"/>
        <item x="7242" e="0"/>
        <item x="7243" e="0"/>
        <item x="7244" e="0"/>
        <item x="7245" e="0"/>
        <item x="7246" e="0"/>
        <item x="7247" e="0"/>
        <item x="7248" e="0"/>
        <item x="7249" e="0"/>
        <item x="7250" e="0"/>
        <item x="7251" e="0"/>
        <item x="7252" e="0"/>
        <item x="7253" e="0"/>
        <item x="7254" e="0"/>
        <item x="7255" e="0"/>
        <item x="7256" e="0"/>
        <item x="7257" e="0"/>
        <item x="7258" e="0"/>
        <item x="7259" e="0"/>
        <item x="7260" e="0"/>
        <item x="7261" e="0"/>
        <item x="7262" e="0"/>
        <item x="7263" e="0"/>
        <item x="7264" e="0"/>
        <item x="7265" e="0"/>
        <item x="7266" e="0"/>
        <item x="7267" e="0"/>
        <item x="7268" e="0"/>
        <item x="7269" e="0"/>
        <item x="7270" e="0"/>
        <item x="7271" e="0"/>
        <item x="7272" e="0"/>
        <item x="7273" e="0"/>
        <item x="7274" e="0"/>
        <item x="7275" e="0"/>
        <item x="7276" e="0"/>
        <item x="7277" e="0"/>
        <item x="7278" e="0"/>
        <item x="7279" e="0"/>
        <item x="7280" e="0"/>
        <item x="7281" e="0"/>
        <item x="7282" e="0"/>
        <item x="7283" e="0"/>
        <item x="7284" e="0"/>
        <item x="7285" e="0"/>
        <item x="7286" e="0"/>
        <item x="7287" e="0"/>
        <item x="7288" e="0"/>
        <item x="7289" e="0"/>
        <item x="7290" e="0"/>
        <item x="7291" e="0"/>
        <item x="7292" e="0"/>
        <item x="7293" e="0"/>
        <item x="7294" e="0"/>
        <item x="7295" e="0"/>
        <item x="7296" e="0"/>
        <item x="7297" e="0"/>
        <item x="7298" e="0"/>
        <item x="7299" e="0"/>
        <item x="7300" e="0"/>
        <item x="7301" e="0"/>
        <item x="7302" e="0"/>
        <item x="7303" e="0"/>
        <item x="7304" e="0"/>
        <item x="7305" e="0"/>
        <item x="7306" e="0"/>
        <item x="7307" e="0"/>
        <item x="7308" e="0"/>
        <item x="7309" e="0"/>
        <item x="7310" e="0"/>
        <item x="7311" e="0"/>
        <item x="7312" e="0"/>
        <item x="7313" e="0"/>
        <item x="7314" e="0"/>
        <item x="7315" e="0"/>
        <item x="7316" e="0"/>
        <item x="7317" e="0"/>
        <item x="7318" e="0"/>
        <item x="7319" e="0"/>
        <item x="7320" e="0"/>
        <item x="7321" e="0"/>
        <item x="7322" e="0"/>
        <item x="7323" e="0"/>
        <item x="7324" e="0"/>
        <item x="7325" e="0"/>
        <item x="7326" e="0"/>
        <item x="7327" e="0"/>
        <item x="7328" e="0"/>
        <item x="7329" e="0"/>
        <item x="7330" e="0"/>
        <item x="7331" e="0"/>
        <item x="7332" e="0"/>
        <item x="7333" e="0"/>
        <item x="7334" e="0"/>
        <item x="7335" e="0"/>
        <item x="7336" e="0"/>
        <item x="7337" e="0"/>
        <item x="7338" e="0"/>
        <item x="7339" e="0"/>
        <item x="7340" e="0"/>
        <item x="7341" e="0"/>
        <item x="7342" e="0"/>
        <item x="7343" e="0"/>
        <item x="7344" e="0"/>
        <item x="7345" e="0"/>
        <item x="7346" e="0"/>
        <item x="7347" e="0"/>
        <item x="7348" e="0"/>
        <item x="7349" e="0"/>
        <item x="7350" e="0"/>
        <item x="7351" e="0"/>
        <item x="7352" e="0"/>
        <item x="7353" e="0"/>
        <item x="7354" e="0"/>
        <item x="7355" e="0"/>
        <item x="7356" e="0"/>
        <item x="7357" e="0"/>
        <item x="7358" e="0"/>
        <item x="7359" e="0"/>
        <item x="7360" e="0"/>
        <item x="7361" e="0"/>
        <item x="7362" e="0"/>
        <item x="7363" e="0"/>
        <item x="7364" e="0"/>
        <item x="7365" e="0"/>
        <item x="7366" e="0"/>
        <item x="7367" e="0"/>
        <item x="7368" e="0"/>
        <item x="7369" e="0"/>
        <item x="7370" e="0"/>
        <item x="7371" e="0"/>
        <item x="7372" e="0"/>
        <item x="7373" e="0"/>
        <item x="7374" e="0"/>
        <item x="7375" e="0"/>
        <item x="7376" e="0"/>
        <item x="7377" e="0"/>
        <item x="7378" e="0"/>
        <item x="7379" e="0"/>
        <item x="7380" e="0"/>
        <item x="7381" e="0"/>
        <item x="7382" e="0"/>
        <item x="7383" e="0"/>
        <item x="7384" e="0"/>
        <item x="7385" e="0"/>
        <item x="7386" e="0"/>
        <item x="7387" e="0"/>
        <item x="7388" e="0"/>
        <item x="7389" e="0"/>
        <item x="7390" e="0"/>
        <item x="7391" e="0"/>
        <item x="7392" e="0"/>
        <item x="7393" e="0"/>
        <item x="7394" e="0"/>
        <item x="7395" e="0"/>
        <item x="7396" e="0"/>
        <item x="7397" e="0"/>
        <item x="7398" e="0"/>
        <item x="7399" e="0"/>
        <item x="7400" e="0"/>
        <item x="7401" e="0"/>
        <item x="7402" e="0"/>
        <item x="7403" e="0"/>
        <item x="7404" e="0"/>
        <item x="7405" e="0"/>
        <item x="7406" e="0"/>
        <item x="7407" e="0"/>
        <item x="7408" e="0"/>
        <item x="7409" e="0"/>
        <item x="7410" e="0"/>
        <item x="7411" e="0"/>
        <item x="7412" e="0"/>
        <item x="7413" e="0"/>
        <item x="7414" e="0"/>
        <item x="7415" e="0"/>
        <item x="7416" e="0"/>
        <item x="7417" e="0"/>
        <item x="7418" e="0"/>
        <item x="7419" e="0"/>
        <item x="7420" e="0"/>
        <item x="7421" e="0"/>
        <item x="7422" e="0"/>
        <item x="7423" e="0"/>
        <item x="7424" e="0"/>
        <item x="7425" e="0"/>
        <item x="7426" e="0"/>
        <item x="7427" e="0"/>
        <item x="7428" e="0"/>
        <item x="7429" e="0"/>
        <item x="7430" e="0"/>
        <item x="7431" e="0"/>
        <item x="7432" e="0"/>
        <item x="7433" e="0"/>
        <item x="7434" e="0"/>
        <item x="7435" e="0"/>
        <item x="7436" e="0"/>
        <item x="7437" e="0"/>
        <item x="7438" e="0"/>
        <item x="7439" e="0"/>
        <item x="7440" e="0"/>
        <item x="7441" e="0"/>
        <item x="7442" e="0"/>
        <item x="7443" e="0"/>
        <item x="7444" e="0"/>
        <item x="7445" e="0"/>
        <item x="7446" e="0"/>
        <item x="7447" e="0"/>
        <item x="7448" e="0"/>
        <item x="7449" e="0"/>
        <item x="7450" e="0"/>
        <item x="7451" e="0"/>
        <item x="7452" e="0"/>
        <item x="7453" e="0"/>
        <item x="7454" e="0"/>
        <item x="7455" e="0"/>
        <item x="7456" e="0"/>
        <item x="7457" e="0"/>
        <item x="7458" e="0"/>
        <item x="7459" e="0"/>
        <item x="7460" e="0"/>
        <item x="7461" e="0"/>
        <item x="7462" e="0"/>
        <item x="7463" e="0"/>
        <item x="7464" e="0"/>
        <item x="7465" e="0"/>
        <item x="7466" e="0"/>
        <item x="7467" e="0"/>
        <item x="7468" e="0"/>
        <item x="7469" e="0"/>
        <item x="7470" e="0"/>
        <item x="7471" e="0"/>
        <item x="7472" e="0"/>
        <item x="7473" e="0"/>
        <item x="7474" e="0"/>
        <item x="7475" e="0"/>
        <item x="7476" e="0"/>
        <item x="7477" e="0"/>
        <item x="7478" e="0"/>
        <item x="7479" e="0"/>
        <item x="7480" e="0"/>
        <item x="7481" e="0"/>
        <item x="7482" e="0"/>
        <item x="7483" e="0"/>
        <item x="7484" e="0"/>
        <item x="7485" e="0"/>
        <item x="7486" e="0"/>
        <item x="7487" e="0"/>
        <item x="7488" e="0"/>
        <item x="7489" e="0"/>
        <item x="7490" e="0"/>
        <item x="7491" e="0"/>
        <item x="7492" e="0"/>
        <item x="7493" e="0"/>
        <item x="7494" e="0"/>
        <item x="7495" e="0"/>
        <item x="7496" e="0"/>
        <item x="7497" e="0"/>
        <item x="7498" e="0"/>
        <item x="7499" e="0"/>
        <item x="7500" e="0"/>
        <item x="7501" e="0"/>
        <item x="7502" e="0"/>
        <item x="7503" e="0"/>
        <item x="7504" e="0"/>
        <item x="7505" e="0"/>
        <item x="7506" e="0"/>
        <item x="7507" e="0"/>
        <item x="7508" e="0"/>
        <item x="7509" e="0"/>
        <item x="7510" e="0"/>
        <item x="7511" e="0"/>
        <item x="7512" e="0"/>
        <item x="7513" e="0"/>
        <item x="7514" e="0"/>
        <item x="7515" e="0"/>
        <item x="7516" e="0"/>
        <item x="7517" e="0"/>
        <item x="7518" e="0"/>
        <item x="7519" e="0"/>
        <item x="7520" e="0"/>
        <item x="7521" e="0"/>
        <item x="7522" e="0"/>
        <item x="7523" e="0"/>
        <item x="7524" e="0"/>
        <item x="7525" e="0"/>
        <item x="7526" e="0"/>
        <item x="7527" e="0"/>
        <item x="7528" e="0"/>
        <item x="7529" e="0"/>
        <item x="7530" e="0"/>
        <item x="7531" e="0"/>
        <item x="7532" e="0"/>
        <item x="7533" e="0"/>
        <item x="7534" e="0"/>
        <item x="7535" e="0"/>
        <item x="7536" e="0"/>
        <item x="7537" e="0"/>
        <item x="7538" e="0"/>
        <item x="7539" e="0"/>
        <item x="7540" e="0"/>
        <item x="7541" e="0"/>
        <item x="7542" e="0"/>
        <item x="7543" e="0"/>
        <item x="7544" e="0"/>
        <item x="7545" e="0"/>
        <item x="7546" e="0"/>
        <item x="7547" e="0"/>
        <item x="7548" e="0"/>
        <item x="7549" e="0"/>
        <item x="7550" e="0"/>
        <item x="7551" e="0"/>
        <item x="7552" e="0"/>
        <item x="7553" e="0"/>
        <item x="7554" e="0"/>
        <item x="7555" e="0"/>
        <item x="7556" e="0"/>
        <item x="7557" e="0"/>
        <item x="7558" e="0"/>
        <item x="7559" e="0"/>
        <item x="7560" e="0"/>
        <item x="7561" e="0"/>
        <item x="7562" e="0"/>
        <item x="7563" e="0"/>
        <item x="7564" e="0"/>
        <item x="7565" e="0"/>
        <item x="7566" e="0"/>
        <item x="7567" e="0"/>
        <item x="7568" e="0"/>
        <item x="7569" e="0"/>
        <item x="7570" e="0"/>
        <item x="7571" e="0"/>
        <item x="7572" e="0"/>
        <item x="7573" e="0"/>
        <item x="7574" e="0"/>
        <item x="7575" e="0"/>
        <item x="7576" e="0"/>
        <item x="7577" e="0"/>
        <item x="7578" e="0"/>
        <item x="7579" e="0"/>
        <item x="7580" e="0"/>
        <item x="7581" e="0"/>
        <item x="7582" e="0"/>
        <item x="7583" e="0"/>
        <item x="7584" e="0"/>
        <item x="7585" e="0"/>
        <item x="7586" e="0"/>
        <item x="7587" e="0"/>
        <item x="7588" e="0"/>
        <item x="7589" e="0"/>
        <item x="7590" e="0"/>
        <item x="7591" e="0"/>
        <item x="7592" e="0"/>
        <item x="7593" e="0"/>
        <item x="7594" e="0"/>
        <item x="7595" e="0"/>
        <item x="7596" e="0"/>
        <item x="7597" e="0"/>
        <item x="7598" e="0"/>
        <item x="7599" e="0"/>
        <item x="7600" e="0"/>
        <item x="7601" e="0"/>
        <item x="7602" e="0"/>
        <item x="7603" e="0"/>
        <item x="7604" e="0"/>
        <item x="7605" e="0"/>
        <item x="7606" e="0"/>
        <item x="7607" e="0"/>
        <item x="7608" e="0"/>
        <item x="7609" e="0"/>
        <item x="7610" e="0"/>
        <item x="7611" e="0"/>
        <item x="7612" e="0"/>
        <item x="7613" e="0"/>
        <item x="7614" e="0"/>
        <item x="7615" e="0"/>
        <item x="7616" e="0"/>
        <item x="7617" e="0"/>
        <item x="7618" e="0"/>
        <item x="7619" e="0"/>
        <item x="7620" e="0"/>
        <item x="7621" e="0"/>
        <item x="7622" e="0"/>
        <item x="7623" e="0"/>
        <item x="7624" e="0"/>
        <item x="7625" e="0"/>
        <item x="7626" e="0"/>
        <item x="7627" e="0"/>
        <item x="7628" e="0"/>
        <item x="7629" e="0"/>
        <item x="7630" e="0"/>
        <item x="7631" e="0"/>
        <item x="7632" e="0"/>
        <item x="7633" e="0"/>
        <item x="7634" e="0"/>
        <item x="7635" e="0"/>
        <item x="7636" e="0"/>
        <item x="7637" e="0"/>
        <item x="7638" e="0"/>
        <item x="7639" e="0"/>
        <item x="7640" e="0"/>
        <item x="7641" e="0"/>
        <item x="7642" e="0"/>
        <item x="7643" e="0"/>
        <item x="7644" e="0"/>
        <item x="7645" e="0"/>
        <item x="7646" e="0"/>
        <item x="7647" e="0"/>
        <item x="7648" e="0"/>
        <item x="7649" e="0"/>
        <item x="7650" e="0"/>
        <item x="7651" e="0"/>
        <item x="7652" e="0"/>
        <item x="7653" e="0"/>
        <item x="7654" e="0"/>
        <item x="7655" e="0"/>
        <item x="7656" e="0"/>
        <item x="7657" e="0"/>
        <item x="7658" e="0"/>
        <item x="7659" e="0"/>
        <item x="7660" e="0"/>
        <item x="7661" e="0"/>
        <item x="7662" e="0"/>
        <item x="7663" e="0"/>
        <item x="7664" e="0"/>
        <item x="7665" e="0"/>
        <item x="7666" e="0"/>
        <item x="7667" e="0"/>
        <item x="7668" e="0"/>
        <item x="7669" e="0"/>
        <item x="7670" e="0"/>
        <item x="7671" e="0"/>
        <item x="7672" e="0"/>
        <item x="7673" e="0"/>
        <item x="7674" e="0"/>
        <item x="7675" e="0"/>
        <item x="7676" e="0"/>
        <item x="7677" e="0"/>
        <item x="7678" e="0"/>
        <item x="7679" e="0"/>
        <item x="7680" e="0"/>
        <item x="7681" e="0"/>
        <item x="7682" e="0"/>
        <item x="7683" e="0"/>
        <item x="7684" e="0"/>
        <item x="7685" e="0"/>
        <item x="7686" e="0"/>
        <item x="7687" e="0"/>
        <item x="7688" e="0"/>
        <item x="7689" e="0"/>
        <item x="7690" e="0"/>
        <item x="7691" e="0"/>
        <item x="7692" e="0"/>
        <item x="7693" e="0"/>
        <item x="7694" e="0"/>
        <item x="7695" e="0"/>
        <item x="7696" e="0"/>
        <item x="7697" e="0"/>
        <item x="7698" e="0"/>
        <item x="7699" e="0"/>
        <item x="7700" e="0"/>
        <item x="7701" e="0"/>
        <item x="7702" e="0"/>
        <item x="7703" e="0"/>
        <item x="7704" e="0"/>
        <item x="7705" e="0"/>
        <item x="7706" e="0"/>
        <item x="7707" e="0"/>
        <item x="7708" e="0"/>
        <item x="7709" e="0"/>
        <item x="7710" e="0"/>
        <item x="7711" e="0"/>
        <item x="7712" e="0"/>
        <item x="7713" e="0"/>
        <item x="7714" e="0"/>
        <item x="7715" e="0"/>
        <item x="7716" e="0"/>
        <item x="7717" e="0"/>
        <item x="7718" e="0"/>
        <item x="7719" e="0"/>
        <item x="7720" e="0"/>
        <item x="7721" e="0"/>
        <item x="7722" e="0"/>
        <item x="7723" e="0"/>
        <item x="7724" e="0"/>
        <item x="7725" e="0"/>
        <item x="7726" e="0"/>
        <item x="7727" e="0"/>
        <item x="7728" e="0"/>
        <item x="7729" e="0"/>
        <item x="7730" e="0"/>
        <item x="7731" e="0"/>
        <item x="7732" e="0"/>
        <item x="7733" e="0"/>
        <item x="7734" e="0"/>
        <item x="7735" e="0"/>
        <item x="7736" e="0"/>
        <item x="7737" e="0"/>
        <item x="7738" e="0"/>
        <item x="7739" e="0"/>
        <item x="7740" e="0"/>
        <item x="7741" e="0"/>
        <item x="7742" e="0"/>
        <item x="7743" e="0"/>
        <item x="7744" e="0"/>
        <item x="7745" e="0"/>
        <item x="7746" e="0"/>
        <item x="7747" e="0"/>
        <item x="7748" e="0"/>
        <item x="7749" e="0"/>
        <item x="7750" e="0"/>
        <item x="7751" e="0"/>
        <item x="7752" e="0"/>
        <item x="7753" e="0"/>
        <item x="7754" e="0"/>
        <item x="7755" e="0"/>
        <item x="7756" e="0"/>
        <item x="7757" e="0"/>
        <item x="7758" e="0"/>
        <item x="7759" e="0"/>
        <item x="7760" e="0"/>
        <item x="7761" e="0"/>
        <item x="7762" e="0"/>
        <item x="7763" e="0"/>
        <item x="7764" e="0"/>
        <item x="7765" e="0"/>
        <item x="7766" e="0"/>
        <item x="7767" e="0"/>
        <item x="7768" e="0"/>
        <item x="7769" e="0"/>
        <item x="7770" e="0"/>
        <item x="7771" e="0"/>
        <item x="7772" e="0"/>
        <item x="7773" e="0"/>
        <item x="7774" e="0"/>
        <item x="7775" e="0"/>
        <item x="7776" e="0"/>
        <item x="7777" e="0"/>
        <item x="7778" e="0"/>
        <item x="7779" e="0"/>
        <item x="7780" e="0"/>
        <item x="7781" e="0"/>
        <item x="7782" e="0"/>
        <item x="7783" e="0"/>
        <item x="7784" e="0"/>
        <item x="7785" e="0"/>
        <item x="7786" e="0"/>
        <item x="7787" e="0"/>
        <item x="7788" e="0"/>
        <item x="7789" e="0"/>
        <item x="7790" e="0"/>
        <item x="7791" e="0"/>
        <item x="7792" e="0"/>
        <item x="7793" e="0"/>
        <item x="7794" e="0"/>
        <item x="7795" e="0"/>
        <item x="7796" e="0"/>
        <item x="7797" e="0"/>
        <item x="7798" e="0"/>
        <item x="7799" e="0"/>
        <item x="7800" e="0"/>
        <item x="7801" e="0"/>
        <item x="7802" e="0"/>
        <item x="7803" e="0"/>
        <item x="7804" e="0"/>
        <item x="7805" e="0"/>
        <item x="7806" e="0"/>
        <item x="7807" e="0"/>
        <item x="7808" e="0"/>
        <item x="7809" e="0"/>
        <item x="7810" e="0"/>
        <item x="7811" e="0"/>
        <item x="7812" e="0"/>
        <item x="7813" e="0"/>
        <item x="7814" e="0"/>
        <item x="7815" e="0"/>
        <item x="7816" e="0"/>
        <item x="7817" e="0"/>
        <item x="7818" e="0"/>
        <item x="7819" e="0"/>
        <item x="7820" e="0"/>
        <item x="7821" e="0"/>
        <item x="7822" e="0"/>
        <item x="7823" e="0"/>
        <item x="7824" e="0"/>
        <item x="7825" e="0"/>
        <item x="7826" e="0"/>
        <item x="7827" e="0"/>
        <item x="7828" e="0"/>
        <item x="7829" e="0"/>
        <item x="7830" e="0"/>
        <item x="7831" e="0"/>
        <item x="7832" e="0"/>
        <item x="7833" e="0"/>
        <item x="7834" e="0"/>
        <item x="7835" e="0"/>
        <item x="7836" e="0"/>
        <item x="7837" e="0"/>
        <item x="7838" e="0"/>
        <item x="7839" e="0"/>
        <item x="7840" e="0"/>
        <item x="7841" e="0"/>
        <item x="7842" e="0"/>
        <item x="7843" e="0"/>
        <item x="7844" e="0"/>
        <item x="7845" e="0"/>
        <item x="7846" e="0"/>
        <item x="7847" e="0"/>
        <item x="7848" e="0"/>
        <item x="7849" e="0"/>
        <item x="7850" e="0"/>
        <item x="7851" e="0"/>
        <item x="7852" e="0"/>
        <item x="7853" e="0"/>
        <item x="7854" e="0"/>
        <item x="7855" e="0"/>
        <item x="7856" e="0"/>
        <item x="7857" e="0"/>
        <item x="7858" e="0"/>
        <item x="7859" e="0"/>
        <item x="7860" e="0"/>
        <item x="7861" e="0"/>
        <item x="7862" e="0"/>
        <item x="7863" e="0"/>
        <item x="7864" e="0"/>
        <item x="7865" e="0"/>
        <item x="7866" e="0"/>
        <item x="7867" e="0"/>
        <item x="7868" e="0"/>
        <item x="7869" e="0"/>
        <item x="7870" e="0"/>
        <item x="7871" e="0"/>
        <item x="7872" e="0"/>
        <item x="7873" e="0"/>
        <item x="7874" e="0"/>
        <item x="7875" e="0"/>
        <item x="7876" e="0"/>
        <item x="7877" e="0"/>
        <item x="7878" e="0"/>
        <item x="7879" e="0"/>
        <item x="7880" e="0"/>
        <item x="7881" e="0"/>
        <item x="7882" e="0"/>
        <item x="7883" e="0"/>
        <item x="7884" e="0"/>
        <item x="7885" e="0"/>
        <item x="7886" e="0"/>
        <item x="7887" e="0"/>
        <item x="7888" e="0"/>
        <item x="7889" e="0"/>
        <item x="7890" e="0"/>
        <item x="7891" e="0"/>
        <item x="7892" e="0"/>
        <item x="7893" e="0"/>
        <item x="7894" e="0"/>
        <item x="7895" e="0"/>
        <item x="7896" e="0"/>
        <item x="7897" e="0"/>
        <item x="7898" e="0"/>
        <item x="7899" e="0"/>
        <item x="7900" e="0"/>
        <item x="7901" e="0"/>
        <item x="7902" e="0"/>
        <item x="7903" e="0"/>
        <item x="7904" e="0"/>
        <item x="7905" e="0"/>
        <item x="7906" e="0"/>
        <item x="7907" e="0"/>
        <item x="7908" e="0"/>
        <item x="7909" e="0"/>
        <item x="7910" e="0"/>
        <item x="7911" e="0"/>
        <item x="7912" e="0"/>
        <item x="7913" e="0"/>
        <item x="7914" e="0"/>
        <item x="7915" e="0"/>
        <item x="7916" e="0"/>
        <item x="7917" e="0"/>
        <item x="7918" e="0"/>
        <item x="7919" e="0"/>
        <item x="7920" e="0"/>
        <item x="7921" e="0"/>
        <item x="7922" e="0"/>
        <item x="7923" e="0"/>
        <item x="7924" e="0"/>
        <item x="7925" e="0"/>
        <item x="7926" e="0"/>
        <item x="7927" e="0"/>
        <item x="7928" e="0"/>
        <item x="7929" e="0"/>
        <item x="7930" e="0"/>
        <item x="7931" e="0"/>
        <item x="7932" e="0"/>
        <item x="7933" e="0"/>
        <item x="7934" e="0"/>
        <item x="7935" e="0"/>
        <item x="7936" e="0"/>
        <item x="7937" e="0"/>
        <item x="7938" e="0"/>
        <item x="7939" e="0"/>
        <item x="7940" e="0"/>
        <item x="7941" e="0"/>
        <item x="7942" e="0"/>
        <item x="7943" e="0"/>
        <item x="7944" e="0"/>
        <item x="7945" e="0"/>
        <item x="7946" e="0"/>
        <item x="7947" e="0"/>
        <item x="7948" e="0"/>
        <item x="7949" e="0"/>
        <item x="7950" e="0"/>
        <item x="7951" e="0"/>
        <item x="7952" e="0"/>
        <item x="7953" e="0"/>
        <item x="7954" e="0"/>
        <item x="7955" e="0"/>
        <item x="7956" e="0"/>
        <item x="7957" e="0"/>
        <item x="7958" e="0"/>
        <item x="7959" e="0"/>
        <item x="7960" e="0"/>
        <item x="7961" e="0"/>
        <item x="7962" e="0"/>
        <item x="7963" e="0"/>
        <item x="7964" e="0"/>
        <item x="7965" e="0"/>
        <item x="7966" e="0"/>
        <item x="7967" e="0"/>
        <item x="7968" e="0"/>
        <item x="7969" e="0"/>
        <item x="7970" e="0"/>
        <item x="7971" e="0"/>
        <item x="7972" e="0"/>
        <item x="7973" e="0"/>
        <item x="7974" e="0"/>
        <item x="7975" e="0"/>
        <item x="7976" e="0"/>
        <item x="7977" e="0"/>
        <item x="7978" e="0"/>
        <item x="7979" e="0"/>
        <item x="7980" e="0"/>
        <item x="7981" e="0"/>
        <item x="7982" e="0"/>
        <item x="7983" e="0"/>
        <item x="7984" e="0"/>
        <item x="7985" e="0"/>
        <item x="7986" e="0"/>
        <item x="7987" e="0"/>
        <item x="7988" e="0"/>
        <item x="7989" e="0"/>
        <item x="7990" e="0"/>
        <item x="7991" e="0"/>
        <item x="7992" e="0"/>
        <item x="7993" e="0"/>
        <item x="7994" e="0"/>
        <item x="7995" e="0"/>
        <item x="7996" e="0"/>
        <item x="7997" e="0"/>
        <item x="7998" e="0"/>
        <item x="7999" e="0"/>
        <item x="8000" e="0"/>
        <item x="8001" e="0"/>
        <item x="8002" e="0"/>
        <item x="8003" e="0"/>
        <item x="8004" e="0"/>
        <item x="8005" e="0"/>
        <item x="8006" e="0"/>
        <item x="8007" e="0"/>
        <item x="8008" e="0"/>
        <item x="8009" e="0"/>
        <item x="8010" e="0"/>
        <item x="8011" e="0"/>
        <item x="8012" e="0"/>
        <item x="8013" e="0"/>
        <item x="8014" e="0"/>
        <item x="8015" e="0"/>
        <item x="8016" e="0"/>
        <item x="8017" e="0"/>
        <item x="8018" e="0"/>
        <item x="8019" e="0"/>
        <item x="8020" e="0"/>
        <item x="8021" e="0"/>
        <item x="8022" e="0"/>
        <item x="8023" e="0"/>
        <item x="8024" e="0"/>
        <item x="8025" e="0"/>
        <item x="8026" e="0"/>
        <item x="8027" e="0"/>
        <item x="8028" e="0"/>
        <item x="8029" e="0"/>
        <item x="8030" e="0"/>
        <item x="8031" e="0"/>
        <item x="8032" e="0"/>
        <item x="8033" e="0"/>
        <item x="8034" e="0"/>
        <item x="8035" e="0"/>
        <item x="8036" e="0"/>
        <item x="8037" e="0"/>
        <item x="8038" e="0"/>
        <item x="8039" e="0"/>
        <item x="8040" e="0"/>
        <item x="8041" e="0"/>
        <item x="8042" e="0"/>
        <item x="8043" e="0"/>
        <item x="8044" e="0"/>
        <item x="8045" e="0"/>
        <item x="8046" e="0"/>
        <item x="8047" e="0"/>
        <item x="8048" e="0"/>
        <item x="8049" e="0"/>
        <item x="8050" e="0"/>
        <item x="8051" e="0"/>
        <item x="8052" e="0"/>
        <item x="8053" e="0"/>
        <item x="8054" e="0"/>
        <item x="8055" e="0"/>
        <item x="8056" e="0"/>
        <item x="8057" e="0"/>
        <item x="8058" e="0"/>
        <item x="8059" e="0"/>
        <item x="8060" e="0"/>
        <item x="8061" e="0"/>
        <item x="8062" e="0"/>
        <item x="8063" e="0"/>
        <item x="8064" e="0"/>
        <item x="8065" e="0"/>
        <item x="8066" e="0"/>
        <item x="8067" e="0"/>
        <item x="8068" e="0"/>
        <item x="8069" e="0"/>
        <item x="8070" e="0"/>
        <item x="8071" e="0"/>
        <item x="8072" e="0"/>
        <item x="8073" e="0"/>
        <item x="8074" e="0"/>
        <item x="8075" e="0"/>
        <item x="8076" e="0"/>
        <item x="8077" e="0"/>
        <item x="8078" e="0"/>
        <item x="8079" e="0"/>
        <item x="8080" e="0"/>
        <item x="8081" e="0"/>
        <item x="8082" e="0"/>
        <item x="8083" e="0"/>
        <item x="8084" e="0"/>
        <item x="8085" e="0"/>
        <item x="8086" e="0"/>
        <item x="8087" e="0"/>
        <item x="8088" e="0"/>
        <item x="8089" e="0"/>
        <item x="8090" e="0"/>
        <item x="8091" e="0"/>
        <item x="8092" e="0"/>
        <item x="8093" e="0"/>
        <item x="8094" e="0"/>
        <item x="8095" e="0"/>
        <item x="8096" e="0"/>
        <item x="8097" e="0"/>
        <item x="8098" e="0"/>
        <item x="8099" e="0"/>
        <item x="8100" e="0"/>
        <item x="8101" e="0"/>
        <item x="8102" e="0"/>
        <item x="8103" e="0"/>
        <item x="8104" e="0"/>
        <item x="8105" e="0"/>
        <item x="8106" e="0"/>
        <item x="8107" e="0"/>
        <item x="8108" e="0"/>
        <item x="8109" e="0"/>
        <item x="8110" e="0"/>
        <item x="8111" e="0"/>
        <item x="8112" e="0"/>
        <item x="8113" e="0"/>
        <item x="8114" e="0"/>
        <item x="8115" e="0"/>
        <item x="8116" e="0"/>
        <item x="8117" e="0"/>
        <item x="8118" e="0"/>
        <item x="8119" e="0"/>
        <item x="8120" e="0"/>
        <item x="8121" e="0"/>
        <item x="8122" e="0"/>
        <item x="8123" e="0"/>
        <item x="8124" e="0"/>
        <item x="8125" e="0"/>
        <item x="8126" e="0"/>
        <item x="8127" e="0"/>
        <item x="8128" e="0"/>
        <item x="8129" e="0"/>
        <item x="8130" e="0"/>
        <item x="8131" e="0"/>
        <item x="8132" e="0"/>
        <item x="8133" e="0"/>
        <item x="8134" e="0"/>
        <item x="8135" e="0"/>
        <item x="8136" e="0"/>
        <item x="8137" e="0"/>
        <item x="8138" e="0"/>
        <item x="8139" e="0"/>
        <item x="8140" e="0"/>
        <item x="8141" e="0"/>
        <item x="8142" e="0"/>
        <item x="8143" e="0"/>
        <item x="8144" e="0"/>
        <item x="8145" e="0"/>
        <item x="8146" e="0"/>
        <item x="8147" e="0"/>
        <item x="8148" e="0"/>
        <item x="8149" e="0"/>
        <item x="8150" e="0"/>
        <item x="8151" e="0"/>
        <item x="8152" e="0"/>
        <item x="8153" e="0"/>
        <item x="8154" e="0"/>
        <item x="8155" e="0"/>
        <item x="8156" e="0"/>
        <item x="8157" e="0"/>
        <item x="8158" e="0"/>
        <item x="8159" e="0"/>
        <item x="8160" e="0"/>
        <item x="8161" e="0"/>
        <item x="8162" e="0"/>
        <item x="8163" e="0"/>
        <item x="8164" e="0"/>
        <item x="8165" e="0"/>
        <item x="8166" e="0"/>
        <item x="8167" e="0"/>
        <item x="8168" e="0"/>
        <item x="8169" e="0"/>
        <item x="8170" e="0"/>
        <item x="8171" e="0"/>
        <item x="8172" e="0"/>
        <item x="8173" e="0"/>
        <item x="8174" e="0"/>
        <item x="8175" e="0"/>
        <item x="8176" e="0"/>
        <item x="8177" e="0"/>
        <item x="8178" e="0"/>
        <item x="8179" e="0"/>
        <item x="8180" e="0"/>
        <item x="8181" e="0"/>
        <item x="8182" e="0"/>
        <item x="8183" e="0"/>
        <item x="8184" e="0"/>
        <item x="8185" e="0"/>
        <item x="8186" e="0"/>
        <item x="8187" e="0"/>
        <item x="8188" e="0"/>
        <item x="8189" e="0"/>
        <item x="8190" e="0"/>
        <item x="8191" e="0"/>
        <item x="8192" e="0"/>
        <item x="8193" e="0"/>
        <item x="8194" e="0"/>
        <item x="8195" e="0"/>
        <item x="8196" e="0"/>
        <item x="8197" e="0"/>
        <item x="8198" e="0"/>
        <item x="8199" e="0"/>
        <item x="8200" e="0"/>
        <item x="8201" e="0"/>
        <item x="8202" e="0"/>
        <item x="8203" e="0"/>
        <item x="8204" e="0"/>
        <item x="8205" e="0"/>
        <item x="8206" e="0"/>
        <item x="8207" e="0"/>
        <item x="8208" e="0"/>
        <item x="8209" e="0"/>
        <item x="8210" e="0"/>
        <item x="8211" e="0"/>
        <item x="8212" e="0"/>
        <item x="8213" e="0"/>
        <item x="8214" e="0"/>
        <item x="8215" e="0"/>
        <item x="8216" e="0"/>
        <item x="8217" e="0"/>
        <item x="8218" e="0"/>
        <item x="8219" e="0"/>
        <item x="8220" e="0"/>
        <item x="8221" e="0"/>
        <item x="8222" e="0"/>
        <item x="8223" e="0"/>
        <item x="8224" e="0"/>
        <item x="8225" e="0"/>
        <item x="8226" e="0"/>
        <item x="8227" e="0"/>
        <item x="8228" e="0"/>
        <item x="8229" e="0"/>
        <item x="8230" e="0"/>
        <item x="8231" e="0"/>
        <item x="8232" e="0"/>
        <item x="8233" e="0"/>
        <item x="8234" e="0"/>
        <item x="8235" e="0"/>
        <item x="8236" e="0"/>
        <item x="8237" e="0"/>
        <item x="8238" e="0"/>
        <item x="8239" e="0"/>
        <item x="8240" e="0"/>
        <item x="8241" e="0"/>
        <item x="8242" e="0"/>
        <item x="8243" e="0"/>
        <item x="8244" e="0"/>
        <item x="8245" e="0"/>
        <item x="8246" e="0"/>
        <item x="8247" e="0"/>
        <item x="8248" e="0"/>
        <item x="8249" e="0"/>
        <item x="8250" e="0"/>
        <item x="8251" e="0"/>
        <item x="8252" e="0"/>
        <item x="8253" e="0"/>
        <item x="8254" e="0"/>
        <item x="8255" e="0"/>
        <item x="8256" e="0"/>
        <item x="8257" e="0"/>
        <item x="8258" e="0"/>
        <item x="8259" e="0"/>
        <item x="8260" e="0"/>
        <item x="8261" e="0"/>
        <item x="8262" e="0"/>
        <item x="8263" e="0"/>
        <item x="8264" e="0"/>
        <item x="8265" e="0"/>
        <item x="8266" e="0"/>
        <item x="8267" e="0"/>
        <item x="8268" e="0"/>
        <item x="8269" e="0"/>
        <item x="8270" e="0"/>
        <item x="8271" e="0"/>
        <item x="8272" e="0"/>
        <item x="8273" e="0"/>
        <item x="8274" e="0"/>
        <item x="8275" e="0"/>
        <item x="8276" e="0"/>
        <item x="8277" e="0"/>
        <item x="8278" e="0"/>
        <item x="8279" e="0"/>
        <item x="8280" e="0"/>
        <item x="8281" e="0"/>
        <item x="8282" e="0"/>
        <item x="8283" e="0"/>
        <item x="8284" e="0"/>
        <item x="8285" e="0"/>
        <item x="8286" e="0"/>
        <item x="8287" e="0"/>
        <item x="8288" e="0"/>
        <item x="8289" e="0"/>
        <item x="8290" e="0"/>
        <item x="8291" e="0"/>
        <item x="8292" e="0"/>
        <item x="8293" e="0"/>
        <item x="8294" e="0"/>
        <item x="8295" e="0"/>
        <item x="8296" e="0"/>
        <item x="8297" e="0"/>
        <item x="8298" e="0"/>
        <item x="8299" e="0"/>
        <item x="8300" e="0"/>
        <item x="8301" e="0"/>
        <item x="8302" e="0"/>
        <item x="8303" e="0"/>
        <item x="8304" e="0"/>
        <item x="8305" e="0"/>
        <item x="8306" e="0"/>
        <item x="8307" e="0"/>
        <item x="8308" e="0"/>
        <item x="8309" e="0"/>
        <item x="8310" e="0"/>
        <item x="8311" e="0"/>
        <item x="8312" e="0"/>
        <item x="8313" e="0"/>
        <item x="8314" e="0"/>
        <item x="8315" e="0"/>
        <item x="8316" e="0"/>
        <item x="8317" e="0"/>
        <item x="8318" e="0"/>
        <item x="8319" e="0"/>
        <item x="8320" e="0"/>
        <item x="8321" e="0"/>
        <item x="8322" e="0"/>
        <item x="8323" e="0"/>
        <item x="8324" e="0"/>
        <item x="8325" e="0"/>
        <item x="8326" e="0"/>
        <item x="8327" e="0"/>
        <item x="8328" e="0"/>
        <item x="8329" e="0"/>
        <item x="8330" e="0"/>
        <item x="8331" e="0"/>
        <item x="8332" e="0"/>
        <item x="8333" e="0"/>
        <item x="8334" e="0"/>
        <item x="8335" e="0"/>
        <item x="8336" e="0"/>
        <item x="8337" e="0"/>
        <item x="8338" e="0"/>
        <item x="8339" e="0"/>
        <item x="8340" e="0"/>
        <item x="8341" e="0"/>
        <item x="8342" e="0"/>
        <item x="8343" e="0"/>
        <item x="8344" e="0"/>
        <item x="8345" e="0"/>
        <item x="8346" e="0"/>
        <item x="8347" e="0"/>
        <item x="8348" e="0"/>
        <item x="8349" e="0"/>
        <item x="8350" e="0"/>
        <item x="8351" e="0"/>
        <item x="8352" e="0"/>
        <item x="8353" e="0"/>
        <item x="8354" e="0"/>
        <item x="8355" e="0"/>
        <item x="8356" e="0"/>
        <item x="8357" e="0"/>
        <item x="8358" e="0"/>
        <item x="8359" e="0"/>
        <item x="8360" e="0"/>
        <item x="8361" e="0"/>
        <item x="8362" e="0"/>
        <item x="8363" e="0"/>
        <item x="8364" e="0"/>
        <item x="8365" e="0"/>
        <item x="8366" e="0"/>
        <item x="8367" e="0"/>
        <item x="8368" e="0"/>
        <item x="8369" e="0"/>
        <item x="8370" e="0"/>
        <item x="8371" e="0"/>
        <item x="8372" e="0"/>
        <item x="8373" e="0"/>
        <item x="8374" e="0"/>
        <item x="8375" e="0"/>
        <item x="8376" e="0"/>
        <item x="8377" e="0"/>
        <item x="8378" e="0"/>
        <item x="8379" e="0"/>
        <item x="8380" e="0"/>
        <item x="8381" e="0"/>
        <item x="8382" e="0"/>
        <item x="8383" e="0"/>
        <item x="8384" e="0"/>
        <item x="8385" e="0"/>
        <item x="8386" e="0"/>
        <item x="8387" e="0"/>
        <item x="8388" e="0"/>
        <item x="8389" e="0"/>
        <item x="8390" e="0"/>
        <item x="8391" e="0"/>
        <item x="8392" e="0"/>
        <item x="8393" e="0"/>
        <item x="8394" e="0"/>
        <item x="8395" e="0"/>
        <item x="8396" e="0"/>
        <item x="8397" e="0"/>
        <item x="8398" e="0"/>
        <item x="8399" e="0"/>
        <item x="8400" e="0"/>
        <item x="8401" e="0"/>
        <item x="8402" e="0"/>
        <item x="8403" e="0"/>
        <item x="8404" e="0"/>
        <item x="8405" e="0"/>
        <item x="8406" e="0"/>
        <item x="8407" e="0"/>
        <item x="8408" e="0"/>
        <item x="8409" e="0"/>
        <item x="8410" e="0"/>
        <item x="8411" e="0"/>
        <item x="8412" e="0"/>
        <item x="8413" e="0"/>
        <item x="8414" e="0"/>
        <item x="8415" e="0"/>
        <item x="8416" e="0"/>
        <item x="8417" e="0"/>
        <item x="8418" e="0"/>
        <item x="8419" e="0"/>
        <item x="8420" e="0"/>
        <item x="8421" e="0"/>
        <item x="8422" e="0"/>
        <item x="8423" e="0"/>
        <item x="8424" e="0"/>
        <item x="8425" e="0"/>
        <item x="8426" e="0"/>
        <item x="8427" e="0"/>
        <item x="8428" e="0"/>
        <item x="8429" e="0"/>
        <item x="8430" e="0"/>
        <item x="8431" e="0"/>
        <item x="8432" e="0"/>
        <item x="8433" e="0"/>
        <item x="8434" e="0"/>
        <item x="8435" e="0"/>
        <item x="8436" e="0"/>
        <item x="8437" e="0"/>
        <item x="8438" e="0"/>
        <item x="8439" e="0"/>
        <item x="8440" e="0"/>
        <item x="8441" e="0"/>
        <item x="8442" e="0"/>
        <item x="8443" e="0"/>
        <item x="8444" e="0"/>
        <item x="8445" e="0"/>
        <item x="8446" e="0"/>
        <item x="8447" e="0"/>
        <item x="8448" e="0"/>
        <item x="8449" e="0"/>
        <item x="8450" e="0"/>
        <item x="8451" e="0"/>
        <item x="8452" e="0"/>
        <item x="8453" e="0"/>
        <item x="8454" e="0"/>
        <item x="8455" e="0"/>
        <item x="8456" e="0"/>
        <item x="8457" e="0"/>
        <item x="8458" e="0"/>
        <item x="8459" e="0"/>
        <item x="8460" e="0"/>
        <item x="8461" e="0"/>
        <item x="8462" e="0"/>
        <item x="8463" e="0"/>
        <item x="8464" e="0"/>
        <item x="8465" e="0"/>
        <item x="8466" e="0"/>
        <item x="8467" e="0"/>
        <item x="8468" e="0"/>
        <item x="8469" e="0"/>
        <item x="8470" e="0"/>
        <item x="8471" e="0"/>
        <item x="8472" e="0"/>
        <item x="8473" e="0"/>
        <item x="8474" e="0"/>
        <item x="8475" e="0"/>
        <item x="8476" e="0"/>
        <item x="8477" e="0"/>
        <item x="8478" e="0"/>
        <item x="8479" e="0"/>
        <item x="8480" e="0"/>
        <item x="8481" e="0"/>
        <item x="8482" e="0"/>
        <item x="8483" e="0"/>
        <item x="8484" e="0"/>
        <item x="8485" e="0"/>
        <item x="8486" e="0"/>
        <item x="8487" e="0"/>
        <item x="8488" e="0"/>
        <item x="8489" e="0"/>
        <item x="8490" e="0"/>
        <item x="8491" e="0"/>
        <item x="8492" e="0"/>
        <item x="8493" e="0"/>
        <item x="8494" e="0"/>
        <item x="8495" e="0"/>
        <item x="8496" e="0"/>
        <item x="8497" e="0"/>
        <item x="8498" e="0"/>
        <item x="8499" e="0"/>
        <item x="8500" e="0"/>
        <item x="8501" e="0"/>
        <item x="8502" e="0"/>
        <item x="8503" e="0"/>
        <item x="8504" e="0"/>
        <item x="8505" e="0"/>
        <item x="8506" e="0"/>
        <item x="8507" e="0"/>
        <item x="8508" e="0"/>
        <item x="8509" e="0"/>
        <item x="8510" e="0"/>
        <item x="8511" e="0"/>
        <item x="8512" e="0"/>
        <item x="8513" e="0"/>
        <item x="8514" e="0"/>
        <item x="8515" e="0"/>
        <item x="8516" e="0"/>
        <item x="8517" e="0"/>
        <item x="8518" e="0"/>
        <item x="8519" e="0"/>
        <item x="8520" e="0"/>
        <item x="8521" e="0"/>
        <item x="8522" e="0"/>
        <item x="8523" e="0"/>
        <item x="8524" e="0"/>
        <item x="8525" e="0"/>
        <item x="8526" e="0"/>
        <item x="8527" e="0"/>
        <item x="8528" e="0"/>
        <item x="8529" e="0"/>
        <item x="8530" e="0"/>
        <item x="8531" e="0"/>
        <item x="8532" e="0"/>
        <item x="8533" e="0"/>
        <item x="8534" e="0"/>
        <item x="8535" e="0"/>
        <item x="8536" e="0"/>
        <item x="8537" e="0"/>
        <item x="8538" e="0"/>
        <item x="8539" e="0"/>
        <item x="8540" e="0"/>
        <item x="8541" e="0"/>
        <item x="8542" e="0"/>
        <item x="8543" e="0"/>
        <item x="8544" e="0"/>
        <item x="8545" e="0"/>
        <item x="8546" e="0"/>
        <item x="8547" e="0"/>
        <item x="8548" e="0"/>
        <item x="8549" e="0"/>
        <item x="8550" e="0"/>
        <item x="8551" e="0"/>
        <item x="8552" e="0"/>
        <item x="8553" e="0"/>
        <item x="8554" e="0"/>
        <item x="8555" e="0"/>
        <item x="8556" e="0"/>
        <item x="8557" e="0"/>
        <item x="8558" e="0"/>
        <item x="8559" e="0"/>
        <item x="8560" e="0"/>
        <item x="8561" e="0"/>
        <item x="8562" e="0"/>
        <item x="8563" e="0"/>
        <item x="8564" e="0"/>
        <item x="8565" e="0"/>
        <item x="8566" e="0"/>
        <item x="8567" e="0"/>
        <item x="8568" e="0"/>
        <item x="8569" e="0"/>
        <item x="8570" e="0"/>
        <item x="8571" e="0"/>
        <item x="8572" e="0"/>
        <item x="8573" e="0"/>
        <item x="8574" e="0"/>
        <item x="8575" e="0"/>
        <item x="8576" e="0"/>
        <item x="8577" e="0"/>
        <item x="8578" e="0"/>
        <item x="8579" e="0"/>
        <item x="8580" e="0"/>
        <item x="8581" e="0"/>
        <item x="8582" e="0"/>
        <item x="8583" e="0"/>
        <item x="8584" e="0"/>
        <item x="8585" e="0"/>
        <item x="8586" e="0"/>
        <item x="8587" e="0"/>
        <item x="8588" e="0"/>
        <item x="8589" e="0"/>
        <item x="8590" e="0"/>
        <item x="8591" e="0"/>
        <item x="8592" e="0"/>
        <item x="8593" e="0"/>
        <item x="8594" e="0"/>
        <item x="8595" e="0"/>
        <item x="8596" e="0"/>
        <item x="8597" e="0"/>
        <item x="8598" e="0"/>
        <item x="8599" e="0"/>
        <item x="8600" e="0"/>
        <item x="8601" e="0"/>
        <item x="8602" e="0"/>
        <item x="8603" e="0"/>
        <item x="8604" e="0"/>
        <item x="8605" e="0"/>
        <item x="8606" e="0"/>
        <item x="8607" e="0"/>
        <item x="8608" e="0"/>
        <item x="8609" e="0"/>
        <item x="8610" e="0"/>
        <item x="8611" e="0"/>
        <item x="8612" e="0"/>
        <item x="8613" e="0"/>
        <item x="8614" e="0"/>
        <item x="8615" e="0"/>
        <item x="8616" e="0"/>
        <item x="8617" e="0"/>
        <item x="8618" e="0"/>
        <item x="8619" e="0"/>
        <item x="8620" e="0"/>
        <item x="8621" e="0"/>
        <item x="8622" e="0"/>
        <item x="8623" e="0"/>
        <item x="8624" e="0"/>
        <item x="8625" e="0"/>
        <item x="8626" e="0"/>
        <item x="8627" e="0"/>
        <item x="8628" e="0"/>
        <item x="8629" e="0"/>
        <item x="8630" e="0"/>
        <item x="8631" e="0"/>
        <item x="8632" e="0"/>
        <item x="8633" e="0"/>
        <item x="8634" e="0"/>
        <item x="8635" e="0"/>
        <item x="8636" e="0"/>
        <item x="8637" e="0"/>
        <item x="8638" e="0"/>
        <item x="8639" e="0"/>
        <item x="8640" e="0"/>
        <item x="8641" e="0"/>
        <item x="8642" e="0"/>
        <item x="8643" e="0"/>
        <item x="8644" e="0"/>
        <item x="8645" e="0"/>
        <item x="8646" e="0"/>
        <item x="8647" e="0"/>
        <item x="8648" e="0"/>
        <item x="8649" e="0"/>
        <item x="8650" e="0"/>
        <item x="8651" e="0"/>
        <item x="8652" e="0"/>
        <item x="8653" e="0"/>
        <item x="8654" e="0"/>
        <item x="8655" e="0"/>
        <item x="8656" e="0"/>
        <item x="8657" e="0"/>
        <item x="8658" e="0"/>
        <item x="8659" e="0"/>
        <item x="8660" e="0"/>
        <item x="8661" e="0"/>
        <item x="8662" e="0"/>
        <item x="8663" e="0"/>
        <item x="8664" e="0"/>
        <item x="8665" e="0"/>
        <item x="8666" e="0"/>
        <item x="8667" e="0"/>
        <item x="8668" e="0"/>
        <item x="8669" e="0"/>
        <item x="8670" e="0"/>
        <item x="8671" e="0"/>
        <item x="8672" e="0"/>
        <item x="8673" e="0"/>
        <item x="8674" e="0"/>
        <item x="8675" e="0"/>
        <item x="8676" e="0"/>
        <item x="8677" e="0"/>
        <item x="8678" e="0"/>
        <item x="8679" e="0"/>
        <item x="8680" e="0"/>
        <item x="8681" e="0"/>
        <item x="8682" e="0"/>
        <item x="8683" e="0"/>
        <item x="8684" e="0"/>
        <item x="8685" e="0"/>
        <item x="8686" e="0"/>
        <item x="8687" e="0"/>
        <item x="8688" e="0"/>
        <item x="8689" e="0"/>
        <item x="8690" e="0"/>
        <item x="8691" e="0"/>
        <item x="8692" e="0"/>
        <item x="8693" e="0"/>
        <item x="8694" e="0"/>
        <item x="8695" e="0"/>
        <item x="8696" e="0"/>
        <item x="8697" e="0"/>
        <item x="8698" e="0"/>
        <item x="8699" e="0"/>
        <item x="8700" e="0"/>
        <item x="8701" e="0"/>
        <item x="8702" e="0"/>
        <item x="8703" e="0"/>
        <item x="8704" e="0"/>
        <item x="8705" e="0"/>
        <item x="8706" e="0"/>
        <item x="8707" e="0"/>
        <item x="8708" e="0"/>
        <item x="8709" e="0"/>
        <item x="8710" e="0"/>
        <item x="8711" e="0"/>
        <item x="8712" e="0"/>
        <item x="8713" e="0"/>
        <item x="8714" e="0"/>
        <item x="8715" e="0"/>
        <item x="8716" e="0"/>
        <item x="8717" e="0"/>
        <item x="8718" e="0"/>
        <item x="8719" e="0"/>
        <item x="8720" e="0"/>
        <item x="8721" e="0"/>
        <item x="8722" e="0"/>
        <item x="8723" e="0"/>
        <item x="8724" e="0"/>
        <item x="8725" e="0"/>
        <item x="8726" e="0"/>
        <item x="8727" e="0"/>
        <item x="8728" e="0"/>
        <item x="8729" e="0"/>
        <item x="8730" e="0"/>
        <item x="8731" e="0"/>
        <item x="8732" e="0"/>
        <item x="8733" e="0"/>
        <item x="8734" e="0"/>
        <item x="8735" e="0"/>
        <item x="8736" e="0"/>
        <item x="8737" e="0"/>
        <item x="8738" e="0"/>
        <item x="8739" e="0"/>
        <item x="8740" e="0"/>
        <item x="8741" e="0"/>
        <item x="8742" e="0"/>
        <item x="8743" e="0"/>
        <item x="8744" e="0"/>
        <item x="8745" e="0"/>
        <item x="8746" e="0"/>
        <item x="8747" e="0"/>
        <item x="8748" e="0"/>
        <item x="8749" e="0"/>
        <item x="8750" e="0"/>
        <item x="8751" e="0"/>
        <item x="8752" e="0"/>
        <item x="8753" e="0"/>
        <item x="8754" e="0"/>
        <item x="8755" e="0"/>
        <item x="8756" e="0"/>
        <item x="8757" e="0"/>
        <item x="8758" e="0"/>
        <item x="8759" e="0"/>
        <item x="8760" e="0"/>
        <item x="8761" e="0"/>
        <item x="8762" e="0"/>
        <item x="8763" e="0"/>
        <item x="8764" e="0"/>
        <item x="8765" e="0"/>
        <item x="8766" e="0"/>
        <item x="8767" e="0"/>
        <item x="8768" e="0"/>
        <item x="8769" e="0"/>
        <item x="8770" e="0"/>
        <item x="8771" e="0"/>
        <item x="8772" e="0"/>
        <item x="8773" e="0"/>
        <item x="8774" e="0"/>
        <item x="8775" e="0"/>
        <item x="8776" e="0"/>
        <item x="8777" e="0"/>
        <item x="8778" e="0"/>
        <item x="8779" e="0"/>
        <item x="8780" e="0"/>
        <item x="8781" e="0"/>
        <item x="8782" e="0"/>
        <item x="8783" e="0"/>
        <item x="8784" e="0"/>
        <item x="8785" e="0"/>
        <item x="8786" e="0"/>
        <item x="8787" e="0"/>
        <item x="8788" e="0"/>
        <item x="8789" e="0"/>
        <item x="8790" e="0"/>
        <item x="8791" e="0"/>
        <item x="8792" e="0"/>
        <item x="8793" e="0"/>
        <item x="8794" e="0"/>
        <item x="8795" e="0"/>
        <item x="8796" e="0"/>
        <item x="8797" e="0"/>
        <item x="8798" e="0"/>
        <item x="8799" e="0"/>
        <item x="8800" e="0"/>
        <item x="8801" e="0"/>
        <item x="8802" e="0"/>
        <item x="8803" e="0"/>
        <item x="8804" e="0"/>
        <item x="8805" e="0"/>
        <item x="8806" e="0"/>
        <item x="8807" e="0"/>
        <item x="8808" e="0"/>
        <item x="8809" e="0"/>
        <item x="8810" e="0"/>
        <item x="8811" e="0"/>
        <item x="8812" e="0"/>
        <item x="8813" e="0"/>
        <item x="8814" e="0"/>
        <item x="8815" e="0"/>
        <item x="8816" e="0"/>
        <item x="8817" e="0"/>
        <item x="8818" e="0"/>
        <item x="8819" e="0"/>
        <item x="8820" e="0"/>
        <item x="8821" e="0"/>
        <item x="8822" e="0"/>
        <item x="8823" e="0"/>
        <item x="8824" e="0"/>
        <item x="8825" e="0"/>
        <item x="8826" e="0"/>
        <item x="8827" e="0"/>
        <item x="8828" e="0"/>
        <item x="8829" e="0"/>
        <item x="8830" e="0"/>
        <item x="8831" e="0"/>
        <item x="8832" e="0"/>
        <item x="8833" e="0"/>
        <item x="8834" e="0"/>
        <item x="8835" e="0"/>
        <item x="8836" e="0"/>
        <item x="8837" e="0"/>
        <item x="8838" e="0"/>
        <item x="8839" e="0"/>
        <item x="8840" e="0"/>
        <item x="8841" e="0"/>
        <item x="8842" e="0"/>
        <item x="8843" e="0"/>
        <item x="8844" e="0"/>
        <item x="8845" e="0"/>
        <item x="8846" e="0"/>
        <item x="8847" e="0"/>
        <item x="8848" e="0"/>
        <item x="8849" e="0"/>
        <item x="8850" e="0"/>
        <item x="8851" e="0"/>
        <item x="8852" e="0"/>
        <item x="8853" e="0"/>
        <item x="8854" e="0"/>
        <item x="8855" e="0"/>
        <item x="8856" e="0"/>
        <item x="8857" e="0"/>
        <item x="8858" e="0"/>
        <item x="8859" e="0"/>
        <item x="8860" e="0"/>
        <item x="8861" e="0"/>
        <item x="8862" e="0"/>
        <item x="8863" e="0"/>
        <item x="8864" e="0"/>
        <item x="8865" e="0"/>
        <item x="8866" e="0"/>
        <item x="8867" e="0"/>
        <item x="8868" e="0"/>
        <item x="8869" e="0"/>
        <item x="8870" e="0"/>
        <item x="8871" e="0"/>
        <item x="8872" e="0"/>
        <item x="8873" e="0"/>
        <item x="8874" e="0"/>
        <item x="8875" e="0"/>
        <item x="8876" e="0"/>
        <item x="8877" e="0"/>
        <item x="8878" e="0"/>
        <item x="8879" e="0"/>
        <item x="8880" e="0"/>
        <item x="8881" e="0"/>
        <item x="8882" e="0"/>
        <item x="8883" e="0"/>
        <item x="8884" e="0"/>
        <item x="8885" e="0"/>
        <item x="8886" e="0"/>
        <item x="8887" e="0"/>
        <item x="8888" e="0"/>
        <item x="8889" e="0"/>
        <item x="8890" e="0"/>
        <item x="8891" e="0"/>
        <item x="8892" e="0"/>
        <item x="8893" e="0"/>
        <item x="8894" e="0"/>
        <item x="8895" e="0"/>
        <item x="8896" e="0"/>
        <item x="8897" e="0"/>
        <item x="8898" e="0"/>
        <item x="8899" e="0"/>
        <item x="8900" e="0"/>
        <item x="8901" e="0"/>
        <item x="8902" e="0"/>
        <item x="8903" e="0"/>
        <item x="8904" e="0"/>
        <item x="8905" e="0"/>
        <item x="8906" e="0"/>
        <item x="8907" e="0"/>
        <item x="8908" e="0"/>
        <item x="8909" e="0"/>
        <item x="8910" e="0"/>
        <item x="8911" e="0"/>
        <item x="8912" e="0"/>
        <item x="8913" e="0"/>
        <item x="8914" e="0"/>
        <item x="8915" e="0"/>
        <item x="8916" e="0"/>
        <item x="8917" e="0"/>
        <item x="8918" e="0"/>
        <item x="8919" e="0"/>
        <item x="8920" e="0"/>
        <item x="8921" e="0"/>
        <item x="8922" e="0"/>
        <item x="8923" e="0"/>
        <item x="8924" e="0"/>
        <item x="8925" e="0"/>
        <item x="8926" e="0"/>
        <item x="8927" e="0"/>
        <item x="8928" e="0"/>
        <item x="8929" e="0"/>
        <item x="8930" e="0"/>
        <item x="8931" e="0"/>
        <item x="8932" e="0"/>
        <item x="8933" e="0"/>
        <item x="8934" e="0"/>
        <item x="8935" e="0"/>
        <item x="8936" e="0"/>
        <item x="8937" e="0"/>
        <item x="8938" e="0"/>
        <item x="8939" e="0"/>
        <item x="8940" e="0"/>
        <item x="8941" e="0"/>
        <item x="8942" e="0"/>
        <item x="8943" e="0"/>
        <item x="8944" e="0"/>
        <item x="8945" e="0"/>
        <item x="8946" e="0"/>
        <item x="8947" e="0"/>
        <item x="8948" e="0"/>
        <item x="8949" e="0"/>
        <item x="8950" e="0"/>
        <item x="8951" e="0"/>
        <item x="8952" e="0"/>
        <item x="8953" e="0"/>
        <item x="8954" e="0"/>
        <item x="8955" e="0"/>
        <item x="8956" e="0"/>
        <item x="8957" e="0"/>
        <item x="8958" e="0"/>
        <item x="8959" e="0"/>
        <item x="8960" e="0"/>
        <item x="8961" e="0"/>
        <item x="8962" e="0"/>
        <item x="8963" e="0"/>
        <item x="8964" e="0"/>
        <item x="8965" e="0"/>
        <item x="8966" e="0"/>
        <item x="8967" e="0"/>
        <item x="8968" e="0"/>
        <item x="8969" e="0"/>
        <item x="8970" e="0"/>
        <item x="8971" e="0"/>
        <item x="8972" e="0"/>
        <item x="8973" e="0"/>
        <item x="8974" e="0"/>
        <item x="8975" e="0"/>
        <item x="8976" e="0"/>
        <item x="8977" e="0"/>
        <item x="8978" e="0"/>
        <item x="8979" e="0"/>
        <item x="8980" e="0"/>
        <item x="8981" e="0"/>
        <item x="8982" e="0"/>
        <item x="8983" e="0"/>
        <item x="8984" e="0"/>
        <item x="8985" e="0"/>
        <item x="8986" e="0"/>
        <item x="8987" e="0"/>
        <item x="8988" e="0"/>
        <item x="8989" e="0"/>
        <item x="8990" e="0"/>
        <item x="8991" e="0"/>
        <item x="8992" e="0"/>
        <item x="8993" e="0"/>
        <item x="8994" e="0"/>
        <item x="8995" e="0"/>
        <item x="8996" e="0"/>
        <item x="8997" e="0"/>
        <item x="8998" e="0"/>
        <item x="8999" e="0"/>
        <item x="9000" e="0"/>
        <item x="9001" e="0"/>
        <item x="9002" e="0"/>
        <item x="9003" e="0"/>
        <item x="9004" e="0"/>
        <item x="9005" e="0"/>
        <item x="9006" e="0"/>
        <item x="9007" e="0"/>
        <item x="9008" e="0"/>
        <item x="9009" e="0"/>
        <item x="9010" e="0"/>
        <item x="9011" e="0"/>
        <item x="9012" e="0"/>
        <item x="9013" e="0"/>
        <item x="9014" e="0"/>
        <item x="9015" e="0"/>
        <item x="9016" e="0"/>
        <item x="9017" e="0"/>
        <item x="9018" e="0"/>
        <item x="9019" e="0"/>
        <item x="9020" e="0"/>
        <item x="9021" e="0"/>
        <item x="9022" e="0"/>
        <item x="9023" e="0"/>
        <item x="9024" e="0"/>
        <item x="9025" e="0"/>
        <item x="9026" e="0"/>
        <item x="9027" e="0"/>
        <item x="9028" e="0"/>
        <item x="9029" e="0"/>
        <item x="9030" e="0"/>
        <item x="9031" e="0"/>
        <item x="9032" e="0"/>
        <item x="9033" e="0"/>
        <item x="9034" e="0"/>
        <item x="9035" e="0"/>
        <item x="9036" e="0"/>
        <item x="9037" e="0"/>
        <item x="9038" e="0"/>
        <item x="9039" e="0"/>
        <item x="9040" e="0"/>
        <item x="9041" e="0"/>
        <item x="9042" e="0"/>
        <item x="9043" e="0"/>
        <item x="9044" e="0"/>
        <item x="9045" e="0"/>
        <item x="9046" e="0"/>
        <item x="9047" e="0"/>
        <item x="9048" e="0"/>
        <item x="9049" e="0"/>
        <item x="9050" e="0"/>
        <item x="9051" e="0"/>
        <item x="9052" e="0"/>
        <item x="9053" e="0"/>
        <item x="9054" e="0"/>
        <item x="9055" e="0"/>
        <item x="9056" e="0"/>
        <item x="9057" e="0"/>
        <item x="9058" e="0"/>
        <item x="9059" e="0"/>
        <item x="9060" e="0"/>
        <item x="9061" e="0"/>
        <item x="9062" e="0"/>
        <item x="9063" e="0"/>
        <item x="9064" e="0"/>
        <item x="9065" e="0"/>
        <item x="9066" e="0"/>
        <item x="9067" e="0"/>
        <item x="9068" e="0"/>
        <item x="9069" e="0"/>
        <item x="9070" e="0"/>
        <item x="9071" e="0"/>
        <item x="9072" e="0"/>
        <item x="9073" e="0"/>
        <item x="9074" e="0"/>
        <item x="9075" e="0"/>
        <item x="9076" e="0"/>
        <item x="9077" e="0"/>
        <item x="9078" e="0"/>
        <item x="9079" e="0"/>
        <item x="9080" e="0"/>
        <item x="9081" e="0"/>
        <item x="9082" e="0"/>
        <item x="9083" e="0"/>
        <item x="9084" e="0"/>
        <item x="9085" e="0"/>
        <item x="9086" e="0"/>
        <item x="9087" e="0"/>
        <item x="9088" e="0"/>
        <item x="9089" e="0"/>
        <item x="9090" e="0"/>
        <item x="9091" e="0"/>
        <item x="9092" e="0"/>
        <item x="9093" e="0"/>
        <item x="9094" e="0"/>
        <item x="9095" e="0"/>
        <item x="9096" e="0"/>
        <item x="9097" e="0"/>
        <item x="9098" e="0"/>
        <item x="9099" e="0"/>
        <item x="9100" e="0"/>
        <item x="9101" e="0"/>
        <item x="9102" e="0"/>
        <item x="9103" e="0"/>
        <item x="9104" e="0"/>
        <item x="9105" e="0"/>
        <item x="9106" e="0"/>
        <item x="9107" e="0"/>
        <item x="9108" e="0"/>
        <item x="9109" e="0"/>
        <item x="9110" e="0"/>
        <item x="9111" e="0"/>
        <item x="9112" e="0"/>
        <item x="9113" e="0"/>
        <item x="9114" e="0"/>
        <item x="9115" e="0"/>
        <item x="9116" e="0"/>
        <item x="9117" e="0"/>
        <item x="9118" e="0"/>
        <item x="9119" e="0"/>
        <item x="9120" e="0"/>
        <item x="9121" e="0"/>
        <item x="9122" e="0"/>
        <item x="9123" e="0"/>
        <item x="9124" e="0"/>
        <item x="9125" e="0"/>
        <item x="9126" e="0"/>
        <item x="9127" e="0"/>
        <item x="9128" e="0"/>
        <item x="9129" e="0"/>
        <item x="9130" e="0"/>
        <item x="9131" e="0"/>
        <item x="9132" e="0"/>
        <item x="9133" e="0"/>
        <item x="9134" e="0"/>
        <item x="9135" e="0"/>
        <item x="9136" e="0"/>
        <item x="9137" e="0"/>
        <item x="9138" e="0"/>
        <item x="9139" e="0"/>
        <item x="9140" e="0"/>
        <item x="9141" e="0"/>
        <item x="9142" e="0"/>
        <item x="9143" e="0"/>
        <item x="9144" e="0"/>
        <item x="9145" e="0"/>
        <item x="9146" e="0"/>
        <item x="9147" e="0"/>
        <item x="9148" e="0"/>
        <item x="9149" e="0"/>
        <item x="9150" e="0"/>
        <item x="9151" e="0"/>
        <item x="9152" e="0"/>
        <item x="9153" e="0"/>
        <item x="9154" e="0"/>
        <item x="9155" e="0"/>
        <item x="9156" e="0"/>
        <item x="9157" e="0"/>
        <item x="9158" e="0"/>
        <item x="9159" e="0"/>
        <item x="9160" e="0"/>
        <item x="9161" e="0"/>
        <item x="9162" e="0"/>
        <item x="9163" e="0"/>
        <item x="9164" e="0"/>
        <item x="9165" e="0"/>
        <item x="9166" e="0"/>
        <item x="9167" e="0"/>
        <item x="9168" e="0"/>
        <item x="9169" e="0"/>
        <item x="9170" e="0"/>
        <item x="9171" e="0"/>
        <item x="9172" e="0"/>
        <item x="9173" e="0"/>
        <item x="9174" e="0"/>
        <item x="9175" e="0"/>
        <item x="9176" e="0"/>
        <item x="9177" e="0"/>
        <item x="9178" e="0"/>
        <item x="9179" e="0"/>
        <item x="9180" e="0"/>
        <item x="9181" e="0"/>
        <item x="9182" e="0"/>
        <item x="9183" e="0"/>
        <item x="9184" e="0"/>
        <item x="9185" e="0"/>
        <item x="9186" e="0"/>
        <item x="9187" e="0"/>
        <item x="9188" e="0"/>
        <item x="9189" e="0"/>
        <item x="9190" e="0"/>
        <item x="9191" e="0"/>
        <item x="9192" e="0"/>
        <item x="9193" e="0"/>
        <item x="9194" e="0"/>
        <item x="9195" e="0"/>
        <item x="9196" e="0"/>
        <item x="9197" e="0"/>
        <item x="9198" e="0"/>
        <item x="9199" e="0"/>
        <item x="9200" e="0"/>
        <item x="9201" e="0"/>
        <item x="9202" e="0"/>
        <item x="9203" e="0"/>
        <item x="9204" e="0"/>
        <item x="9205" e="0"/>
        <item x="9206" e="0"/>
        <item x="9207" e="0"/>
        <item x="9208" e="0"/>
        <item x="9209" e="0"/>
        <item x="9210" e="0"/>
        <item x="9211" e="0"/>
        <item x="9212" e="0"/>
        <item x="9213" e="0"/>
        <item x="9214" e="0"/>
        <item x="9215" e="0"/>
        <item x="9216" e="0"/>
        <item x="9217" e="0"/>
        <item x="9218" e="0"/>
        <item x="9219" e="0"/>
        <item x="9220" e="0"/>
        <item x="9221" e="0"/>
        <item x="9222" e="0"/>
        <item x="9223" e="0"/>
        <item x="9224" e="0"/>
        <item x="9225" e="0"/>
        <item x="9226" e="0"/>
        <item x="9227" e="0"/>
        <item x="9228" e="0"/>
        <item x="9229" e="0"/>
        <item x="9230" e="0"/>
        <item x="9231" e="0"/>
        <item x="9232" e="0"/>
        <item x="9233" e="0"/>
        <item x="9234" e="0"/>
        <item x="9235" e="0"/>
        <item x="9236" e="0"/>
        <item x="9237" e="0"/>
        <item x="9238" e="0"/>
        <item x="9239" e="0"/>
        <item x="9240" e="0"/>
        <item x="9241" e="0"/>
        <item x="9242" e="0"/>
        <item x="9243" e="0"/>
        <item x="9244" e="0"/>
        <item x="9245" e="0"/>
        <item x="9246" e="0"/>
        <item x="9247" e="0"/>
        <item x="9248" e="0"/>
        <item x="9249" e="0"/>
        <item x="9250" e="0"/>
        <item x="9251" e="0"/>
        <item x="9252" e="0"/>
        <item x="9253" e="0"/>
        <item x="9254" e="0"/>
        <item x="9255" e="0"/>
        <item x="9256" e="0"/>
        <item x="9257" e="0"/>
        <item x="9258" e="0"/>
        <item x="9259" e="0"/>
        <item x="9260" e="0"/>
        <item x="9261" e="0"/>
        <item x="9262" e="0"/>
        <item x="9263" e="0"/>
        <item x="9264" e="0"/>
        <item x="9265" e="0"/>
        <item x="9266" e="0"/>
        <item x="9267" e="0"/>
        <item x="9268" e="0"/>
        <item x="9269" e="0"/>
        <item x="9270" e="0"/>
        <item x="9271" e="0"/>
        <item x="9272" e="0"/>
        <item x="9273" e="0"/>
        <item x="9274" e="0"/>
        <item x="9275" e="0"/>
        <item x="9276" e="0"/>
        <item x="9277" e="0"/>
        <item x="9278" e="0"/>
        <item x="9279" e="0"/>
        <item x="9280" e="0"/>
        <item x="9281" e="0"/>
        <item x="9282" e="0"/>
        <item x="9283" e="0"/>
        <item x="9284" e="0"/>
        <item x="9285" e="0"/>
        <item x="9286" e="0"/>
        <item x="9287" e="0"/>
        <item x="9288" e="0"/>
        <item x="9289" e="0"/>
        <item x="9290" e="0"/>
        <item x="9291" e="0"/>
        <item x="9292" e="0"/>
        <item x="9293" e="0"/>
        <item x="9294" e="0"/>
        <item x="9295" e="0"/>
        <item x="9296" e="0"/>
        <item x="9297" e="0"/>
        <item x="9298" e="0"/>
        <item x="9299" e="0"/>
        <item x="9300" e="0"/>
        <item x="9301" e="0"/>
        <item x="9302" e="0"/>
        <item x="9303" e="0"/>
        <item x="9304" e="0"/>
        <item x="9305" e="0"/>
        <item x="9306" e="0"/>
        <item x="9307" e="0"/>
        <item x="9308" e="0"/>
        <item x="9309" e="0"/>
        <item x="9310" e="0"/>
        <item x="9311" e="0"/>
        <item x="9312" e="0"/>
        <item x="9313" e="0"/>
        <item x="9314" e="0"/>
        <item x="9315" e="0"/>
        <item x="9316" e="0"/>
        <item x="9317" e="0"/>
        <item x="9318" e="0"/>
        <item x="9319" e="0"/>
        <item x="9320" e="0"/>
        <item x="9321" e="0"/>
        <item x="9322" e="0"/>
        <item x="9323" e="0"/>
        <item x="9324" e="0"/>
        <item x="9325" e="0"/>
        <item x="9326" e="0"/>
        <item x="9327" e="0"/>
        <item x="9328" e="0"/>
        <item x="9329" e="0"/>
        <item x="9330" e="0"/>
        <item x="9331" e="0"/>
        <item x="9332" e="0"/>
        <item x="9333" e="0"/>
        <item x="9334" e="0"/>
        <item x="9335" e="0"/>
        <item x="9336" e="0"/>
        <item x="9337" e="0"/>
        <item x="9338" e="0"/>
        <item x="9339" e="0"/>
        <item x="9340" e="0"/>
        <item x="9341" e="0"/>
        <item x="9342" e="0"/>
        <item x="9343" e="0"/>
        <item x="9344" e="0"/>
        <item x="9345" e="0"/>
        <item x="9346" e="0"/>
        <item x="9347" e="0"/>
        <item x="9348" e="0"/>
        <item x="9349" e="0"/>
        <item x="9350" e="0"/>
        <item x="9351" e="0"/>
        <item x="9352" e="0"/>
        <item x="9353" e="0"/>
        <item x="9354" e="0"/>
        <item x="9355" e="0"/>
        <item x="9356" e="0"/>
        <item x="9357" e="0"/>
        <item x="9358" e="0"/>
        <item x="9359" e="0"/>
        <item x="9360" e="0"/>
        <item x="9361" e="0"/>
        <item x="9362" e="0"/>
        <item x="9363" e="0"/>
        <item x="9364" e="0"/>
        <item x="9365" e="0"/>
        <item x="9366" e="0"/>
        <item x="9367" e="0"/>
        <item x="9368" e="0"/>
        <item x="9369" e="0"/>
        <item x="9370" e="0"/>
        <item x="9371" e="0"/>
        <item x="9372" e="0"/>
        <item x="9373" e="0"/>
        <item x="9374" e="0"/>
        <item x="9375" e="0"/>
        <item x="9376" e="0"/>
        <item x="9377" e="0"/>
        <item x="9378" e="0"/>
        <item x="9379" e="0"/>
        <item x="9380" e="0"/>
        <item x="9381" e="0"/>
        <item x="9382" e="0"/>
        <item x="9383" e="0"/>
        <item x="9384" e="0"/>
        <item x="9385" e="0"/>
        <item x="9386" e="0"/>
        <item x="9387" e="0"/>
        <item x="9388" e="0"/>
        <item x="9389" e="0"/>
        <item x="9390" e="0"/>
        <item x="9391" e="0"/>
        <item x="9392" e="0"/>
        <item x="9393" e="0"/>
        <item x="9394" e="0"/>
        <item x="9395" e="0"/>
        <item x="9396" e="0"/>
        <item x="9397" e="0"/>
        <item x="9398" e="0"/>
        <item x="9399" e="0"/>
        <item x="9400" e="0"/>
        <item x="9401" e="0"/>
        <item x="9402" e="0"/>
        <item x="9403" e="0"/>
        <item x="9404" e="0"/>
        <item x="9405" e="0"/>
        <item x="9406" e="0"/>
        <item x="9407" e="0"/>
        <item x="9408" e="0"/>
        <item x="9409" e="0"/>
        <item x="9410" e="0"/>
        <item x="9411" e="0"/>
        <item x="9412" e="0"/>
        <item x="9413" e="0"/>
        <item x="9414" e="0"/>
        <item x="9415" e="0"/>
        <item x="9416" e="0"/>
        <item x="9417" e="0"/>
        <item x="9418" e="0"/>
        <item x="9419" e="0"/>
        <item x="9420" e="0"/>
        <item x="9421" e="0"/>
        <item x="9422" e="0"/>
        <item x="9423" e="0"/>
        <item x="9424" e="0"/>
        <item x="9425" e="0"/>
        <item x="9426" e="0"/>
        <item x="9427" e="0"/>
        <item x="9428" e="0"/>
        <item x="9429" e="0"/>
        <item x="9430" e="0"/>
        <item x="9431" e="0"/>
        <item x="9432" e="0"/>
        <item x="9433" e="0"/>
        <item x="9434" e="0"/>
        <item x="9435" e="0"/>
        <item x="9436" e="0"/>
        <item x="9437" e="0"/>
        <item x="9438" e="0"/>
        <item x="9439" e="0"/>
        <item x="9440" e="0"/>
        <item x="9441" e="0"/>
        <item x="9442" e="0"/>
        <item x="9443" e="0"/>
        <item x="9444" e="0"/>
        <item x="9445" e="0"/>
        <item x="9446" e="0"/>
        <item x="9447" e="0"/>
        <item x="9448" e="0"/>
        <item x="9449" e="0"/>
        <item x="9450" e="0"/>
        <item x="9451" e="0"/>
        <item x="9452" e="0"/>
        <item x="9453" e="0"/>
        <item x="9454" e="0"/>
        <item x="9455" e="0"/>
        <item x="9456" e="0"/>
        <item x="9457" e="0"/>
        <item x="9458" e="0"/>
        <item x="9459" e="0"/>
        <item x="9460" e="0"/>
        <item x="9461" e="0"/>
        <item x="9462" e="0"/>
        <item x="9463" e="0"/>
        <item x="9464" e="0"/>
        <item x="9465" e="0"/>
        <item x="9466" e="0"/>
        <item x="9467" e="0"/>
        <item x="9468" e="0"/>
        <item x="9469" e="0"/>
        <item x="9470" e="0"/>
        <item x="9471" e="0"/>
        <item x="9472" e="0"/>
        <item x="9473" e="0"/>
        <item x="9474" e="0"/>
        <item x="9475" e="0"/>
        <item x="9476" e="0"/>
        <item x="9477" e="0"/>
        <item x="9478" e="0"/>
        <item x="9479" e="0"/>
        <item x="9480" e="0"/>
        <item x="9481" e="0"/>
        <item x="9482" e="0"/>
        <item x="9483" e="0"/>
        <item x="9484" e="0"/>
        <item x="9485" e="0"/>
        <item x="9486" e="0"/>
        <item x="9487" e="0"/>
        <item x="9488" e="0"/>
        <item x="9489" e="0"/>
        <item x="9490" e="0"/>
        <item x="9491" e="0"/>
        <item x="9492" e="0"/>
        <item x="9493" e="0"/>
        <item x="9494" e="0"/>
        <item x="9495" e="0"/>
        <item x="9496" e="0"/>
        <item x="9497" e="0"/>
        <item x="9498" e="0"/>
        <item x="9499" e="0"/>
        <item x="9500" e="0"/>
        <item x="9501" e="0"/>
        <item x="9502" e="0"/>
        <item x="9503" e="0"/>
        <item x="9504" e="0"/>
        <item x="9505" e="0"/>
        <item x="9506" e="0"/>
        <item x="9507" e="0"/>
        <item x="9508" e="0"/>
        <item x="9509" e="0"/>
        <item x="9510" e="0"/>
        <item x="9511" e="0"/>
        <item x="9512" e="0"/>
        <item x="9513" e="0"/>
        <item x="9514" e="0"/>
        <item x="9515" e="0"/>
        <item x="9516" e="0"/>
        <item x="9517" e="0"/>
        <item x="9518" e="0"/>
        <item x="9519" e="0"/>
        <item x="9520" e="0"/>
        <item x="9521" e="0"/>
        <item x="9522" e="0"/>
        <item x="9523" e="0"/>
        <item x="9524" e="0"/>
        <item x="9525" e="0"/>
        <item x="9526" e="0"/>
        <item x="9527" e="0"/>
        <item x="9528" e="0"/>
        <item x="9529" e="0"/>
        <item x="9530" e="0"/>
        <item x="9531" e="0"/>
        <item x="9532" e="0"/>
        <item x="9533" e="0"/>
        <item x="9534" e="0"/>
        <item x="9535" e="0"/>
        <item x="9536" e="0"/>
        <item x="9537" e="0"/>
        <item x="9538" e="0"/>
        <item x="9539" e="0"/>
        <item x="9540" e="0"/>
        <item x="9541" e="0"/>
        <item x="9542" e="0"/>
        <item x="9543" e="0"/>
        <item x="9544" e="0"/>
        <item x="9545" e="0"/>
        <item x="9546" e="0"/>
        <item x="9547" e="0"/>
        <item x="9548" e="0"/>
        <item x="9549" e="0"/>
        <item x="9550" e="0"/>
        <item x="9551" e="0"/>
        <item x="9552" e="0"/>
        <item x="9553" e="0"/>
        <item x="9554" e="0"/>
        <item x="9555" e="0"/>
        <item x="9556" e="0"/>
        <item x="9557" e="0"/>
        <item x="9558" e="0"/>
        <item x="9559" e="0"/>
        <item x="9560" e="0"/>
        <item x="9561" e="0"/>
        <item x="9562" e="0"/>
        <item x="9563" e="0"/>
        <item x="9564" e="0"/>
        <item x="9565" e="0"/>
        <item x="9566" e="0"/>
        <item x="9567" e="0"/>
        <item x="9568" e="0"/>
        <item x="9569" e="0"/>
        <item x="9570" e="0"/>
        <item x="9571" e="0"/>
        <item x="9572" e="0"/>
        <item x="9573" e="0"/>
        <item x="9574" e="0"/>
        <item x="9575" e="0"/>
        <item x="9576" e="0"/>
        <item x="9577" e="0"/>
        <item x="9578" e="0"/>
        <item x="9579" e="0"/>
        <item x="9580" e="0"/>
        <item x="9581" e="0"/>
        <item x="9582" e="0"/>
        <item x="9583" e="0"/>
        <item x="9584" e="0"/>
        <item x="9585" e="0"/>
        <item x="9586" e="0"/>
        <item x="9587" e="0"/>
        <item x="9588" e="0"/>
        <item x="9589" e="0"/>
        <item x="9590" e="0"/>
        <item x="9591" e="0"/>
        <item x="9592" e="0"/>
        <item x="9593" e="0"/>
        <item x="9594" e="0"/>
        <item x="9595" e="0"/>
        <item x="9596" e="0"/>
        <item x="9597" e="0"/>
        <item x="9598" e="0"/>
        <item x="9599" e="0"/>
        <item x="9600" e="0"/>
        <item x="9601" e="0"/>
        <item x="9602" e="0"/>
        <item x="9603" e="0"/>
        <item x="9604" e="0"/>
        <item x="9605" e="0"/>
        <item x="9606" e="0"/>
        <item x="9607" e="0"/>
        <item x="9608" e="0"/>
        <item x="9609" e="0"/>
        <item x="9610" e="0"/>
        <item x="9611" e="0"/>
        <item x="9612" e="0"/>
        <item x="9613" e="0"/>
        <item x="9614" e="0"/>
        <item x="9615" e="0"/>
        <item x="9616" e="0"/>
        <item x="9617" e="0"/>
        <item x="9618" e="0"/>
        <item x="9619" e="0"/>
        <item x="9620" e="0"/>
        <item x="9621" e="0"/>
        <item x="9622" e="0"/>
        <item x="9623" e="0"/>
        <item x="9624" e="0"/>
        <item x="9625" e="0"/>
        <item x="9626" e="0"/>
        <item x="9627" e="0"/>
        <item x="9628" e="0"/>
        <item x="9629" e="0"/>
        <item x="9630" e="0"/>
        <item x="9631" e="0"/>
        <item x="9632" e="0"/>
        <item x="9633" e="0"/>
        <item x="9634" e="0"/>
        <item x="9635" e="0"/>
        <item x="9636" e="0"/>
        <item x="9637" e="0"/>
        <item x="9638" e="0"/>
        <item x="9639" e="0"/>
        <item x="9640" e="0"/>
        <item x="9641" e="0"/>
        <item x="9642" e="0"/>
        <item x="9643" e="0"/>
        <item x="9644" e="0"/>
        <item x="9645" e="0"/>
        <item x="9646" e="0"/>
        <item x="9647" e="0"/>
        <item x="9648" e="0"/>
        <item x="9649" e="0"/>
        <item x="9650" e="0"/>
        <item x="9651" e="0"/>
        <item x="9652" e="0"/>
        <item x="9653" e="0"/>
        <item x="9654" e="0"/>
        <item x="9655" e="0"/>
        <item x="9656" e="0"/>
        <item x="9657" e="0"/>
        <item x="9658" e="0"/>
        <item x="9659" e="0"/>
        <item x="9660" e="0"/>
        <item x="9661" e="0"/>
        <item x="9662" e="0"/>
        <item x="9663" e="0"/>
        <item x="9664" e="0"/>
        <item x="9665" e="0"/>
        <item x="9666" e="0"/>
        <item x="9667" e="0"/>
        <item x="9668" e="0"/>
        <item x="9669" e="0"/>
        <item x="9670" e="0"/>
        <item x="9671" e="0"/>
        <item x="9672" e="0"/>
        <item x="9673" e="0"/>
        <item x="9674" e="0"/>
        <item x="9675" e="0"/>
        <item x="9676" e="0"/>
        <item x="9677" e="0"/>
        <item x="9678" e="0"/>
        <item x="9679" e="0"/>
        <item x="9680" e="0"/>
        <item x="9681" e="0"/>
        <item x="9682" e="0"/>
        <item x="9683" e="0"/>
        <item x="9684" e="0"/>
        <item x="9685" e="0"/>
        <item x="9686" e="0"/>
        <item x="9687" e="0"/>
        <item x="9688" e="0"/>
        <item x="9689" e="0"/>
        <item x="9690" e="0"/>
        <item x="9691" e="0"/>
        <item x="9692" e="0"/>
        <item x="9693" e="0"/>
        <item x="9694" e="0"/>
        <item x="9695" e="0"/>
        <item x="9696" e="0"/>
        <item x="9697" e="0"/>
        <item x="9698" e="0"/>
        <item x="9699" e="0"/>
        <item x="9700" e="0"/>
        <item x="9701" e="0"/>
        <item x="9702" e="0"/>
        <item x="9703" e="0"/>
        <item x="9704" e="0"/>
        <item x="9705" e="0"/>
        <item x="9706" e="0"/>
        <item x="9707" e="0"/>
        <item x="9708" e="0"/>
        <item x="9709" e="0"/>
        <item x="9710" e="0"/>
        <item x="9711" e="0"/>
        <item x="9712" e="0"/>
        <item x="9713" e="0"/>
        <item x="9714" e="0"/>
        <item x="9715" e="0"/>
        <item x="9716" e="0"/>
        <item x="9717" e="0"/>
        <item x="9718" e="0"/>
        <item x="9719" e="0"/>
        <item x="9720" e="0"/>
        <item x="9721" e="0"/>
        <item x="9722" e="0"/>
        <item x="9723" e="0"/>
        <item x="9724" e="0"/>
        <item x="9725" e="0"/>
        <item x="9726" e="0"/>
        <item x="9727" e="0"/>
        <item x="9728" e="0"/>
        <item x="9729" e="0"/>
        <item x="9730" e="0"/>
        <item x="9731" e="0"/>
        <item x="9732" e="0"/>
        <item x="9733" e="0"/>
        <item x="9734" e="0"/>
        <item x="9735" e="0"/>
        <item x="9736" e="0"/>
        <item x="9737" e="0"/>
        <item x="9738" e="0"/>
        <item x="9739" e="0"/>
        <item x="9740" e="0"/>
        <item x="9741" e="0"/>
        <item x="9742" e="0"/>
        <item x="9743" e="0"/>
        <item x="9744" e="0"/>
        <item x="9745" e="0"/>
        <item x="9746" e="0"/>
        <item x="9747" e="0"/>
        <item x="9748" e="0"/>
        <item x="9749" e="0"/>
        <item x="9750" e="0"/>
        <item x="9751" e="0"/>
        <item x="9752" e="0"/>
        <item x="9753" e="0"/>
        <item x="9754" e="0"/>
        <item x="9755" e="0"/>
        <item x="9756" e="0"/>
        <item x="9757" e="0"/>
        <item x="9758" e="0"/>
        <item x="9759" e="0"/>
        <item x="9760" e="0"/>
        <item x="9761" e="0"/>
        <item x="9762" e="0"/>
        <item x="9763" e="0"/>
        <item x="9764" e="0"/>
        <item x="9765" e="0"/>
        <item x="9766" e="0"/>
        <item x="9767" e="0"/>
        <item x="9768" e="0"/>
        <item x="9769" e="0"/>
        <item x="9770" e="0"/>
        <item x="9771" e="0"/>
        <item x="9772" e="0"/>
        <item x="9773" e="0"/>
        <item x="9774" e="0"/>
        <item x="9775" e="0"/>
        <item x="9776" e="0"/>
        <item x="9777" e="0"/>
        <item x="9778" e="0"/>
        <item x="9779" e="0"/>
        <item x="9780" e="0"/>
        <item x="9781" e="0"/>
        <item x="9782" e="0"/>
        <item x="9783" e="0"/>
        <item x="9784" e="0"/>
        <item x="9785" e="0"/>
        <item x="9786" e="0"/>
        <item x="9787" e="0"/>
        <item x="9788" e="0"/>
        <item x="9789" e="0"/>
        <item x="9790" e="0"/>
        <item x="9791" e="0"/>
        <item x="9792" e="0"/>
        <item x="9793" e="0"/>
        <item x="9794" e="0"/>
        <item x="9795" e="0"/>
        <item x="9796" e="0"/>
        <item x="9797" e="0"/>
        <item x="9798" e="0"/>
        <item x="9799" e="0"/>
        <item x="9800" e="0"/>
        <item x="9801" e="0"/>
        <item x="9802" e="0"/>
        <item x="9803" e="0"/>
        <item x="9804" e="0"/>
        <item x="9805" e="0"/>
        <item x="9806" e="0"/>
        <item x="9807" e="0"/>
        <item x="9808" e="0"/>
        <item x="9809" e="0"/>
        <item x="9810" e="0"/>
        <item x="9811" e="0"/>
        <item x="9812" e="0"/>
        <item x="9813" e="0"/>
        <item x="9814" e="0"/>
        <item x="9815" e="0"/>
        <item x="9816" e="0"/>
        <item x="9817" e="0"/>
        <item x="9818" e="0"/>
        <item x="9819" e="0"/>
        <item x="9820" e="0"/>
        <item x="9821" e="0"/>
        <item x="9822" e="0"/>
        <item x="9823" e="0"/>
        <item x="9824" e="0"/>
        <item x="9825" e="0"/>
        <item x="9826" e="0"/>
        <item x="9827" e="0"/>
        <item x="9828" e="0"/>
        <item x="9829" e="0"/>
        <item x="9830" e="0"/>
        <item x="9831" e="0"/>
        <item x="9832" e="0"/>
        <item x="9833" e="0"/>
        <item x="9834" e="0"/>
        <item x="9835" e="0"/>
        <item x="9836" e="0"/>
        <item x="9837" e="0"/>
        <item x="9838" e="0"/>
        <item x="9839" e="0"/>
        <item x="9840" e="0"/>
        <item x="9841" e="0"/>
        <item x="9842" e="0"/>
        <item x="9843" e="0"/>
        <item x="9844" e="0"/>
        <item x="9845" e="0"/>
        <item x="9846" e="0"/>
        <item x="9847" e="0"/>
        <item x="9848" e="0"/>
        <item x="9849" e="0"/>
        <item x="9850" e="0"/>
        <item x="9851" e="0"/>
        <item x="9852" e="0"/>
        <item x="9853" e="0"/>
        <item x="9854" e="0"/>
        <item x="9855" e="0"/>
        <item x="9856" e="0"/>
        <item x="9857" e="0"/>
        <item x="9858" e="0"/>
        <item x="9859" e="0"/>
        <item x="9860" e="0"/>
        <item x="9861" e="0"/>
        <item x="9862" e="0"/>
        <item x="9863" e="0"/>
        <item x="9864" e="0"/>
        <item x="9865" e="0"/>
        <item x="9866" e="0"/>
        <item x="9867" e="0"/>
        <item x="9868" e="0"/>
        <item x="9869" e="0"/>
        <item x="9870" e="0"/>
        <item x="9871" e="0"/>
        <item x="9872" e="0"/>
        <item x="9873" e="0"/>
        <item x="9874" e="0"/>
        <item x="9875" e="0"/>
        <item x="9876" e="0"/>
        <item x="9877" e="0"/>
        <item x="9878" e="0"/>
        <item x="9879" e="0"/>
        <item x="9880" e="0"/>
        <item x="9881" e="0"/>
        <item x="9882" e="0"/>
        <item x="9883" e="0"/>
        <item x="9884" e="0"/>
        <item x="9885" e="0"/>
        <item x="9886" e="0"/>
        <item x="9887" e="0"/>
        <item x="9888" e="0"/>
        <item x="9889" e="0"/>
        <item x="9890" e="0"/>
        <item x="9891" e="0"/>
        <item x="9892" e="0"/>
        <item x="9893" e="0"/>
        <item x="9894" e="0"/>
        <item x="9895" e="0"/>
        <item x="9896" e="0"/>
        <item x="9897" e="0"/>
        <item x="9898" e="0"/>
        <item x="9899" e="0"/>
        <item x="9900" e="0"/>
        <item x="9901" e="0"/>
        <item x="9902" e="0"/>
        <item x="9903" e="0"/>
        <item x="9904" e="0"/>
        <item x="9905" e="0"/>
        <item x="9906" e="0"/>
        <item x="9907" e="0"/>
        <item x="9908" e="0"/>
        <item x="9909" e="0"/>
        <item x="9910" e="0"/>
        <item x="9911" e="0"/>
        <item x="9912" e="0"/>
        <item x="9913" e="0"/>
        <item x="9914" e="0"/>
        <item x="9915" e="0"/>
        <item x="9916" e="0"/>
        <item x="9917" e="0"/>
        <item x="9918" e="0"/>
        <item x="9919" e="0"/>
        <item x="9920" e="0"/>
        <item x="9921" e="0"/>
        <item x="9922" e="0"/>
        <item x="9923" e="0"/>
        <item x="9924" e="0"/>
        <item x="9925" e="0"/>
        <item x="9926" e="0"/>
        <item x="9927" e="0"/>
        <item x="9928" e="0"/>
        <item x="9929" e="0"/>
        <item x="9930" e="0"/>
        <item x="9931" e="0"/>
        <item x="9932" e="0"/>
        <item x="9933" e="0"/>
        <item x="9934" e="0"/>
        <item x="9935" e="0"/>
        <item x="9936" e="0"/>
        <item x="9937" e="0"/>
        <item x="9938" e="0"/>
        <item x="9939" e="0"/>
        <item x="9940" e="0"/>
        <item x="9941" e="0"/>
        <item x="9942" e="0"/>
        <item x="9943" e="0"/>
        <item x="9944" e="0"/>
        <item x="9945" e="0"/>
        <item x="9946" e="0"/>
        <item x="9947" e="0"/>
        <item x="9948" e="0"/>
        <item x="9949" e="0"/>
        <item x="9950" e="0"/>
        <item x="9951" e="0"/>
        <item x="9952" e="0"/>
        <item x="9953" e="0"/>
        <item x="9954" e="0"/>
        <item x="9955" e="0"/>
        <item x="9956" e="0"/>
        <item x="9957" e="0"/>
        <item x="9958" e="0"/>
        <item x="9959" e="0"/>
        <item x="9960" e="0"/>
        <item x="9961" e="0"/>
        <item x="9962" e="0"/>
        <item x="9963" e="0"/>
        <item x="9964" e="0"/>
        <item x="9965" e="0"/>
        <item x="9966" e="0"/>
        <item x="9967" e="0"/>
        <item x="9968" e="0"/>
        <item x="9969" e="0"/>
        <item x="9970" e="0"/>
        <item x="9971" e="0"/>
        <item x="9972" e="0"/>
        <item x="9973" e="0"/>
        <item x="9974" e="0"/>
        <item x="9975" e="0"/>
        <item x="9976" e="0"/>
        <item x="9977" e="0"/>
        <item x="9978" e="0"/>
        <item x="9979" e="0"/>
        <item x="9980" e="0"/>
        <item x="9981" e="0"/>
        <item x="9982" e="0"/>
        <item x="9983" e="0"/>
        <item x="9984" e="0"/>
        <item x="9985" e="0"/>
        <item x="9986" e="0"/>
        <item x="9987" e="0"/>
        <item x="9988" e="0"/>
        <item x="9989" e="0"/>
        <item x="9990" e="0"/>
        <item x="9991" e="0"/>
        <item x="9992" e="0"/>
        <item x="9993" e="0"/>
        <item x="9994" e="0"/>
        <item x="9995" e="0"/>
        <item x="9996" e="0"/>
        <item x="9997" e="0"/>
        <item x="9998" e="0"/>
        <item x="9999" e="0"/>
        <item x="10000" e="0"/>
        <item x="10001" e="0"/>
        <item x="10002" e="0"/>
        <item x="10003" e="0"/>
        <item x="10004" e="0"/>
        <item x="10005" e="0"/>
        <item x="10006" e="0"/>
        <item x="10007" e="0"/>
        <item x="10008" e="0"/>
        <item x="10009" e="0"/>
        <item x="10010" e="0"/>
        <item x="10011" e="0"/>
        <item x="10012" e="0"/>
        <item x="10013" e="0"/>
        <item x="10014" e="0"/>
        <item x="10015" e="0"/>
        <item x="10016" e="0"/>
        <item x="10017" e="0"/>
        <item x="10018" e="0"/>
        <item x="10019" e="0"/>
        <item x="10020" e="0"/>
        <item x="10021" e="0"/>
        <item x="10022" e="0"/>
        <item x="10023" e="0"/>
        <item x="10024" e="0"/>
        <item x="10025" e="0"/>
        <item x="10026" e="0"/>
        <item x="10027" e="0"/>
        <item x="10028" e="0"/>
        <item x="10029" e="0"/>
        <item x="10030" e="0"/>
        <item x="10031" e="0"/>
        <item x="10032" e="0"/>
        <item x="10033" e="0"/>
        <item x="10034" e="0"/>
        <item x="10035" e="0"/>
        <item x="10036" e="0"/>
        <item x="10037" e="0"/>
        <item x="10038" e="0"/>
        <item x="10039" e="0"/>
        <item x="10040" e="0"/>
        <item x="10041" e="0"/>
        <item x="10042" e="0"/>
        <item x="10043" e="0"/>
        <item x="10044" e="0"/>
        <item x="10045" e="0"/>
        <item x="10046" e="0"/>
        <item x="10047" e="0"/>
        <item x="10048" e="0"/>
        <item x="10049" e="0"/>
        <item x="10050" e="0"/>
        <item x="10051" e="0"/>
        <item x="10052" e="0"/>
        <item x="10053" e="0"/>
        <item x="10054" e="0"/>
        <item x="10055" e="0"/>
        <item x="10056" e="0"/>
        <item x="10057" e="0"/>
        <item x="10058" e="0"/>
        <item x="10059" e="0"/>
        <item x="10060" e="0"/>
        <item x="10061" e="0"/>
        <item x="10062" e="0"/>
        <item x="10063" e="0"/>
        <item x="10064" e="0"/>
        <item x="10065" e="0"/>
        <item x="10066" e="0"/>
        <item x="10067" e="0"/>
        <item x="10068" e="0"/>
        <item x="10069" e="0"/>
        <item x="10070" e="0"/>
        <item x="10071" e="0"/>
        <item x="10072" e="0"/>
        <item x="10073" e="0"/>
        <item x="10074" e="0"/>
        <item x="10075" e="0"/>
        <item x="10076" e="0"/>
        <item x="10077" e="0"/>
        <item x="10078" e="0"/>
        <item x="10079" e="0"/>
        <item x="10080" e="0"/>
        <item x="10081" e="0"/>
        <item x="10082" e="0"/>
        <item x="10083" e="0"/>
        <item x="10084" e="0"/>
        <item x="10085" e="0"/>
        <item x="10086" e="0"/>
        <item x="10087" e="0"/>
        <item x="10088" e="0"/>
        <item x="10089" e="0"/>
        <item x="10090" e="0"/>
        <item x="10091" e="0"/>
        <item x="10092" e="0"/>
        <item x="10093" e="0"/>
        <item x="10094" e="0"/>
        <item x="10095" e="0"/>
        <item x="10096" e="0"/>
        <item x="10097" e="0"/>
        <item x="10098" e="0"/>
        <item x="10099" e="0"/>
        <item x="10100" e="0"/>
        <item x="10101" e="0"/>
        <item x="10102" e="0"/>
        <item x="10103" e="0"/>
        <item x="10104" e="0"/>
        <item x="10105" e="0"/>
        <item x="10106" e="0"/>
        <item x="10107" e="0"/>
        <item x="10108" e="0"/>
        <item x="10109" e="0"/>
        <item x="10110" e="0"/>
        <item x="10111" e="0"/>
        <item x="10112" e="0"/>
        <item x="10113" e="0"/>
        <item x="10114" e="0"/>
        <item x="10115" e="0"/>
        <item x="10116" e="0"/>
        <item x="10117" e="0"/>
        <item x="10118" e="0"/>
        <item x="10119" e="0"/>
        <item x="10120" e="0"/>
        <item x="10121" e="0"/>
        <item x="10122" e="0"/>
        <item x="10123" e="0"/>
        <item x="10124" e="0"/>
        <item x="10125" e="0"/>
        <item x="10126" e="0"/>
        <item x="10127" e="0"/>
        <item x="10128" e="0"/>
        <item x="10129" e="0"/>
        <item x="10130" e="0"/>
        <item x="10131" e="0"/>
        <item x="10132" e="0"/>
        <item x="10133" e="0"/>
        <item x="10134" e="0"/>
        <item x="10135" e="0"/>
        <item x="10136" e="0"/>
        <item x="10137" e="0"/>
        <item x="10138" e="0"/>
        <item x="10139" e="0"/>
        <item x="10140" e="0"/>
        <item x="10141" e="0"/>
        <item x="10142" e="0"/>
        <item x="10143" e="0"/>
        <item x="10144" e="0"/>
        <item x="10145" e="0"/>
        <item x="10146" e="0"/>
        <item x="10147" e="0"/>
        <item x="10148" e="0"/>
        <item x="10149" e="0"/>
        <item x="10150" e="0"/>
        <item x="10151" e="0"/>
        <item x="10152" e="0"/>
        <item x="10153" e="0"/>
        <item x="10154" e="0"/>
        <item x="10155" e="0"/>
        <item x="10156" e="0"/>
        <item x="10157" e="0"/>
        <item x="10158" e="0"/>
        <item x="10159" e="0"/>
        <item x="10160" e="0"/>
        <item x="10161" e="0"/>
        <item x="10162" e="0"/>
        <item x="10163" e="0"/>
        <item x="10164" e="0"/>
        <item x="10165" e="0"/>
        <item x="10166" e="0"/>
        <item x="10167" e="0"/>
        <item x="10168" e="0"/>
        <item x="10169" e="0"/>
        <item x="10170" e="0"/>
        <item x="10171" e="0"/>
        <item x="10172" e="0"/>
        <item x="10173" e="0"/>
        <item x="10174" e="0"/>
        <item x="10175" e="0"/>
        <item x="10176" e="0"/>
        <item x="10177" e="0"/>
        <item x="10178" e="0"/>
        <item x="10179" e="0"/>
        <item x="10180" e="0"/>
        <item x="10181" e="0"/>
        <item x="10182" e="0"/>
        <item x="10183" e="0"/>
        <item x="10184" e="0"/>
        <item x="10185" e="0"/>
        <item x="10186" e="0"/>
        <item x="10187" e="0"/>
        <item x="10188" e="0"/>
        <item x="10189" e="0"/>
        <item x="10190" e="0"/>
        <item x="10191" e="0"/>
        <item x="10192" e="0"/>
        <item x="10193" e="0"/>
        <item x="10194" e="0"/>
        <item x="10195" e="0"/>
        <item x="10196" e="0"/>
        <item x="10197" e="0"/>
        <item x="10198" e="0"/>
        <item x="10199" e="0"/>
        <item x="10200" e="0"/>
        <item x="10201" e="0"/>
        <item x="10202" e="0"/>
        <item x="10203" e="0"/>
        <item x="10204" e="0"/>
        <item x="10205" e="0"/>
        <item x="10206" e="0"/>
        <item x="10207" e="0"/>
        <item x="10208" e="0"/>
        <item x="10209" e="0"/>
        <item x="10210" e="0"/>
        <item x="10211" e="0"/>
        <item x="10212" e="0"/>
        <item x="10213" e="0"/>
        <item x="10214" e="0"/>
        <item x="10215" e="0"/>
        <item x="10216" e="0"/>
        <item x="10217" e="0"/>
        <item x="10218" e="0"/>
        <item x="10219" e="0"/>
        <item x="10220" e="0"/>
        <item x="10221" e="0"/>
        <item x="10222" e="0"/>
        <item x="10223" e="0"/>
        <item x="10224" e="0"/>
        <item x="10225" e="0"/>
        <item x="10226" e="0"/>
        <item x="10227" e="0"/>
        <item x="10228" e="0"/>
        <item x="10229" e="0"/>
        <item x="10230" e="0"/>
        <item x="10231" e="0"/>
        <item x="10232" e="0"/>
        <item x="10233" e="0"/>
        <item x="10234" e="0"/>
        <item x="10235" e="0"/>
        <item x="10236" e="0"/>
        <item x="10237" e="0"/>
        <item x="10238" e="0"/>
        <item x="10239" e="0"/>
        <item x="10240" e="0"/>
        <item x="10241" e="0"/>
        <item x="10242" e="0"/>
        <item x="10243" e="0"/>
        <item x="10244" e="0"/>
        <item x="10245" e="0"/>
        <item x="10246" e="0"/>
        <item x="10247" e="0"/>
        <item x="10248" e="0"/>
        <item x="10249" e="0"/>
        <item x="10250" e="0"/>
        <item x="10251" e="0"/>
        <item x="10252" e="0"/>
        <item x="10253" e="0"/>
        <item x="10254" e="0"/>
        <item x="10255" e="0"/>
        <item x="10256" e="0"/>
        <item x="10257" e="0"/>
        <item x="10258" e="0"/>
        <item x="10259" e="0"/>
        <item x="10260" e="0"/>
        <item x="10261" e="0"/>
        <item x="10262" e="0"/>
        <item x="10263" e="0"/>
        <item x="10264" e="0"/>
        <item x="10265" e="0"/>
        <item x="10266" e="0"/>
        <item x="10267" e="0"/>
        <item x="10268" e="0"/>
        <item x="10269" e="0"/>
        <item x="10270" e="0"/>
        <item x="10271" e="0"/>
        <item x="10272" e="0"/>
        <item x="10273" e="0"/>
        <item x="10274" e="0"/>
        <item x="10275" e="0"/>
        <item x="10276" e="0"/>
        <item x="10277" e="0"/>
        <item x="10278" e="0"/>
        <item x="10279" e="0"/>
        <item x="10280" e="0"/>
        <item x="10281" e="0"/>
        <item x="10282" e="0"/>
        <item x="10283" e="0"/>
        <item x="10284" e="0"/>
        <item x="10285" e="0"/>
        <item x="10286" e="0"/>
        <item x="10287" e="0"/>
        <item x="10288" e="0"/>
        <item x="10289" e="0"/>
        <item x="10290" e="0"/>
        <item x="10291" e="0"/>
        <item x="10292" e="0"/>
        <item x="10293" e="0"/>
        <item x="10294" e="0"/>
        <item x="10295" e="0"/>
        <item x="10296" e="0"/>
        <item x="10297" e="0"/>
        <item x="10298" e="0"/>
        <item x="10299" e="0"/>
        <item x="10300" e="0"/>
        <item x="10301" e="0"/>
        <item x="10302" e="0"/>
        <item x="10303" e="0"/>
        <item x="10304" e="0"/>
        <item x="10305" e="0"/>
        <item x="10306" e="0"/>
        <item x="10307" e="0"/>
        <item x="10308" e="0"/>
        <item x="10309" e="0"/>
        <item x="10310" e="0"/>
        <item x="10311" e="0"/>
        <item x="10312" e="0"/>
        <item x="10313" e="0"/>
        <item x="10314" e="0"/>
        <item x="10315" e="0"/>
        <item x="10316" e="0"/>
        <item x="10317" e="0"/>
        <item x="10318" e="0"/>
        <item x="10319" e="0"/>
        <item x="10320" e="0"/>
        <item x="10321" e="0"/>
        <item x="10322" e="0"/>
        <item x="10323" e="0"/>
        <item x="10324" e="0"/>
        <item x="10325" e="0"/>
        <item x="10326" e="0"/>
        <item x="10327" e="0"/>
        <item x="10328" e="0"/>
        <item x="10329" e="0"/>
        <item x="10330" e="0"/>
        <item x="10331" e="0"/>
        <item x="10332" e="0"/>
        <item x="10333" e="0"/>
        <item x="10334" e="0"/>
        <item x="10335" e="0"/>
        <item x="10336" e="0"/>
        <item x="10337" e="0"/>
        <item x="10338" e="0"/>
        <item x="10339" e="0"/>
        <item x="10340" e="0"/>
        <item x="10341" e="0"/>
        <item x="10342" e="0"/>
        <item x="10343" e="0"/>
        <item x="10344" e="0"/>
        <item x="10345" e="0"/>
        <item x="10346" e="0"/>
        <item x="10347" e="0"/>
        <item x="10348" e="0"/>
        <item x="10349" e="0"/>
        <item x="10350" e="0"/>
        <item x="10351" e="0"/>
        <item x="10352" e="0"/>
        <item x="10353" e="0"/>
        <item x="10354" e="0"/>
        <item x="10355" e="0"/>
        <item x="10356" e="0"/>
        <item x="10357" e="0"/>
        <item x="10358" e="0"/>
        <item x="10359" e="0"/>
        <item x="10360" e="0"/>
        <item x="10361" e="0"/>
        <item x="10362" e="0"/>
        <item x="10363" e="0"/>
        <item x="10364" e="0"/>
        <item x="10365" e="0"/>
        <item x="10366" e="0"/>
        <item x="10367" e="0"/>
        <item x="10368" e="0"/>
        <item x="10369" e="0"/>
        <item x="10370" e="0"/>
        <item x="10371" e="0"/>
        <item x="10372" e="0"/>
        <item x="10373" e="0"/>
        <item x="10374" e="0"/>
        <item x="10375" e="0"/>
        <item x="10376" e="0"/>
        <item x="10377" e="0"/>
        <item x="10378" e="0"/>
        <item x="10379" e="0"/>
        <item x="10380" e="0"/>
        <item x="10381" e="0"/>
        <item x="10382" e="0"/>
        <item x="10383" e="0"/>
        <item x="10384" e="0"/>
        <item x="10385" e="0"/>
        <item x="10386" e="0"/>
        <item x="10387" e="0"/>
        <item x="10388" e="0"/>
        <item x="10389" e="0"/>
        <item x="10390" e="0"/>
        <item x="10391" e="0"/>
        <item x="10392" e="0"/>
        <item x="10393" e="0"/>
        <item x="10394" e="0"/>
        <item x="10395" e="0"/>
        <item x="10396" e="0"/>
        <item x="10397" e="0"/>
        <item x="10398" e="0"/>
        <item x="10399" e="0"/>
        <item x="10400" e="0"/>
        <item x="10401" e="0"/>
        <item x="10402" e="0"/>
        <item x="10403" e="0"/>
        <item x="10404" e="0"/>
        <item x="10405" e="0"/>
        <item x="10406" e="0"/>
        <item x="10407" e="0"/>
        <item x="10408" e="0"/>
        <item x="10409" e="0"/>
        <item x="10410" e="0"/>
        <item x="10411" e="0"/>
        <item x="10412" e="0"/>
        <item x="10413" e="0"/>
        <item x="10414" e="0"/>
        <item x="10415" e="0"/>
        <item x="10416" e="0"/>
        <item x="10417" e="0"/>
        <item x="10418" e="0"/>
        <item x="10419" e="0"/>
        <item x="10420" e="0"/>
        <item x="10421" e="0"/>
        <item x="10422" e="0"/>
        <item x="10423" e="0"/>
        <item x="10424" e="0"/>
        <item x="10425" e="0"/>
        <item x="10426" e="0"/>
        <item x="10427" e="0"/>
        <item x="10428" e="0"/>
        <item x="10429" e="0"/>
        <item x="10430" e="0"/>
        <item x="10431" e="0"/>
        <item x="10432" e="0"/>
        <item x="10433" e="0"/>
        <item x="10434" e="0"/>
        <item x="10435" e="0"/>
        <item x="10436" e="0"/>
        <item x="10437" e="0"/>
        <item x="10438" e="0"/>
        <item x="10439" e="0"/>
        <item x="10440" e="0"/>
        <item x="10441" e="0"/>
        <item x="10442" e="0"/>
        <item x="10443" e="0"/>
        <item x="10444" e="0"/>
        <item x="10445" e="0"/>
        <item x="10446" e="0"/>
        <item x="10447" e="0"/>
        <item x="10448" e="0"/>
        <item x="10449" e="0"/>
        <item x="10450" e="0"/>
        <item x="10451" e="0"/>
        <item x="10452" e="0"/>
        <item x="10453" e="0"/>
        <item x="10454" e="0"/>
        <item x="10455" e="0"/>
        <item x="10456" e="0"/>
        <item x="10457" e="0"/>
        <item x="10458" e="0"/>
        <item x="10459" e="0"/>
        <item x="10460" e="0"/>
        <item x="10461" e="0"/>
        <item x="10462" e="0"/>
        <item x="10463" e="0"/>
        <item x="10464" e="0"/>
        <item x="10465" e="0"/>
        <item x="10466" e="0"/>
        <item x="10467" e="0"/>
        <item x="10468" e="0"/>
        <item x="10469" e="0"/>
        <item x="10470" e="0"/>
        <item x="10471" e="0"/>
        <item x="10472" e="0"/>
        <item x="10473" e="0"/>
        <item x="10474" e="0"/>
        <item x="10475" e="0"/>
        <item x="10476" e="0"/>
        <item x="10477" e="0"/>
        <item x="10478" e="0"/>
        <item x="10479" e="0"/>
        <item x="10480" e="0"/>
        <item x="10481" e="0"/>
        <item x="10482" e="0"/>
        <item x="10483" e="0"/>
        <item x="10484" e="0"/>
        <item x="10485" e="0"/>
        <item x="10486" e="0"/>
        <item x="10487" e="0"/>
        <item x="10488" e="0"/>
        <item x="10489" e="0"/>
        <item x="10490" e="0"/>
        <item x="10491" e="0"/>
        <item x="10492" e="0"/>
        <item x="10493" e="0"/>
        <item x="10494" e="0"/>
        <item x="10495" e="0"/>
        <item x="10496" e="0"/>
        <item x="10497" e="0"/>
        <item x="10498" e="0"/>
        <item x="10499" e="0"/>
        <item x="10500" e="0"/>
        <item x="10501" e="0"/>
        <item x="10502" e="0"/>
        <item x="10503" e="0"/>
        <item x="10504" e="0"/>
        <item x="10505" e="0"/>
        <item x="10506" e="0"/>
        <item x="10507" e="0"/>
        <item x="10508" e="0"/>
        <item x="10509" e="0"/>
        <item x="10510" e="0"/>
        <item x="10511" e="0"/>
        <item x="10512" e="0"/>
        <item x="10513" e="0"/>
        <item x="10514" e="0"/>
        <item x="10515" e="0"/>
        <item x="10516" e="0"/>
        <item x="10517" e="0"/>
        <item x="10518" e="0"/>
        <item x="10519" e="0"/>
        <item x="10520" e="0"/>
        <item x="10521" e="0"/>
        <item x="10522" e="0"/>
        <item x="10523" e="0"/>
        <item x="10524" e="0"/>
        <item x="10525" e="0"/>
        <item x="10526" e="0"/>
        <item x="10527" e="0"/>
        <item x="10528" e="0"/>
        <item x="10529" e="0"/>
        <item x="10530" e="0"/>
        <item x="10531" e="0"/>
        <item x="10532" e="0"/>
        <item x="10533" e="0"/>
        <item x="10534" e="0"/>
        <item x="10535" e="0"/>
        <item x="10536" e="0"/>
        <item x="10537" e="0"/>
        <item x="10538" e="0"/>
        <item x="10539" e="0"/>
        <item x="10540" e="0"/>
        <item x="10541" e="0"/>
        <item x="10542" e="0"/>
        <item x="10543" e="0"/>
        <item x="10544" e="0"/>
        <item x="10545" e="0"/>
        <item x="10546" e="0"/>
        <item x="10547" e="0"/>
        <item x="10548" e="0"/>
        <item x="10549" e="0"/>
        <item x="10550" e="0"/>
        <item x="10551" e="0"/>
        <item x="10552" e="0"/>
        <item x="10553" e="0"/>
        <item x="10554" e="0"/>
        <item x="10555" e="0"/>
        <item x="10556" e="0"/>
        <item x="10557" e="0"/>
        <item x="10558" e="0"/>
        <item x="10559" e="0"/>
        <item x="10560" e="0"/>
        <item x="10561" e="0"/>
        <item x="10562" e="0"/>
        <item x="10563" e="0"/>
        <item x="10564" e="0"/>
        <item x="10565" e="0"/>
        <item x="10566" e="0"/>
        <item x="10567" e="0"/>
        <item x="10568" e="0"/>
        <item x="10569" e="0"/>
        <item x="10570" e="0"/>
        <item x="10571" e="0"/>
        <item x="10572" e="0"/>
        <item x="10573" e="0"/>
        <item x="10574" e="0"/>
        <item x="10575" e="0"/>
        <item x="10576" e="0"/>
        <item x="10577" e="0"/>
        <item x="10578" e="0"/>
        <item x="10579" e="0"/>
        <item x="10580" e="0"/>
        <item x="10581" e="0"/>
        <item x="10582" e="0"/>
        <item x="10583" e="0"/>
        <item x="10584" e="0"/>
        <item x="10585" e="0"/>
        <item x="10586" e="0"/>
        <item x="10587" e="0"/>
        <item x="10588" e="0"/>
        <item x="10589" e="0"/>
        <item x="10590" e="0"/>
        <item x="10591" e="0"/>
        <item x="10592" e="0"/>
        <item x="10593" e="0"/>
        <item x="10594" e="0"/>
        <item x="10595" e="0"/>
        <item x="10596" e="0"/>
        <item x="10597" e="0"/>
        <item x="10598" e="0"/>
        <item x="10599" e="0"/>
        <item x="10600" e="0"/>
        <item x="10601" e="0"/>
        <item x="10602" e="0"/>
        <item x="10603" e="0"/>
        <item x="10604" e="0"/>
        <item x="10605" e="0"/>
        <item x="10606" e="0"/>
        <item x="10607" e="0"/>
        <item x="10608" e="0"/>
        <item x="10609" e="0"/>
        <item x="10610" e="0"/>
        <item x="10611" e="0"/>
        <item x="10612" e="0"/>
        <item x="10613" e="0"/>
        <item x="10614" e="0"/>
        <item x="10615" e="0"/>
        <item x="10616" e="0"/>
        <item x="10617" e="0"/>
        <item x="10618" e="0"/>
        <item x="10619" e="0"/>
        <item x="10620" e="0"/>
        <item x="10621" e="0"/>
        <item x="10622" e="0"/>
        <item x="10623" e="0"/>
        <item x="10624" e="0"/>
        <item x="10625" e="0"/>
        <item x="10626" e="0"/>
        <item x="10627" e="0"/>
        <item x="10628" e="0"/>
        <item x="10629" e="0"/>
        <item x="10630" e="0"/>
        <item x="10631" e="0"/>
        <item x="10632" e="0"/>
        <item x="10633" e="0"/>
        <item x="10634" e="0"/>
        <item x="10635" e="0"/>
        <item x="10636" e="0"/>
        <item x="10637" e="0"/>
        <item x="10638" e="0"/>
        <item x="10639" e="0"/>
        <item x="10640" e="0"/>
        <item x="10641" e="0"/>
        <item x="10642" e="0"/>
        <item x="10643" e="0"/>
        <item x="10644" e="0"/>
        <item x="10645" e="0"/>
        <item x="10646" e="0"/>
        <item x="10647" e="0"/>
        <item x="10648" e="0"/>
        <item x="10649" e="0"/>
        <item x="10650" e="0"/>
        <item x="10651" e="0"/>
        <item x="10652" e="0"/>
        <item x="10653" e="0"/>
        <item x="10654" e="0"/>
        <item x="10655" e="0"/>
        <item x="10656" e="0"/>
        <item x="10657" e="0"/>
        <item x="10658" e="0"/>
        <item x="10659" e="0"/>
        <item x="10660" e="0"/>
        <item x="10661" e="0"/>
        <item x="10662" e="0"/>
        <item x="10663" e="0"/>
        <item x="10664" e="0"/>
        <item x="10665" e="0"/>
        <item x="10666" e="0"/>
        <item x="10667" e="0"/>
        <item x="10668" e="0"/>
        <item x="10669" e="0"/>
        <item x="10670" e="0"/>
        <item x="10671" e="0"/>
        <item x="10672" e="0"/>
        <item x="10673" e="0"/>
        <item x="10674" e="0"/>
        <item x="10675" e="0"/>
        <item x="10676" e="0"/>
        <item x="10677" e="0"/>
        <item x="10678" e="0"/>
        <item x="10679" e="0"/>
        <item x="10680" e="0"/>
        <item x="10681" e="0"/>
        <item x="10682" e="0"/>
        <item x="10683" e="0"/>
        <item x="10684" e="0"/>
        <item x="10685" e="0"/>
        <item x="10686" e="0"/>
        <item x="10687" e="0"/>
        <item x="10688" e="0"/>
        <item x="10689" e="0"/>
        <item x="10690" e="0"/>
        <item x="10691" e="0"/>
        <item x="10692" e="0"/>
        <item x="10693" e="0"/>
        <item x="10694" e="0"/>
        <item x="10695" e="0"/>
        <item x="10696" e="0"/>
        <item x="10697" e="0"/>
        <item x="10698" e="0"/>
        <item x="10699" e="0"/>
        <item x="10700" e="0"/>
        <item x="10701" e="0"/>
        <item x="10702" e="0"/>
        <item x="10703" e="0"/>
        <item x="10704" e="0"/>
        <item x="10705" e="0"/>
        <item x="10706" e="0"/>
        <item x="10707" e="0"/>
        <item x="10708" e="0"/>
        <item x="10709" e="0"/>
        <item x="10710" e="0"/>
        <item x="10711" e="0"/>
        <item x="10712" e="0"/>
        <item x="10713" e="0"/>
        <item x="10714" e="0"/>
        <item x="10715" e="0"/>
        <item x="10716" e="0"/>
        <item x="10717" e="0"/>
        <item x="10718" e="0"/>
        <item x="10719" e="0"/>
        <item x="10720" e="0"/>
        <item x="10721" e="0"/>
        <item x="10722" e="0"/>
        <item x="10723" e="0"/>
        <item x="10724" e="0"/>
        <item x="10725" e="0"/>
        <item x="10726" e="0"/>
        <item x="10727" e="0"/>
        <item x="10728" e="0"/>
        <item x="10729" e="0"/>
        <item x="10730" e="0"/>
        <item x="10731" e="0"/>
        <item x="10732" e="0"/>
        <item x="10733" e="0"/>
        <item x="10734" e="0"/>
        <item x="10735" e="0"/>
        <item x="10736" e="0"/>
        <item x="10737" e="0"/>
        <item x="10738" e="0"/>
        <item x="10739" e="0"/>
        <item x="10740" e="0"/>
        <item x="10741" e="0"/>
        <item x="10742" e="0"/>
        <item x="10743" e="0"/>
        <item x="10744" e="0"/>
        <item x="10745" e="0"/>
        <item x="10746" e="0"/>
        <item x="10747" e="0"/>
        <item x="10748" e="0"/>
        <item x="10749" e="0"/>
        <item x="10750" e="0"/>
        <item x="10751" e="0"/>
        <item x="10752" e="0"/>
        <item x="10753" e="0"/>
        <item x="10754" e="0"/>
        <item x="10755" e="0"/>
        <item x="10756" e="0"/>
        <item x="10757" e="0"/>
        <item x="10758" e="0"/>
        <item x="10759" e="0"/>
        <item x="10760" e="0"/>
        <item x="10761" e="0"/>
        <item x="10762" e="0"/>
        <item x="10763" e="0"/>
        <item x="10764" e="0"/>
        <item x="10765" e="0"/>
        <item x="10766" e="0"/>
        <item x="10767" e="0"/>
        <item x="10768" e="0"/>
        <item x="10769" e="0"/>
        <item x="10770" e="0"/>
        <item x="10771" e="0"/>
        <item x="10772" e="0"/>
        <item x="10773" e="0"/>
        <item x="10774" e="0"/>
        <item x="10775" e="0"/>
        <item x="10776" e="0"/>
        <item x="10777" e="0"/>
        <item x="10778" e="0"/>
        <item x="10779" e="0"/>
        <item x="10780" e="0"/>
        <item x="10781" e="0"/>
        <item x="10782" e="0"/>
        <item x="10783" e="0"/>
        <item x="10784" e="0"/>
        <item x="10785" e="0"/>
        <item x="10786" e="0"/>
        <item x="10787" e="0"/>
        <item x="10788" e="0"/>
        <item x="10789" e="0"/>
        <item x="10790" e="0"/>
        <item x="10791" e="0"/>
        <item x="10792" e="0"/>
        <item x="10793" e="0"/>
        <item x="10794" e="0"/>
        <item x="10795" e="0"/>
        <item x="10796" e="0"/>
        <item x="10797" e="0"/>
        <item x="10798" e="0"/>
        <item x="10799" e="0"/>
        <item x="10800" e="0"/>
        <item x="10801" e="0"/>
        <item x="10802" e="0"/>
        <item x="10803" e="0"/>
        <item x="10804" e="0"/>
        <item x="10805" e="0"/>
        <item x="10806" e="0"/>
        <item x="10807" e="0"/>
        <item x="10808" e="0"/>
        <item x="10809" e="0"/>
        <item x="10810" e="0"/>
        <item x="10811" e="0"/>
        <item x="10812" e="0"/>
        <item x="10813" e="0"/>
        <item x="10814" e="0"/>
        <item x="10815" e="0"/>
        <item x="10816" e="0"/>
        <item x="10817" e="0"/>
        <item x="10818" e="0"/>
        <item x="10819" e="0"/>
        <item x="10820" e="0"/>
        <item x="10821" e="0"/>
        <item x="10822" e="0"/>
        <item x="10823" e="0"/>
        <item x="10824" e="0"/>
        <item x="10825" e="0"/>
        <item x="10826" e="0"/>
        <item x="10827" e="0"/>
        <item x="10828" e="0"/>
        <item x="10829" e="0"/>
        <item x="10830" e="0"/>
        <item x="10831" e="0"/>
        <item x="10832" e="0"/>
        <item x="10833" e="0"/>
        <item x="10834" e="0"/>
        <item x="10835" e="0"/>
        <item x="10836" e="0"/>
        <item x="10837" e="0"/>
        <item x="10838" e="0"/>
        <item x="10839" e="0"/>
        <item x="10840" e="0"/>
        <item x="10841" e="0"/>
        <item x="10842" e="0"/>
        <item x="10843" e="0"/>
        <item x="10844" e="0"/>
        <item x="10845" e="0"/>
        <item x="10846" e="0"/>
        <item x="10847" e="0"/>
        <item x="10848" e="0"/>
        <item x="10849" e="0"/>
        <item x="10850" e="0"/>
        <item x="10851" e="0"/>
        <item x="10852" e="0"/>
        <item x="10853" e="0"/>
        <item x="10854" e="0"/>
        <item x="10855" e="0"/>
        <item x="10856" e="0"/>
        <item x="10857" e="0"/>
        <item x="10858" e="0"/>
        <item x="10859" e="0"/>
        <item x="10860" e="0"/>
        <item x="10861" e="0"/>
        <item x="10862" e="0"/>
        <item x="10863" e="0"/>
        <item x="10864" e="0"/>
        <item x="10865" e="0"/>
        <item x="10866" e="0"/>
        <item x="10867" e="0"/>
        <item x="10868" e="0"/>
        <item x="10869" e="0"/>
        <item x="10870" e="0"/>
        <item x="10871" e="0"/>
        <item x="10872" e="0"/>
        <item x="10873" e="0"/>
        <item x="10874" e="0"/>
        <item x="10875" e="0"/>
        <item x="10876" e="0"/>
        <item x="10877" e="0"/>
        <item x="10878" e="0"/>
        <item x="10879" e="0"/>
        <item x="10880" e="0"/>
        <item x="10881" e="0"/>
        <item x="10882" e="0"/>
        <item x="10883" e="0"/>
        <item x="10884" e="0"/>
        <item x="10885" e="0"/>
        <item x="10886" e="0"/>
        <item x="10887" e="0"/>
        <item x="10888" e="0"/>
        <item x="10889" e="0"/>
        <item x="10890" e="0"/>
        <item x="10891" e="0"/>
        <item x="10892" e="0"/>
        <item x="10893" e="0"/>
        <item x="10894" e="0"/>
        <item x="10895" e="0"/>
        <item x="10896" e="0"/>
        <item x="10897" e="0"/>
        <item x="10898" e="0"/>
        <item x="10899" e="0"/>
        <item x="10900" e="0"/>
        <item x="10901" e="0"/>
        <item x="10902" e="0"/>
        <item x="10903" e="0"/>
        <item x="10904" e="0"/>
        <item x="10905" e="0"/>
        <item x="10906" e="0"/>
        <item x="10907" e="0"/>
        <item x="10908" e="0"/>
        <item x="10909" e="0"/>
        <item x="10910" e="0"/>
        <item x="10911" e="0"/>
        <item x="10912" e="0"/>
        <item x="10913" e="0"/>
        <item x="10914" e="0"/>
        <item x="10915" e="0"/>
        <item x="10916" e="0"/>
        <item x="10917" e="0"/>
        <item x="10918" e="0"/>
        <item x="10919" e="0"/>
        <item x="10920" e="0"/>
        <item x="10921" e="0"/>
        <item x="10922" e="0"/>
        <item x="10923" e="0"/>
        <item x="10924" e="0"/>
        <item x="10925" e="0"/>
        <item x="10926" e="0"/>
        <item x="10927" e="0"/>
        <item x="10928" e="0"/>
        <item x="10929" e="0"/>
        <item x="10930" e="0"/>
        <item x="10931" e="0"/>
        <item x="10932" e="0"/>
        <item x="10933" e="0"/>
        <item x="10934" e="0"/>
        <item x="10935" e="0"/>
        <item x="10936" e="0"/>
        <item x="10937" e="0"/>
        <item x="10938" e="0"/>
        <item x="10939" e="0"/>
        <item x="10940" e="0"/>
        <item x="10941" e="0"/>
        <item x="10942" e="0"/>
        <item x="10943" e="0"/>
        <item x="10944" e="0"/>
        <item x="10945" e="0"/>
        <item x="10946" e="0"/>
        <item x="10947" e="0"/>
        <item x="10948" e="0"/>
        <item x="10949" e="0"/>
        <item x="10950" e="0"/>
        <item x="10951" e="0"/>
        <item x="10952" e="0"/>
        <item x="10953" e="0"/>
        <item x="10954" e="0"/>
        <item x="10955" e="0"/>
        <item x="10956" e="0"/>
        <item x="10957" e="0"/>
        <item x="10958" e="0"/>
        <item x="10959" e="0"/>
        <item x="10960" e="0"/>
        <item x="10961" e="0"/>
        <item x="10962" e="0"/>
        <item x="10963" e="0"/>
        <item x="10964" e="0"/>
        <item x="10965" e="0"/>
        <item x="10966" e="0"/>
        <item x="10967" e="0"/>
        <item x="10968" e="0"/>
        <item x="10969" e="0"/>
        <item x="10970" e="0"/>
        <item x="10971" e="0"/>
        <item x="10972" e="0"/>
        <item x="10973" e="0"/>
        <item x="10974" e="0"/>
        <item x="10975" e="0"/>
        <item x="10976" e="0"/>
        <item x="10977" e="0"/>
        <item x="10978" e="0"/>
        <item x="10979" e="0"/>
        <item x="10980" e="0"/>
        <item x="10981" e="0"/>
        <item x="10982" e="0"/>
        <item x="10983" e="0"/>
        <item x="10984" e="0"/>
        <item x="10985" e="0"/>
        <item x="10986" e="0"/>
        <item x="10987" e="0"/>
        <item x="10988" e="0"/>
        <item x="10989" e="0"/>
        <item x="10990" e="0"/>
        <item x="10991" e="0"/>
        <item x="10992" e="0"/>
        <item x="10993" e="0"/>
        <item x="10994" e="0"/>
        <item x="10995" e="0"/>
        <item x="10996" e="0"/>
        <item x="10997" e="0"/>
        <item x="10998" e="0"/>
        <item x="10999" e="0"/>
        <item x="11000" e="0"/>
        <item x="11001" e="0"/>
        <item x="11002" e="0"/>
        <item x="11003" e="0"/>
        <item x="11004" e="0"/>
        <item x="11005" e="0"/>
        <item x="11006" e="0"/>
        <item x="11007" e="0"/>
        <item x="11008" e="0"/>
        <item x="11009" e="0"/>
        <item x="11010" e="0"/>
        <item x="11011" e="0"/>
        <item x="11012" e="0"/>
        <item x="11013" e="0"/>
        <item x="11014" e="0"/>
        <item x="11015" e="0"/>
        <item x="11016" e="0"/>
        <item x="11017" e="0"/>
        <item x="11018" e="0"/>
        <item x="11019" e="0"/>
        <item x="11020" e="0"/>
        <item x="11021" e="0"/>
        <item x="11022" e="0"/>
        <item x="11023" e="0"/>
        <item x="11024" e="0"/>
        <item x="11025" e="0"/>
        <item x="11026" e="0"/>
        <item x="11027" e="0"/>
        <item x="11028" e="0"/>
        <item x="11029" e="0"/>
        <item x="11030" e="0"/>
        <item x="11031" e="0"/>
        <item x="11032" e="0"/>
        <item x="11033" e="0"/>
        <item x="11034" e="0"/>
        <item x="11035" e="0"/>
        <item x="11036" e="0"/>
        <item x="11037" e="0"/>
        <item x="11038" e="0"/>
        <item x="11039" e="0"/>
        <item x="11040" e="0"/>
        <item x="11041" e="0"/>
        <item x="11042" e="0"/>
        <item x="11043" e="0"/>
        <item x="11044" e="0"/>
        <item x="11045" e="0"/>
        <item x="11046" e="0"/>
        <item x="11047" e="0"/>
        <item x="11048" e="0"/>
        <item x="11049" e="0"/>
        <item x="11050" e="0"/>
        <item x="11051" e="0"/>
        <item x="11052" e="0"/>
        <item x="11053" e="0"/>
        <item x="11054" e="0"/>
        <item x="11055" e="0"/>
        <item x="11056" e="0"/>
        <item x="11057" e="0"/>
        <item x="11058" e="0"/>
        <item x="11059" e="0"/>
        <item x="11060" e="0"/>
        <item x="11061" e="0"/>
        <item x="11062" e="0"/>
        <item x="11063" e="0"/>
        <item x="11064" e="0"/>
        <item x="11065" e="0"/>
        <item x="11066" e="0"/>
        <item x="11067" e="0"/>
        <item x="11068" e="0"/>
        <item x="11069" e="0"/>
        <item x="11070" e="0"/>
        <item x="11071" e="0"/>
        <item x="11072" e="0"/>
        <item x="11073" e="0"/>
        <item x="11074" e="0"/>
        <item x="11075" e="0"/>
        <item x="11076" e="0"/>
        <item x="11077" e="0"/>
        <item x="11078" e="0"/>
        <item x="11079" e="0"/>
        <item x="11080" e="0"/>
        <item x="11081" e="0"/>
        <item x="11082" e="0"/>
        <item x="11083" e="0"/>
        <item x="11084" e="0"/>
        <item x="11085" e="0"/>
        <item x="11086" e="0"/>
        <item x="11087" e="0"/>
        <item x="11088" e="0"/>
        <item x="11089" e="0"/>
        <item x="11090" e="0"/>
        <item x="11091" e="0"/>
        <item x="11092" e="0"/>
        <item x="11093" e="0"/>
        <item x="11094" e="0"/>
        <item x="11095" e="0"/>
        <item x="11096" e="0"/>
        <item x="11097" e="0"/>
        <item x="11098" e="0"/>
        <item x="11099" e="0"/>
        <item x="11100" e="0"/>
        <item x="11101" e="0"/>
        <item x="11102" e="0"/>
        <item x="11103" e="0"/>
        <item x="11104" e="0"/>
        <item x="11105" e="0"/>
        <item x="11106" e="0"/>
        <item x="11107" e="0"/>
        <item x="11108" e="0"/>
        <item x="11109" e="0"/>
        <item x="11110" e="0"/>
        <item x="11111" e="0"/>
        <item x="11112" e="0"/>
        <item x="11113" e="0"/>
        <item x="11114" e="0"/>
        <item x="11115" e="0"/>
        <item x="11116" e="0"/>
        <item x="11117" e="0"/>
        <item x="11118" e="0"/>
        <item x="11119" e="0"/>
        <item x="11120" e="0"/>
        <item x="11121" e="0"/>
        <item x="11122" e="0"/>
        <item x="11123" e="0"/>
        <item x="11124" e="0"/>
        <item x="11125" e="0"/>
        <item x="11126" e="0"/>
        <item x="11127" e="0"/>
        <item x="11128" e="0"/>
        <item x="11129" e="0"/>
        <item x="11130" e="0"/>
        <item x="11131" e="0"/>
        <item x="11132" e="0"/>
        <item x="11133" e="0"/>
        <item x="11134" e="0"/>
        <item x="11135" e="0"/>
        <item x="11136" e="0"/>
        <item x="11137" e="0"/>
        <item x="11138" e="0"/>
        <item x="11139" e="0"/>
        <item x="11140" e="0"/>
        <item x="11141" e="0"/>
        <item x="11142" e="0"/>
        <item x="11143" e="0"/>
        <item x="11144" e="0"/>
        <item x="11145" e="0"/>
        <item x="11146" e="0"/>
        <item x="11147" e="0"/>
        <item x="11148" e="0"/>
        <item x="11149" e="0"/>
        <item x="11150" e="0"/>
        <item x="11151" e="0"/>
        <item x="11152" e="0"/>
        <item x="11153" e="0"/>
        <item x="11154" e="0"/>
        <item x="11155" e="0"/>
        <item x="11156" e="0"/>
        <item x="11157" e="0"/>
        <item x="11158" e="0"/>
        <item x="11159" e="0"/>
        <item x="11160" e="0"/>
        <item x="11161" e="0"/>
        <item x="11162" e="0"/>
        <item x="11163" e="0"/>
        <item x="11164" e="0"/>
        <item x="11165" e="0"/>
        <item x="11166" e="0"/>
        <item x="11167" e="0"/>
        <item x="11168" e="0"/>
        <item x="11169" e="0"/>
        <item x="11170" e="0"/>
        <item x="11171" e="0"/>
        <item x="11172" e="0"/>
        <item x="11173" e="0"/>
        <item x="11174" e="0"/>
        <item x="11175" e="0"/>
        <item x="11176" e="0"/>
        <item x="11177" e="0"/>
        <item x="11178" e="0"/>
        <item x="11179" e="0"/>
        <item x="11180" e="0"/>
        <item x="11181" e="0"/>
        <item x="11182" e="0"/>
        <item x="11183" e="0"/>
        <item x="11184" e="0"/>
        <item x="11185" e="0"/>
        <item x="11186" e="0"/>
        <item x="11187" e="0"/>
        <item x="11188" e="0"/>
        <item x="11189" e="0"/>
        <item x="11190" e="0"/>
        <item x="11191" e="0"/>
        <item x="11192" e="0"/>
        <item x="11193" e="0"/>
        <item x="11194" e="0"/>
        <item x="11195" e="0"/>
        <item x="11196" e="0"/>
        <item x="11197" e="0"/>
        <item x="11198" e="0"/>
        <item x="11199" e="0"/>
        <item x="11200" e="0"/>
        <item x="11201" e="0"/>
        <item x="11202" e="0"/>
        <item x="11203" e="0"/>
        <item x="11204" e="0"/>
        <item x="11205" e="0"/>
        <item x="11206" e="0"/>
        <item x="11207" e="0"/>
        <item x="11208" e="0"/>
        <item x="11209" e="0"/>
        <item x="11210" e="0"/>
        <item x="11211" e="0"/>
        <item x="11212" e="0"/>
        <item x="11213" e="0"/>
        <item x="11214" e="0"/>
        <item x="11215" e="0"/>
        <item x="11216" e="0"/>
        <item x="11217" e="0"/>
        <item x="11218" e="0"/>
        <item x="11219" e="0"/>
        <item x="11220" e="0"/>
        <item x="11221" e="0"/>
        <item x="11222" e="0"/>
        <item x="11223" e="0"/>
        <item x="11224" e="0"/>
        <item x="11225" e="0"/>
        <item x="11226" e="0"/>
        <item x="11227" e="0"/>
        <item x="11228" e="0"/>
        <item x="11229" e="0"/>
        <item x="11230" e="0"/>
        <item x="11231" e="0"/>
        <item x="11232" e="0"/>
        <item x="11233" e="0"/>
        <item x="11234" e="0"/>
        <item x="11235" e="0"/>
        <item x="11236" e="0"/>
        <item x="11237" e="0"/>
        <item x="11238" e="0"/>
        <item x="11239" e="0"/>
        <item x="11240" e="0"/>
        <item x="11241" e="0"/>
        <item x="11242" e="0"/>
        <item x="11243" e="0"/>
        <item x="11244" e="0"/>
        <item x="11245" e="0"/>
        <item x="11246" e="0"/>
        <item x="11247" e="0"/>
        <item x="11248" e="0"/>
        <item x="11249" e="0"/>
        <item x="11250" e="0"/>
        <item x="11251" e="0"/>
        <item x="11252" e="0"/>
        <item x="11253" e="0"/>
        <item x="11254" e="0"/>
        <item x="11255" e="0"/>
        <item x="11256" e="0"/>
        <item x="11257" e="0"/>
        <item x="11258" e="0"/>
        <item x="11259" e="0"/>
        <item x="11260" e="0"/>
        <item x="11261" e="0"/>
        <item x="11262" e="0"/>
        <item x="11263" e="0"/>
        <item x="11264" e="0"/>
        <item x="11265" e="0"/>
        <item x="11266" e="0"/>
        <item x="11267" e="0"/>
        <item x="11268" e="0"/>
        <item x="11269" e="0"/>
        <item x="11270" e="0"/>
        <item x="11271" e="0"/>
        <item x="11272" e="0"/>
        <item x="11273" e="0"/>
        <item x="11274" e="0"/>
        <item x="11275" e="0"/>
        <item x="11276" e="0"/>
        <item x="11277" e="0"/>
        <item x="11278" e="0"/>
        <item x="11279" e="0"/>
        <item x="11280" e="0"/>
        <item x="11281" e="0"/>
        <item x="11282" e="0"/>
        <item x="11283" e="0"/>
        <item x="11284" e="0"/>
        <item x="11285" e="0"/>
        <item x="11286" e="0"/>
        <item x="11287" e="0"/>
        <item x="11288" e="0"/>
        <item x="11289" e="0"/>
        <item x="11290" e="0"/>
        <item x="11291" e="0"/>
        <item x="11292" e="0"/>
        <item x="11293" e="0"/>
        <item x="11294" e="0"/>
        <item x="11295" e="0"/>
        <item x="11296" e="0"/>
        <item x="11297" e="0"/>
        <item x="11298" e="0"/>
        <item x="11299" e="0"/>
        <item x="11300" e="0"/>
        <item x="11301" e="0"/>
        <item x="11302" e="0"/>
        <item x="11303" e="0"/>
        <item x="11304" e="0"/>
        <item x="11305" e="0"/>
        <item x="11306" e="0"/>
        <item x="11307" e="0"/>
        <item x="11308" e="0"/>
        <item x="11309" e="0"/>
        <item x="11310" e="0"/>
        <item x="11311" e="0"/>
        <item x="11312" e="0"/>
        <item x="11313" e="0"/>
        <item x="11314" e="0"/>
        <item x="11315" e="0"/>
        <item x="11316" e="0"/>
        <item x="11317" e="0"/>
        <item x="11318" e="0"/>
        <item x="11319" e="0"/>
        <item x="11320" e="0"/>
        <item x="11321" e="0"/>
        <item x="11322" e="0"/>
        <item x="11323" e="0"/>
        <item x="11324" e="0"/>
        <item x="11325" e="0"/>
        <item x="11326" e="0"/>
        <item x="11327" e="0"/>
        <item x="11328" e="0"/>
        <item x="11329" e="0"/>
        <item x="11330" e="0"/>
        <item x="11331" e="0"/>
        <item x="11332" e="0"/>
        <item x="11333" e="0"/>
        <item x="11334" e="0"/>
        <item x="11335" e="0"/>
        <item x="11336" e="0"/>
        <item x="11337" e="0"/>
        <item x="11338" e="0"/>
        <item x="11339" e="0"/>
        <item x="11340" e="0"/>
        <item x="11341" e="0"/>
        <item x="11342" e="0"/>
        <item x="11343" e="0"/>
        <item x="11344" e="0"/>
        <item x="11345" e="0"/>
        <item x="11346" e="0"/>
        <item x="11347" e="0"/>
        <item x="11348" e="0"/>
        <item x="11349" e="0"/>
        <item x="11350" e="0"/>
        <item x="11351" e="0"/>
        <item x="11352" e="0"/>
        <item x="11353" e="0"/>
        <item x="11354" e="0"/>
        <item x="11355" e="0"/>
        <item x="11356" e="0"/>
        <item x="11357" e="0"/>
        <item x="11358" e="0"/>
        <item x="11359" e="0"/>
        <item x="11360" e="0"/>
        <item x="11361" e="0"/>
        <item x="11362" e="0"/>
        <item x="11363" e="0"/>
        <item x="11364" e="0"/>
        <item x="11365" e="0"/>
        <item x="11366" e="0"/>
        <item x="11367" e="0"/>
        <item x="11368" e="0"/>
        <item x="11369" e="0"/>
        <item x="11370" e="0"/>
        <item x="11371" e="0"/>
        <item x="11372" e="0"/>
        <item x="11373" e="0"/>
        <item x="11374" e="0"/>
        <item x="11375" e="0"/>
        <item x="11376" e="0"/>
        <item x="11377" e="0"/>
        <item x="11378" e="0"/>
        <item x="11379" e="0"/>
        <item x="11380" e="0"/>
        <item x="11381" e="0"/>
        <item x="11382" e="0"/>
        <item x="11383" e="0"/>
        <item x="11384" e="0"/>
        <item x="11385" e="0"/>
        <item x="11386" e="0"/>
        <item x="11387" e="0"/>
        <item x="11388" e="0"/>
        <item x="11389" e="0"/>
        <item x="11390" e="0"/>
        <item x="11391" e="0"/>
        <item x="11392" e="0"/>
        <item x="11393" e="0"/>
        <item x="11394" e="0"/>
        <item x="11395" e="0"/>
        <item x="11396" e="0"/>
        <item x="11397" e="0"/>
        <item x="11398" e="0"/>
        <item x="11399" e="0"/>
        <item x="11400" e="0"/>
        <item x="11401" e="0"/>
        <item x="11402" e="0"/>
        <item x="11403" e="0"/>
        <item x="11404" e="0"/>
        <item x="11405" e="0"/>
        <item x="11406" e="0"/>
        <item x="11407" e="0"/>
        <item x="11408" e="0"/>
        <item x="11409" e="0"/>
        <item x="11410" e="0"/>
        <item x="11411" e="0"/>
        <item x="11412" e="0"/>
        <item x="11413" e="0"/>
        <item x="11414" e="0"/>
        <item x="11415" e="0"/>
        <item x="11416" e="0"/>
        <item x="11417" e="0"/>
        <item x="11418" e="0"/>
        <item x="11419" e="0"/>
        <item x="11420" e="0"/>
        <item x="11421" e="0"/>
        <item x="11422" e="0"/>
        <item x="11423" e="0"/>
        <item x="11424" e="0"/>
        <item x="11425" e="0"/>
        <item x="11426" e="0"/>
        <item x="11427" e="0"/>
        <item x="11428" e="0"/>
        <item x="11429" e="0"/>
        <item x="11430" e="0"/>
        <item x="11431" e="0"/>
        <item x="11432" e="0"/>
        <item x="11433" e="0"/>
        <item x="11434" e="0"/>
        <item x="11435" e="0"/>
        <item x="11436" e="0"/>
        <item x="11437" e="0"/>
        <item x="11438" e="0"/>
        <item x="11439" e="0"/>
        <item x="11440" e="0"/>
        <item x="11441" e="0"/>
        <item x="11442" e="0"/>
        <item x="11443" e="0"/>
        <item x="11444" e="0"/>
        <item x="11445" e="0"/>
        <item x="11446" e="0"/>
        <item x="11447" e="0"/>
        <item x="11448" e="0"/>
        <item x="11449" e="0"/>
        <item x="11450" e="0"/>
        <item x="11451" e="0"/>
        <item x="11452" e="0"/>
        <item x="11453" e="0"/>
        <item x="11454" e="0"/>
        <item x="11455" e="0"/>
        <item x="11456" e="0"/>
        <item x="11457" e="0"/>
        <item x="11458" e="0"/>
        <item x="11459" e="0"/>
        <item x="11460" e="0"/>
        <item x="11461" e="0"/>
        <item x="11462" e="0"/>
        <item x="11463" e="0"/>
        <item x="11464" e="0"/>
        <item x="11465" e="0"/>
        <item x="11466" e="0"/>
        <item x="11467" e="0"/>
        <item x="11468" e="0"/>
        <item x="11469" e="0"/>
        <item x="11470" e="0"/>
        <item x="11471" e="0"/>
        <item x="11472" e="0"/>
        <item x="11473" e="0"/>
        <item x="11474" e="0"/>
        <item x="11475" e="0"/>
        <item x="11476" e="0"/>
        <item x="11477" e="0"/>
        <item x="11478" e="0"/>
        <item x="11479" e="0"/>
        <item x="11480" e="0"/>
        <item x="11481" e="0"/>
        <item x="11482" e="0"/>
        <item x="11483" e="0"/>
        <item x="11484" e="0"/>
        <item x="11485" e="0"/>
        <item x="11486" e="0"/>
        <item x="11487" e="0"/>
        <item x="11488" e="0"/>
        <item x="11489" e="0"/>
        <item x="11490" e="0"/>
        <item x="11491" e="0"/>
        <item x="11492" e="0"/>
        <item x="11493" e="0"/>
        <item x="11494" e="0"/>
        <item x="11495" e="0"/>
        <item x="11496" e="0"/>
        <item x="11497" e="0"/>
        <item x="11498" e="0"/>
        <item x="11499" e="0"/>
        <item x="11500" e="0"/>
        <item x="11501" e="0"/>
        <item x="11502" e="0"/>
        <item x="11503" e="0"/>
        <item x="11504" e="0"/>
        <item x="11505" e="0"/>
        <item x="11506" e="0"/>
        <item x="11507" e="0"/>
        <item x="11508" e="0"/>
        <item x="11509" e="0"/>
        <item x="11510" e="0"/>
        <item x="11511" e="0"/>
        <item x="11512" e="0"/>
        <item x="11513" e="0"/>
        <item x="11514" e="0"/>
        <item x="11515" e="0"/>
        <item x="11516" e="0"/>
        <item x="11517" e="0"/>
        <item x="11518" e="0"/>
        <item x="11519" e="0"/>
        <item x="11520" e="0"/>
        <item x="11521" e="0"/>
        <item x="11522" e="0"/>
        <item x="11523" e="0"/>
        <item x="11524" e="0"/>
        <item x="11525" e="0"/>
        <item x="11526" e="0"/>
        <item x="11527" e="0"/>
        <item x="11528" e="0"/>
        <item x="11529" e="0"/>
        <item x="11530" e="0"/>
        <item x="11531" e="0"/>
        <item x="11532" e="0"/>
        <item x="11533" e="0"/>
        <item x="11534" e="0"/>
        <item x="11535" e="0"/>
        <item x="11536" e="0"/>
        <item x="11537" e="0"/>
        <item x="11538" e="0"/>
        <item x="11539" e="0"/>
        <item x="11540" e="0"/>
        <item x="11541" e="0"/>
        <item x="11542" e="0"/>
        <item x="11543" e="0"/>
        <item x="11544" e="0"/>
        <item x="11545" e="0"/>
        <item x="11546" e="0"/>
        <item x="11547" e="0"/>
        <item x="11548" e="0"/>
        <item x="11549" e="0"/>
        <item x="11550" e="0"/>
        <item x="11551" e="0"/>
        <item x="11552" e="0"/>
        <item x="11553" e="0"/>
        <item x="11554" e="0"/>
        <item x="11555" e="0"/>
        <item x="11556" e="0"/>
        <item x="11557" e="0"/>
        <item x="11558" e="0"/>
        <item x="11559" e="0"/>
        <item x="11560" e="0"/>
        <item x="11561" e="0"/>
        <item x="11562" e="0"/>
        <item x="11563" e="0"/>
        <item x="11564" e="0"/>
        <item x="11565" e="0"/>
        <item x="11566" e="0"/>
        <item x="11567" e="0"/>
        <item x="11568" e="0"/>
        <item x="11569" e="0"/>
        <item x="11570" e="0"/>
        <item x="11571" e="0"/>
        <item x="11572" e="0"/>
        <item x="11573" e="0"/>
        <item x="11574" e="0"/>
        <item x="11575" e="0"/>
        <item x="11576" e="0"/>
        <item x="11577" e="0"/>
        <item x="11578" e="0"/>
        <item x="11579" e="0"/>
        <item x="11580" e="0"/>
        <item x="11581" e="0"/>
        <item x="11582" e="0"/>
        <item x="11583" e="0"/>
        <item x="11584" e="0"/>
        <item x="11585" e="0"/>
        <item x="11586" e="0"/>
        <item x="11587" e="0"/>
        <item x="11588" e="0"/>
        <item x="11589" e="0"/>
        <item x="11590" e="0"/>
        <item x="11591" e="0"/>
        <item x="11592" e="0"/>
        <item x="11593" e="0"/>
        <item x="11594" e="0"/>
        <item x="11595" e="0"/>
        <item x="11596" e="0"/>
        <item x="11597" e="0"/>
        <item x="11598" e="0"/>
        <item x="11599" e="0"/>
        <item x="11600" e="0"/>
        <item x="11601" e="0"/>
        <item x="11602" e="0"/>
        <item x="11603" e="0"/>
        <item x="11604" e="0"/>
        <item x="11605" e="0"/>
        <item x="11606" e="0"/>
        <item x="11607" e="0"/>
        <item x="11608" e="0"/>
        <item x="11609" e="0"/>
        <item x="11610" e="0"/>
        <item x="11611" e="0"/>
        <item x="11612" e="0"/>
        <item x="11613" e="0"/>
        <item x="11614" e="0"/>
        <item x="11615" e="0"/>
        <item x="11616" e="0"/>
        <item x="11617" e="0"/>
        <item x="11618" e="0"/>
        <item x="11619" e="0"/>
        <item x="11620" e="0"/>
        <item x="11621" e="0"/>
        <item x="11622" e="0"/>
        <item x="11623" e="0"/>
        <item x="11624" e="0"/>
        <item x="11625" e="0"/>
        <item x="11626" e="0"/>
        <item x="11627" e="0"/>
        <item x="11628" e="0"/>
        <item x="11629" e="0"/>
        <item x="11630" e="0"/>
        <item x="11631" e="0"/>
        <item x="11632" e="0"/>
        <item x="11633" e="0"/>
        <item x="11634" e="0"/>
        <item x="11635" e="0"/>
        <item x="11636" e="0"/>
        <item x="11637" e="0"/>
        <item x="11638" e="0"/>
        <item x="11639" e="0"/>
        <item x="11640" e="0"/>
        <item x="11641" e="0"/>
        <item x="11642" e="0"/>
        <item x="11643" e="0"/>
        <item x="11644" e="0"/>
        <item x="11645" e="0"/>
        <item x="11646" e="0"/>
        <item x="11647" e="0"/>
        <item x="11648" e="0"/>
        <item x="11649" e="0"/>
        <item x="11650" e="0"/>
        <item x="11651" e="0"/>
        <item x="11652" e="0"/>
        <item x="11653" e="0"/>
        <item x="11654" e="0"/>
        <item x="11655" e="0"/>
        <item x="11656" e="0"/>
        <item x="11657" e="0"/>
        <item x="11658" e="0"/>
        <item x="11659" e="0"/>
        <item x="11660" e="0"/>
        <item x="11661" e="0"/>
        <item x="11662" e="0"/>
        <item x="11663" e="0"/>
        <item x="11664" e="0"/>
        <item x="11665" e="0"/>
        <item x="11666" e="0"/>
        <item x="11667" e="0"/>
        <item x="11668" e="0"/>
        <item x="11669" e="0"/>
        <item x="11670" e="0"/>
        <item x="11671" e="0"/>
        <item x="11672" e="0"/>
        <item x="11673" e="0"/>
        <item x="11674" e="0"/>
        <item x="11675" e="0"/>
        <item x="11676" e="0"/>
        <item x="11677" e="0"/>
        <item x="11678" e="0"/>
        <item x="11679" e="0"/>
        <item x="11680" e="0"/>
        <item x="11681" e="0"/>
        <item x="11682" e="0"/>
        <item x="11683" e="0"/>
        <item x="11684" e="0"/>
        <item x="11685" e="0"/>
        <item x="11686" e="0"/>
        <item x="11687" e="0"/>
        <item x="11688" e="0"/>
        <item x="11689" e="0"/>
        <item x="11690" e="0"/>
        <item x="11691" e="0"/>
        <item x="11692" e="0"/>
        <item x="11693" e="0"/>
        <item x="11694" e="0"/>
        <item x="11695" e="0"/>
        <item x="11696" e="0"/>
        <item x="11697" e="0"/>
        <item x="11698" e="0"/>
        <item x="11699" e="0"/>
        <item x="11700" e="0"/>
        <item x="11701" e="0"/>
        <item x="11702" e="0"/>
        <item x="11703" e="0"/>
        <item x="11704" e="0"/>
        <item x="11705" e="0"/>
        <item x="11706" e="0"/>
        <item x="11707" e="0"/>
        <item x="11708" e="0"/>
        <item x="11709" e="0"/>
        <item x="11710" e="0"/>
        <item x="11711" e="0"/>
        <item x="11712" e="0"/>
        <item x="11713" e="0"/>
        <item x="11714" e="0"/>
        <item x="11715" e="0"/>
        <item x="11716" e="0"/>
        <item x="11717" e="0"/>
        <item x="11718" e="0"/>
        <item x="11719" e="0"/>
        <item x="11720" e="0"/>
        <item x="11721" e="0"/>
        <item x="11722" e="0"/>
        <item x="11723" e="0"/>
        <item x="11724" e="0"/>
        <item x="11725" e="0"/>
        <item x="11726" e="0"/>
        <item x="11727" e="0"/>
        <item x="11728" e="0"/>
        <item x="11729" e="0"/>
        <item x="11730" e="0"/>
        <item x="11731" e="0"/>
        <item x="11732" e="0"/>
        <item x="11733" e="0"/>
        <item x="11734" e="0"/>
        <item x="11735" e="0"/>
        <item x="11736" e="0"/>
        <item x="11737" e="0"/>
        <item x="11738" e="0"/>
        <item x="11739" e="0"/>
        <item x="11740" e="0"/>
        <item x="11741" e="0"/>
        <item x="11742" e="0"/>
        <item x="11743" e="0"/>
        <item x="11744" e="0"/>
        <item x="11745" e="0"/>
        <item x="11746" e="0"/>
        <item x="11747" e="0"/>
        <item x="11748" e="0"/>
        <item x="11749" e="0"/>
        <item x="11750" e="0"/>
        <item x="11751" e="0"/>
        <item x="11752" e="0"/>
        <item x="11753" e="0"/>
        <item x="11754" e="0"/>
        <item x="11755" e="0"/>
        <item x="11756" e="0"/>
        <item x="11757" e="0"/>
        <item x="11758" e="0"/>
        <item x="11759" e="0"/>
        <item x="11760" e="0"/>
        <item x="11761" e="0"/>
        <item x="11762" e="0"/>
        <item x="11763" e="0"/>
        <item x="11764" e="0"/>
        <item x="11765" e="0"/>
        <item x="11766" e="0"/>
        <item x="11767" e="0"/>
        <item x="11768" e="0"/>
        <item x="11769" e="0"/>
        <item x="11770" e="0"/>
        <item x="11771" e="0"/>
        <item x="11772" e="0"/>
        <item x="11773" e="0"/>
        <item x="11774" e="0"/>
        <item x="11775" e="0"/>
        <item x="11776" e="0"/>
        <item x="11777" e="0"/>
        <item x="11778" e="0"/>
        <item x="11779" e="0"/>
        <item x="11780" e="0"/>
        <item x="11781" e="0"/>
        <item x="11782" e="0"/>
        <item x="11783" e="0"/>
        <item x="11784" e="0"/>
        <item x="11785" e="0"/>
        <item x="11786" e="0"/>
        <item x="11787" e="0"/>
        <item x="11788" e="0"/>
        <item x="11789" e="0"/>
        <item x="11790" e="0"/>
        <item x="11791" e="0"/>
        <item x="11792" e="0"/>
        <item x="11793" e="0"/>
        <item x="11794" e="0"/>
        <item x="11795" e="0"/>
        <item x="11796" e="0"/>
        <item x="11797" e="0"/>
        <item x="11798" e="0"/>
        <item x="11799" e="0"/>
        <item x="11800" e="0"/>
        <item x="11801" e="0"/>
        <item x="11802" e="0"/>
        <item x="11803" e="0"/>
        <item x="11804" e="0"/>
        <item x="11805" e="0"/>
        <item x="11806" e="0"/>
        <item x="11807" e="0"/>
        <item x="11808" e="0"/>
        <item x="11809" e="0"/>
        <item x="11810" e="0"/>
        <item x="11811" e="0"/>
        <item x="11812" e="0"/>
        <item x="11813" e="0"/>
        <item x="11814" e="0"/>
        <item x="11815" e="0"/>
        <item x="11816" e="0"/>
        <item x="11817" e="0"/>
        <item x="11818" e="0"/>
        <item x="11819" e="0"/>
        <item x="11820" e="0"/>
        <item x="11821" e="0"/>
        <item x="11822" e="0"/>
        <item x="11823" e="0"/>
        <item x="11824" e="0"/>
        <item x="11825" e="0"/>
        <item x="11826" e="0"/>
        <item x="11827" e="0"/>
        <item x="11828" e="0"/>
        <item x="11829" e="0"/>
        <item x="11830" e="0"/>
        <item x="11831" e="0"/>
        <item x="11832" e="0"/>
        <item x="11833" e="0"/>
        <item x="11834" e="0"/>
        <item x="11835" e="0"/>
        <item x="11836" e="0"/>
        <item x="11837" e="0"/>
        <item x="11838" e="0"/>
        <item x="11839" e="0"/>
        <item x="11840" e="0"/>
        <item x="11841" e="0"/>
        <item x="11842" e="0"/>
        <item x="11843" e="0"/>
        <item x="11844" e="0"/>
        <item x="11845" e="0"/>
        <item x="11846" e="0"/>
        <item x="11847" e="0"/>
        <item x="11848" e="0"/>
        <item x="11849" e="0"/>
        <item x="11850" e="0"/>
        <item x="11851" e="0"/>
        <item x="11852" e="0"/>
        <item x="11853" e="0"/>
        <item x="11854" e="0"/>
        <item x="11855" e="0"/>
        <item x="11856" e="0"/>
        <item x="11857" e="0"/>
        <item x="11858" e="0"/>
        <item x="11859" e="0"/>
        <item x="11860" e="0"/>
        <item x="11861" e="0"/>
        <item x="11862" e="0"/>
        <item x="11863" e="0"/>
        <item x="11864" e="0"/>
        <item x="11865" e="0"/>
        <item x="11866" e="0"/>
        <item x="11867" e="0"/>
        <item x="11868" e="0"/>
        <item x="11869" e="0"/>
        <item x="11870" e="0"/>
        <item x="11871" e="0"/>
        <item x="11872" e="0"/>
        <item x="11873" e="0"/>
        <item x="11874" e="0"/>
        <item x="11875" e="0"/>
        <item x="11876" e="0"/>
        <item x="11877" e="0"/>
        <item x="11878" e="0"/>
        <item x="11879" e="0"/>
        <item x="11880" e="0"/>
        <item x="11881" e="0"/>
        <item x="11882" e="0"/>
        <item x="11883" e="0"/>
        <item x="11884" e="0"/>
        <item x="11885" e="0"/>
        <item x="11886" e="0"/>
        <item x="11887" e="0"/>
        <item x="11888" e="0"/>
        <item x="11889" e="0"/>
        <item x="11890" e="0"/>
        <item x="11891" e="0"/>
        <item x="11892" e="0"/>
        <item x="11893" e="0"/>
        <item x="11894" e="0"/>
        <item x="11895" e="0"/>
        <item x="11896" e="0"/>
        <item x="11897" e="0"/>
        <item x="11898" e="0"/>
        <item x="11899" e="0"/>
        <item x="11900" e="0"/>
        <item x="11901" e="0"/>
        <item x="11902" e="0"/>
        <item x="11903" e="0"/>
        <item x="11904" e="0"/>
        <item x="11905" e="0"/>
        <item x="11906" e="0"/>
        <item x="11907" e="0"/>
        <item x="11908" e="0"/>
        <item x="11909" e="0"/>
        <item x="11910" e="0"/>
        <item x="11911" e="0"/>
        <item x="11912" e="0"/>
        <item x="11913" e="0"/>
        <item x="11914" e="0"/>
        <item x="11915" e="0"/>
        <item x="11916" e="0"/>
        <item x="11917" e="0"/>
        <item x="11918" e="0"/>
        <item x="11919" e="0"/>
        <item x="11920" e="0"/>
        <item x="11921" e="0"/>
        <item x="11922" e="0"/>
        <item x="11923" e="0"/>
        <item x="11924" e="0"/>
        <item x="11925" e="0"/>
        <item x="11926" e="0"/>
        <item x="11927" e="0"/>
        <item x="11928" e="0"/>
        <item x="11929" e="0"/>
        <item x="11930" e="0"/>
        <item x="11931" e="0"/>
        <item x="11932" e="0"/>
        <item x="11933" e="0"/>
        <item x="11934" e="0"/>
        <item x="11935" e="0"/>
        <item x="11936" e="0"/>
        <item x="11937" e="0"/>
        <item x="11938" e="0"/>
        <item x="11939" e="0"/>
        <item x="11940" e="0"/>
        <item x="11941" e="0"/>
        <item x="11942" e="0"/>
        <item x="11943" e="0"/>
        <item x="11944" e="0"/>
        <item x="11945" e="0"/>
        <item x="11946" e="0"/>
        <item x="11947" e="0"/>
        <item x="11948" e="0"/>
        <item x="11949" e="0"/>
        <item x="11950" e="0"/>
        <item x="11951" e="0"/>
        <item x="11952" e="0"/>
        <item x="11953" e="0"/>
        <item x="11954" e="0"/>
        <item x="11955" e="0"/>
        <item x="11956" e="0"/>
        <item x="11957" e="0"/>
        <item x="11958" e="0"/>
        <item x="11959" e="0"/>
        <item x="11960" e="0"/>
        <item x="11961" e="0"/>
        <item x="11962" e="0"/>
        <item x="11963" e="0"/>
        <item x="11964" e="0"/>
        <item x="11965" e="0"/>
        <item x="11966" e="0"/>
        <item x="11967" e="0"/>
        <item x="11968" e="0"/>
        <item x="11969" e="0"/>
        <item x="11970" e="0"/>
        <item x="11971" e="0"/>
        <item x="11972" e="0"/>
        <item x="11973" e="0"/>
        <item x="11974" e="0"/>
        <item x="11975" e="0"/>
        <item x="11976" e="0"/>
        <item x="11977" e="0"/>
        <item x="11978" e="0"/>
        <item x="11979" e="0"/>
        <item x="11980" e="0"/>
        <item x="11981" e="0"/>
        <item x="11982" e="0"/>
        <item x="11983" e="0"/>
        <item x="11984" e="0"/>
        <item x="11985" e="0"/>
        <item x="11986" e="0"/>
        <item x="11987" e="0"/>
        <item x="11988" e="0"/>
        <item x="11989" e="0"/>
        <item x="11990" e="0"/>
        <item x="11991" e="0"/>
        <item x="11992" e="0"/>
        <item x="11993" e="0"/>
        <item x="11994" e="0"/>
        <item x="11995" e="0"/>
        <item x="11996" e="0"/>
        <item x="11997" e="0"/>
        <item x="11998" e="0"/>
        <item x="11999" e="0"/>
        <item x="12000" e="0"/>
        <item x="12001" e="0"/>
        <item x="12002" e="0"/>
        <item x="12003" e="0"/>
        <item x="12004" e="0"/>
        <item x="12005" e="0"/>
        <item x="12006" e="0"/>
        <item x="12007" e="0"/>
        <item x="12008" e="0"/>
        <item x="12009" e="0"/>
        <item x="12010" e="0"/>
        <item x="12011" e="0"/>
        <item x="12012" e="0"/>
        <item x="12013" e="0"/>
        <item x="12014" e="0"/>
        <item x="12015" e="0"/>
        <item x="12016" e="0"/>
        <item x="12017" e="0"/>
        <item x="12018" e="0"/>
        <item x="12019" e="0"/>
        <item x="12020" e="0"/>
        <item x="12021" e="0"/>
        <item x="12022" e="0"/>
        <item x="12023" e="0"/>
        <item x="12024" e="0"/>
        <item x="12025" e="0"/>
        <item x="12026" e="0"/>
        <item x="12027" e="0"/>
        <item x="12028" e="0"/>
        <item x="12029" e="0"/>
        <item x="12030" e="0"/>
        <item x="12031" e="0"/>
        <item x="12032" e="0"/>
        <item x="12033" e="0"/>
        <item x="12034" e="0"/>
        <item x="12035" e="0"/>
        <item x="12036" e="0"/>
        <item x="12037" e="0"/>
        <item x="12038" e="0"/>
        <item x="12039" e="0"/>
        <item x="12040" e="0"/>
        <item x="12041" e="0"/>
        <item x="12042" e="0"/>
        <item x="12043" e="0"/>
        <item x="12044" e="0"/>
        <item x="12045" e="0"/>
        <item x="12046" e="0"/>
        <item x="12047" e="0"/>
        <item x="12048" e="0"/>
        <item x="12049" e="0"/>
        <item x="12050" e="0"/>
        <item x="12051" e="0"/>
        <item x="12052" e="0"/>
        <item x="12053" e="0"/>
        <item x="12054" e="0"/>
        <item x="12055" e="0"/>
        <item x="12056" e="0"/>
        <item x="12057" e="0"/>
        <item x="12058" e="0"/>
        <item x="12059" e="0"/>
        <item x="12060" e="0"/>
        <item x="12061" e="0"/>
        <item x="12062" e="0"/>
        <item x="12063" e="0"/>
        <item x="12064" e="0"/>
        <item x="12065" e="0"/>
        <item x="12066" e="0"/>
        <item x="12067" e="0"/>
        <item x="12068" e="0"/>
        <item x="12069" e="0"/>
        <item x="12070" e="0"/>
        <item x="12071" e="0"/>
        <item x="12072" e="0"/>
        <item x="12073" e="0"/>
        <item x="12074" e="0"/>
        <item x="12075" e="0"/>
        <item x="12076" e="0"/>
        <item x="12077" e="0"/>
        <item x="12078" e="0"/>
        <item x="12079" e="0"/>
        <item x="12080" e="0"/>
        <item x="12081" e="0"/>
        <item x="12082" e="0"/>
        <item x="12083" e="0"/>
        <item x="12084" e="0"/>
        <item x="12085" e="0"/>
        <item x="12086" e="0"/>
        <item x="12087" e="0"/>
        <item x="12088" e="0"/>
        <item x="12089" e="0"/>
        <item x="12090" e="0"/>
        <item x="12091" e="0"/>
        <item x="12092" e="0"/>
        <item x="12093" e="0"/>
        <item x="12094" e="0"/>
        <item x="12095" e="0"/>
        <item x="12096" e="0"/>
        <item x="12097" e="0"/>
        <item x="12098" e="0"/>
        <item x="12099" e="0"/>
        <item x="12100" e="0"/>
        <item x="12101" e="0"/>
        <item x="12102" e="0"/>
        <item x="12103" e="0"/>
        <item x="12104" e="0"/>
        <item x="12105" e="0"/>
        <item x="12106" e="0"/>
        <item x="12107" e="0"/>
        <item x="12108" e="0"/>
        <item x="12109" e="0"/>
        <item x="12110" e="0"/>
        <item x="12111" e="0"/>
        <item x="12112" e="0"/>
        <item x="12113" e="0"/>
        <item x="12114" e="0"/>
        <item x="12115" e="0"/>
        <item x="12116" e="0"/>
        <item x="12117" e="0"/>
        <item x="12118" e="0"/>
        <item x="12119" e="0"/>
        <item x="12120" e="0"/>
        <item x="12121" e="0"/>
        <item x="12122" e="0"/>
        <item x="12123" e="0"/>
        <item x="12124" e="0"/>
        <item x="12125" e="0"/>
        <item x="12126" e="0"/>
        <item x="12127" e="0"/>
        <item x="12128" e="0"/>
        <item x="12129" e="0"/>
        <item x="12130" e="0"/>
        <item x="12131" e="0"/>
        <item x="12132" e="0"/>
        <item x="12133" e="0"/>
        <item x="12134" e="0"/>
        <item x="12135" e="0"/>
        <item x="12136" e="0"/>
        <item x="12137" e="0"/>
        <item x="12138" e="0"/>
        <item x="12139" e="0"/>
        <item x="12140" e="0"/>
        <item x="12141" e="0"/>
        <item x="12142" e="0"/>
        <item x="12143" e="0"/>
        <item x="12144" e="0"/>
        <item x="12145" e="0"/>
        <item x="12146" e="0"/>
        <item x="12147" e="0"/>
        <item x="12148" e="0"/>
        <item x="12149" e="0"/>
        <item x="12150" e="0"/>
        <item x="12151" e="0"/>
        <item x="12152" e="0"/>
        <item x="12153" e="0"/>
        <item x="12154" e="0"/>
        <item x="12155" e="0"/>
        <item x="12156" e="0"/>
        <item x="12157" e="0"/>
        <item x="12158" e="0"/>
        <item x="12159" e="0"/>
        <item x="12160" e="0"/>
        <item x="12161" e="0"/>
        <item x="12162" e="0"/>
        <item x="12163" e="0"/>
        <item x="12164" e="0"/>
        <item x="12165" e="0"/>
        <item x="12166" e="0"/>
        <item x="12167" e="0"/>
        <item x="12168" e="0"/>
        <item x="12169" e="0"/>
        <item x="12170" e="0"/>
        <item x="12171" e="0"/>
        <item x="12172" e="0"/>
        <item x="12173" e="0"/>
        <item x="12174" e="0"/>
        <item x="12175" e="0"/>
        <item x="12176" e="0"/>
        <item x="12177" e="0"/>
        <item x="12178" e="0"/>
        <item x="12179" e="0"/>
        <item x="12180" e="0"/>
        <item x="12181" e="0"/>
        <item x="12182" e="0"/>
        <item x="12183" e="0"/>
        <item x="12184" e="0"/>
        <item x="12185" e="0"/>
        <item x="12186" e="0"/>
        <item x="12187" e="0"/>
        <item x="12188" e="0"/>
        <item x="12189" e="0"/>
        <item x="12190" e="0"/>
        <item x="12191" e="0"/>
        <item x="12192" e="0"/>
        <item x="12193" e="0"/>
        <item x="12194" e="0"/>
        <item x="12195" e="0"/>
        <item x="12196" e="0"/>
        <item x="12197" e="0"/>
        <item x="12198" e="0"/>
        <item x="12199" e="0"/>
        <item x="12200" e="0"/>
        <item x="12201" e="0"/>
        <item x="12202" e="0"/>
        <item x="12203" e="0"/>
        <item x="12204" e="0"/>
        <item x="12205" e="0"/>
        <item x="12206" e="0"/>
        <item x="12207" e="0"/>
        <item x="12208" e="0"/>
        <item x="12209" e="0"/>
        <item x="12210" e="0"/>
        <item x="12211" e="0"/>
        <item x="12212" e="0"/>
        <item x="12213" e="0"/>
        <item x="12214" e="0"/>
        <item x="12215" e="0"/>
        <item x="12216" e="0"/>
        <item x="12217" e="0"/>
        <item x="12218" e="0"/>
        <item x="12219" e="0"/>
        <item x="12220" e="0"/>
        <item x="12221" e="0"/>
        <item x="12222" e="0"/>
        <item x="12223" e="0"/>
        <item x="12224" e="0"/>
        <item x="12225" e="0"/>
        <item x="12226" e="0"/>
        <item x="12227" e="0"/>
        <item x="12228" e="0"/>
        <item x="12229" e="0"/>
        <item x="12230" e="0"/>
        <item x="12231" e="0"/>
        <item x="12232" e="0"/>
        <item x="12233" e="0"/>
        <item x="12234" e="0"/>
        <item x="12235" e="0"/>
        <item x="12236" e="0"/>
        <item x="12237" e="0"/>
        <item x="12238" e="0"/>
        <item x="12239" e="0"/>
        <item x="12240" e="0"/>
        <item x="12241" e="0"/>
        <item x="12242" e="0"/>
        <item x="12243" e="0"/>
        <item x="12244" e="0"/>
        <item x="12245" e="0"/>
        <item x="12246" e="0"/>
        <item x="12247" e="0"/>
        <item x="12248" e="0"/>
        <item x="12249" e="0"/>
        <item x="12250" e="0"/>
        <item x="12251" e="0"/>
        <item x="12252" e="0"/>
        <item x="12253" e="0"/>
        <item x="12254" e="0"/>
        <item x="12255" e="0"/>
        <item x="12256" e="0"/>
        <item x="12257" e="0"/>
        <item x="12258" e="0"/>
        <item x="12259" e="0"/>
        <item x="12260" e="0"/>
        <item x="12261" e="0"/>
        <item x="12262" e="0"/>
        <item x="12263" e="0"/>
        <item x="12264" e="0"/>
        <item x="12265" e="0"/>
        <item x="12266" e="0"/>
        <item x="12267" e="0"/>
        <item x="12268" e="0"/>
        <item x="12269" e="0"/>
        <item x="12270" e="0"/>
        <item x="12271" e="0"/>
        <item x="12272" e="0"/>
        <item x="12273" e="0"/>
        <item x="12274" e="0"/>
        <item x="12275" e="0"/>
        <item x="12276" e="0"/>
        <item x="12277" e="0"/>
        <item x="12278" e="0"/>
        <item x="12279" e="0"/>
        <item x="12280" e="0"/>
        <item x="12281" e="0"/>
        <item x="12282" e="0"/>
        <item x="12283" e="0"/>
        <item x="12284" e="0"/>
        <item x="12285" e="0"/>
        <item x="12286" e="0"/>
        <item x="12287" e="0"/>
        <item x="12288" e="0"/>
        <item x="12289" e="0"/>
        <item x="12290" e="0"/>
        <item x="12291" e="0"/>
        <item x="12292" e="0"/>
        <item x="12293" e="0"/>
        <item x="12294" e="0"/>
        <item x="12295" e="0"/>
        <item x="12296" e="0"/>
        <item x="12297" e="0"/>
        <item x="12298" e="0"/>
        <item x="12299" e="0"/>
        <item x="12300" e="0"/>
        <item x="12301" e="0"/>
        <item x="12302" e="0"/>
        <item x="12303" e="0"/>
        <item x="12304" e="0"/>
        <item x="12305" e="0"/>
        <item x="12306" e="0"/>
        <item x="12307" e="0"/>
        <item x="12308" e="0"/>
        <item x="12309" e="0"/>
        <item x="12310" e="0"/>
        <item x="12311" e="0"/>
        <item x="12312" e="0"/>
        <item x="12313" e="0"/>
        <item x="12314" e="0"/>
        <item x="12315" e="0"/>
        <item x="12316" e="0"/>
        <item x="12317" e="0"/>
        <item x="12318" e="0"/>
        <item x="12319" e="0"/>
        <item x="12320" e="0"/>
        <item x="12321" e="0"/>
        <item x="12322" e="0"/>
        <item x="12323" e="0"/>
        <item x="12324" e="0"/>
        <item x="12325" e="0"/>
        <item x="12326" e="0"/>
        <item x="12327" e="0"/>
        <item x="12328" e="0"/>
        <item x="12329" e="0"/>
        <item x="12330" e="0"/>
        <item x="12331" e="0"/>
        <item x="12332" e="0"/>
        <item x="12333" e="0"/>
        <item x="12334" e="0"/>
        <item x="12335" e="0"/>
        <item x="12336" e="0"/>
        <item x="12337" e="0"/>
        <item x="12338" e="0"/>
        <item x="12339" e="0"/>
        <item x="12340" e="0"/>
        <item x="12341" e="0"/>
        <item x="12342" e="0"/>
        <item x="12343" e="0"/>
        <item x="12344" e="0"/>
        <item x="12345" e="0"/>
        <item x="12346" e="0"/>
        <item x="12347" e="0"/>
        <item x="12348" e="0"/>
        <item x="12349" e="0"/>
        <item x="12350" e="0"/>
        <item x="12351" e="0"/>
        <item x="12352" e="0"/>
        <item x="12353" e="0"/>
        <item x="12354" e="0"/>
        <item x="12355" e="0"/>
        <item x="12356" e="0"/>
        <item x="12357" e="0"/>
        <item x="12358" e="0"/>
        <item x="12359" e="0"/>
        <item x="12360" e="0"/>
        <item x="12361" e="0"/>
        <item x="12362" e="0"/>
        <item x="12363" e="0"/>
        <item x="12364" e="0"/>
        <item x="12365" e="0"/>
        <item x="12366" e="0"/>
        <item x="12367" e="0"/>
        <item x="12368" e="0"/>
        <item x="12369" e="0"/>
        <item x="12370" e="0"/>
        <item x="12371" e="0"/>
        <item x="12372" e="0"/>
        <item x="12373" e="0"/>
        <item x="12374" e="0"/>
        <item x="12375" e="0"/>
        <item x="12376" e="0"/>
        <item x="12377" e="0"/>
        <item x="12378" e="0"/>
        <item x="12379" e="0"/>
        <item x="12380" e="0"/>
        <item x="12381" e="0"/>
        <item x="12382" e="0"/>
        <item x="12383" e="0"/>
        <item x="12384" e="0"/>
        <item x="12385" e="0"/>
        <item x="12386" e="0"/>
        <item x="12387" e="0"/>
        <item x="12388" e="0"/>
        <item x="12389" e="0"/>
        <item x="12390" e="0"/>
        <item x="12391" e="0"/>
        <item x="12392" e="0"/>
        <item x="12393" e="0"/>
        <item x="12394" e="0"/>
        <item x="12395" e="0"/>
        <item x="12396" e="0"/>
        <item x="12397" e="0"/>
        <item x="12398" e="0"/>
        <item x="12399" e="0"/>
        <item x="12400" e="0"/>
        <item x="12401" e="0"/>
        <item x="12402" e="0"/>
        <item x="12403" e="0"/>
        <item x="12404" e="0"/>
        <item x="12405" e="0"/>
        <item x="12406" e="0"/>
        <item x="12407" e="0"/>
        <item x="12408" e="0"/>
        <item x="12409" e="0"/>
        <item x="12410" e="0"/>
        <item x="12411" e="0"/>
        <item x="12412" e="0"/>
        <item x="12413" e="0"/>
        <item x="12414" e="0"/>
        <item x="12415" e="0"/>
        <item x="12416" e="0"/>
        <item x="12417" e="0"/>
        <item x="12418" e="0"/>
        <item x="12419" e="0"/>
        <item x="12420" e="0"/>
        <item x="12421" e="0"/>
        <item x="12422" e="0"/>
        <item x="12423" e="0"/>
        <item x="12424" e="0"/>
        <item x="12425" e="0"/>
        <item x="12426" e="0"/>
        <item x="12427" e="0"/>
        <item x="12428" e="0"/>
        <item x="12429" e="0"/>
        <item x="12430" e="0"/>
        <item x="12431" e="0"/>
        <item x="12432" e="0"/>
        <item x="12433" e="0"/>
        <item x="12434" e="0"/>
        <item x="12435" e="0"/>
        <item x="12436" e="0"/>
        <item x="12437" e="0"/>
        <item x="12438" e="0"/>
        <item x="12439" e="0"/>
        <item x="12440" e="0"/>
        <item x="12441" e="0"/>
        <item x="12442" e="0"/>
        <item x="12443" e="0"/>
        <item x="12444" e="0"/>
        <item x="12445" e="0"/>
        <item x="12446" e="0"/>
        <item x="12447" e="0"/>
        <item x="12448" e="0"/>
        <item x="12449" e="0"/>
        <item x="12450" e="0"/>
        <item x="12451" e="0"/>
        <item x="12452" e="0"/>
        <item x="12453" e="0"/>
        <item x="12454" e="0"/>
        <item x="12455" e="0"/>
        <item x="12456" e="0"/>
        <item x="12457" e="0"/>
        <item x="12458" e="0"/>
        <item x="12459" e="0"/>
        <item x="12460" e="0"/>
        <item x="12461" e="0"/>
        <item x="12462" e="0"/>
        <item x="12463" e="0"/>
        <item x="12464" e="0"/>
        <item x="12465" e="0"/>
        <item x="12466" e="0"/>
        <item x="12467" e="0"/>
        <item x="12468" e="0"/>
        <item x="12469" e="0"/>
        <item x="12470" e="0"/>
        <item x="12471" e="0"/>
        <item x="12472" e="0"/>
        <item x="12473" e="0"/>
        <item x="12474" e="0"/>
        <item x="12475" e="0"/>
        <item x="12476" e="0"/>
        <item x="12477" e="0"/>
        <item x="12478" e="0"/>
        <item x="12479" e="0"/>
        <item x="12480" e="0"/>
        <item x="12481" e="0"/>
        <item x="12482" e="0"/>
        <item x="12483" e="0"/>
        <item x="12484" e="0"/>
        <item x="12485" e="0"/>
        <item x="12486" e="0"/>
        <item x="12487" e="0"/>
        <item x="12488" e="0"/>
        <item x="12489" e="0"/>
        <item x="12490" e="0"/>
        <item x="12491" e="0"/>
        <item x="12492" e="0"/>
        <item x="12493" e="0"/>
        <item x="12494" e="0"/>
        <item x="12495" e="0"/>
        <item x="12496" e="0"/>
        <item x="12497" e="0"/>
        <item x="12498" e="0"/>
        <item x="12499" e="0"/>
        <item x="12500" e="0"/>
        <item x="12501" e="0"/>
        <item x="12502" e="0"/>
        <item x="12503" e="0"/>
        <item x="12504" e="0"/>
        <item x="12505" e="0"/>
        <item x="12506" e="0"/>
        <item x="12507" e="0"/>
        <item x="12508" e="0"/>
        <item x="12509" e="0"/>
        <item x="12510" e="0"/>
        <item x="12511" e="0"/>
        <item x="12512" e="0"/>
        <item x="12513" e="0"/>
        <item x="12514" e="0"/>
        <item x="12515" e="0"/>
        <item x="12516" e="0"/>
        <item x="12517" e="0"/>
        <item x="12518" e="0"/>
        <item x="12519" e="0"/>
        <item x="12520" e="0"/>
        <item x="12521" e="0"/>
        <item x="12522" e="0"/>
        <item x="12523" e="0"/>
        <item x="12524" e="0"/>
        <item x="12525" e="0"/>
        <item x="12526" e="0"/>
        <item x="12527" e="0"/>
        <item x="12528" e="0"/>
        <item x="12529" e="0"/>
        <item x="12530" e="0"/>
        <item x="12531" e="0"/>
        <item x="12532" e="0"/>
        <item x="12533" e="0"/>
        <item x="12534" e="0"/>
        <item x="12535" e="0"/>
        <item x="12536" e="0"/>
        <item x="12537" e="0"/>
        <item x="12538" e="0"/>
        <item x="12539" e="0"/>
        <item x="12540" e="0"/>
        <item x="12541" e="0"/>
        <item x="12542" e="0"/>
        <item x="12543" e="0"/>
        <item x="12544" e="0"/>
        <item x="12545" e="0"/>
        <item x="12546" e="0"/>
        <item x="12547" e="0"/>
        <item x="12548" e="0"/>
        <item x="12549" e="0"/>
        <item x="12550" e="0"/>
        <item x="12551" e="0"/>
        <item x="12552" e="0"/>
        <item x="12553" e="0"/>
        <item x="12554" e="0"/>
        <item x="12555" e="0"/>
        <item x="12556" e="0"/>
        <item x="12557" e="0"/>
        <item x="12558" e="0"/>
        <item x="12559" e="0"/>
        <item x="12560" e="0"/>
        <item x="12561" e="0"/>
        <item x="12562" e="0"/>
        <item x="12563" e="0"/>
        <item x="12564" e="0"/>
        <item x="12565" e="0"/>
        <item x="12566" e="0"/>
        <item x="12567" e="0"/>
        <item x="12568" e="0"/>
        <item x="12569" e="0"/>
        <item x="12570" e="0"/>
        <item x="12571" e="0"/>
        <item x="12572" e="0"/>
        <item x="12573" e="0"/>
        <item x="12574" e="0"/>
        <item x="12575" e="0"/>
        <item x="12576" e="0"/>
        <item x="12577" e="0"/>
        <item x="12578" e="0"/>
        <item x="12579" e="0"/>
        <item x="12580" e="0"/>
        <item x="12581" e="0"/>
        <item x="12582" e="0"/>
        <item x="12583" e="0"/>
        <item x="12584" e="0"/>
        <item x="12585" e="0"/>
        <item x="12586" e="0"/>
        <item x="12587" e="0"/>
        <item x="12588" e="0"/>
        <item x="12589" e="0"/>
        <item x="12590" e="0"/>
        <item x="12591" e="0"/>
        <item x="12592" e="0"/>
        <item x="12593" e="0"/>
        <item x="12594" e="0"/>
        <item x="12595" e="0"/>
        <item x="12596" e="0"/>
        <item x="12597" e="0"/>
        <item x="12598" e="0"/>
        <item x="12599" e="0"/>
        <item x="12600" e="0"/>
        <item x="12601" e="0"/>
        <item x="12602" e="0"/>
        <item x="12603" e="0"/>
        <item x="12604" e="0"/>
        <item x="12605" e="0"/>
        <item x="12606" e="0"/>
        <item x="12607" e="0"/>
        <item x="12608" e="0"/>
        <item x="12609" e="0"/>
        <item x="12610" e="0"/>
        <item x="12611" e="0"/>
        <item x="12612" e="0"/>
        <item x="12613" e="0"/>
        <item x="12614" e="0"/>
        <item x="12615" e="0"/>
        <item x="12616" e="0"/>
        <item x="12617" e="0"/>
        <item x="12618" e="0"/>
        <item x="12619" e="0"/>
        <item x="12620" e="0"/>
        <item x="12621" e="0"/>
        <item x="12622" e="0"/>
        <item x="12623" e="0"/>
        <item x="12624" e="0"/>
        <item x="12625" e="0"/>
        <item x="12626" e="0"/>
        <item x="12627" e="0"/>
        <item x="12628" e="0"/>
        <item x="12629" e="0"/>
        <item x="12630" e="0"/>
        <item x="12631" e="0"/>
        <item x="12632" e="0"/>
        <item x="12633" e="0"/>
        <item x="12634" e="0"/>
        <item x="12635" e="0"/>
        <item x="12636" e="0"/>
        <item x="12637" e="0"/>
        <item x="12638" e="0"/>
        <item x="12639" e="0"/>
        <item x="12640" e="0"/>
        <item x="12641" e="0"/>
        <item x="12642" e="0"/>
        <item x="12643" e="0"/>
        <item x="12644" e="0"/>
        <item x="12645" e="0"/>
        <item x="12646" e="0"/>
        <item x="12647" e="0"/>
        <item x="12648" e="0"/>
        <item x="12649" e="0"/>
        <item x="12650" e="0"/>
        <item x="12651" e="0"/>
        <item x="12652" e="0"/>
        <item x="12653" e="0"/>
        <item x="12654" e="0"/>
        <item x="12655" e="0"/>
        <item x="12656" e="0"/>
        <item x="12657" e="0"/>
        <item x="12658" e="0"/>
        <item x="12659" e="0"/>
        <item x="12660" e="0"/>
        <item x="12661" e="0"/>
        <item x="12662" e="0"/>
        <item x="12663" e="0"/>
        <item x="12664" e="0"/>
        <item x="12665" e="0"/>
        <item x="12666" e="0"/>
        <item x="12667" e="0"/>
        <item x="12668" e="0"/>
        <item x="12669" e="0"/>
        <item x="12670" e="0"/>
        <item x="12671" e="0"/>
        <item x="12672" e="0"/>
        <item x="12673" e="0"/>
        <item x="12674" e="0"/>
        <item x="12675" e="0"/>
        <item x="12676" e="0"/>
        <item x="12677" e="0"/>
        <item x="12678" e="0"/>
        <item x="12679" e="0"/>
        <item x="12680" e="0"/>
        <item x="12681" e="0"/>
        <item x="12682" e="0"/>
        <item x="12683" e="0"/>
        <item x="12684" e="0"/>
        <item x="12685" e="0"/>
        <item x="12686" e="0"/>
        <item x="12687" e="0"/>
        <item x="12688" e="0"/>
        <item x="12689" e="0"/>
        <item x="12690" e="0"/>
        <item x="12691" e="0"/>
        <item x="12692" e="0"/>
        <item x="12693" e="0"/>
        <item x="12694" e="0"/>
        <item x="12695" e="0"/>
        <item x="12696" e="0"/>
        <item x="12697" e="0"/>
        <item x="12698" e="0"/>
        <item x="12699" e="0"/>
        <item x="12700" e="0"/>
        <item x="12701" e="0"/>
        <item x="12702" e="0"/>
        <item x="12703" e="0"/>
        <item x="12704" e="0"/>
        <item x="12705" e="0"/>
        <item x="12706" e="0"/>
        <item x="12707" e="0"/>
        <item x="12708" e="0"/>
        <item x="12709" e="0"/>
        <item x="12710" e="0"/>
        <item x="12711" e="0"/>
        <item x="12712" e="0"/>
        <item x="12713" e="0"/>
        <item x="12714" e="0"/>
        <item x="12715" e="0"/>
        <item x="12716" e="0"/>
        <item x="12717" e="0"/>
        <item x="12718" e="0"/>
        <item x="12719" e="0"/>
        <item x="12720" e="0"/>
        <item x="12721" e="0"/>
        <item x="12722" e="0"/>
        <item x="12723" e="0"/>
        <item x="12724" e="0"/>
        <item x="12725" e="0"/>
        <item x="12726" e="0"/>
        <item x="12727" e="0"/>
        <item x="12728" e="0"/>
        <item x="12729" e="0"/>
        <item x="12730" e="0"/>
        <item x="12731" e="0"/>
        <item x="12732" e="0"/>
        <item x="12733" e="0"/>
        <item x="12734" e="0"/>
        <item x="12735" e="0"/>
        <item x="12736" e="0"/>
        <item x="12737" e="0"/>
        <item x="12738" e="0"/>
        <item x="12739" e="0"/>
        <item x="12740" e="0"/>
        <item x="12741" e="0"/>
        <item x="12742" e="0"/>
        <item x="12743" e="0"/>
        <item x="12744" e="0"/>
        <item x="12745" e="0"/>
        <item x="12746" e="0"/>
        <item x="12747" e="0"/>
        <item x="12748" e="0"/>
        <item x="12749" e="0"/>
        <item x="12750" e="0"/>
        <item x="12751" e="0"/>
        <item x="12752" e="0"/>
        <item x="12753" e="0"/>
        <item x="12754" e="0"/>
        <item x="12755" e="0"/>
        <item x="12756" e="0"/>
        <item x="12757" e="0"/>
        <item x="12758" e="0"/>
        <item x="12759" e="0"/>
        <item x="12760" e="0"/>
        <item x="12761" e="0"/>
        <item x="12762" e="0"/>
        <item x="12763" e="0"/>
        <item x="12764" e="0"/>
        <item x="12765" e="0"/>
        <item x="12766" e="0"/>
        <item x="12767" e="0"/>
        <item x="12768" e="0"/>
        <item x="12769" e="0"/>
        <item x="12770" e="0"/>
        <item x="12771" e="0"/>
        <item x="12772" e="0"/>
        <item x="12773" e="0"/>
        <item x="12774" e="0"/>
        <item x="12775" e="0"/>
        <item x="12776" e="0"/>
        <item x="12777" e="0"/>
        <item x="12778" e="0"/>
        <item x="12779" e="0"/>
        <item x="12780" e="0"/>
        <item x="12781" e="0"/>
        <item x="12782" e="0"/>
        <item x="12783" e="0"/>
        <item x="12784" e="0"/>
        <item x="12785" e="0"/>
        <item x="12786" e="0"/>
        <item x="12787" e="0"/>
        <item x="12788" e="0"/>
        <item x="12789" e="0"/>
        <item x="12790" e="0"/>
        <item x="12791" e="0"/>
        <item x="12792" e="0"/>
        <item x="12793" e="0"/>
        <item x="12794" e="0"/>
        <item x="12795" e="0"/>
        <item x="12796" e="0"/>
        <item x="12797" e="0"/>
        <item x="12798" e="0"/>
        <item x="12799" e="0"/>
        <item x="12800" e="0"/>
        <item x="12801" e="0"/>
        <item x="12802" e="0"/>
        <item x="12803" e="0"/>
        <item x="12804" e="0"/>
        <item x="12805" e="0"/>
        <item x="12806" e="0"/>
        <item x="12807" e="0"/>
        <item x="12808" e="0"/>
        <item x="12809" e="0"/>
        <item x="12810" e="0"/>
        <item x="12811" e="0"/>
        <item x="12812" e="0"/>
        <item x="12813" e="0"/>
        <item x="12814" e="0"/>
        <item x="12815" e="0"/>
        <item x="12816" e="0"/>
        <item x="12817" e="0"/>
        <item x="12818" e="0"/>
        <item x="12819" e="0"/>
        <item x="12820" e="0"/>
        <item x="12821" e="0"/>
        <item x="12822" e="0"/>
        <item x="12823" e="0"/>
        <item x="12824" e="0"/>
        <item x="12825" e="0"/>
        <item x="12826" e="0"/>
        <item x="12827" e="0"/>
        <item x="12828" e="0"/>
        <item x="12829" e="0"/>
        <item x="12830" e="0"/>
        <item x="12831" e="0"/>
        <item x="12832" e="0"/>
        <item x="12833" e="0"/>
        <item x="12834" e="0"/>
        <item x="12835" e="0"/>
        <item x="12836" e="0"/>
        <item x="12837" e="0"/>
        <item x="12838" e="0"/>
        <item x="12839" e="0"/>
        <item x="12840" e="0"/>
        <item x="12841" e="0"/>
        <item x="12842" e="0"/>
        <item x="12843" e="0"/>
        <item x="12844" e="0"/>
        <item x="12845" e="0"/>
        <item x="12846" e="0"/>
        <item x="12847" e="0"/>
        <item x="12848" e="0"/>
        <item x="12849" e="0"/>
        <item x="12850" e="0"/>
        <item x="12851" e="0"/>
        <item x="12852" e="0"/>
        <item x="12853" e="0"/>
        <item x="12854" e="0"/>
        <item x="12855" e="0"/>
        <item x="12856" e="0"/>
        <item x="12857" e="0"/>
        <item x="12858" e="0"/>
        <item x="12859" e="0"/>
        <item x="12860" e="0"/>
        <item x="12861" e="0"/>
        <item x="12862" e="0"/>
        <item x="12863" e="0"/>
        <item x="12864" e="0"/>
        <item x="12865" e="0"/>
        <item x="12866" e="0"/>
        <item x="12867" e="0"/>
        <item x="12868" e="0"/>
        <item x="12869" e="0"/>
        <item x="12870" e="0"/>
        <item x="12871" e="0"/>
        <item x="12872" e="0"/>
        <item x="12873" e="0"/>
        <item x="12874" e="0"/>
        <item x="12875" e="0"/>
        <item x="12876" e="0"/>
        <item x="12877" e="0"/>
        <item x="12878" e="0"/>
        <item x="12879" e="0"/>
        <item x="12880" e="0"/>
        <item x="12881" e="0"/>
        <item x="12882" e="0"/>
        <item x="12883" e="0"/>
        <item x="12884" e="0"/>
        <item x="12885" e="0"/>
        <item x="12886" e="0"/>
        <item x="12887" e="0"/>
        <item x="12888" e="0"/>
        <item x="12889" e="0"/>
        <item x="12890" e="0"/>
        <item x="12891" e="0"/>
        <item x="12892" e="0"/>
        <item x="12893" e="0"/>
        <item x="12894" e="0"/>
        <item x="12895" e="0"/>
        <item x="12896" e="0"/>
        <item x="12897" e="0"/>
        <item x="12898" e="0"/>
        <item x="12899" e="0"/>
        <item x="12900" e="0"/>
        <item x="12901" e="0"/>
        <item x="12902" e="0"/>
        <item x="12903" e="0"/>
        <item x="12904" e="0"/>
        <item x="12905" e="0"/>
        <item x="12906" e="0"/>
        <item x="12907" e="0"/>
        <item x="12908" e="0"/>
        <item x="12909" e="0"/>
        <item x="12910" e="0"/>
        <item x="12911" e="0"/>
        <item x="12912" e="0"/>
        <item x="12913" e="0"/>
        <item x="12914" e="0"/>
        <item x="12915" e="0"/>
        <item x="12916" e="0"/>
        <item x="12917" e="0"/>
        <item x="12918" e="0"/>
        <item x="12919" e="0"/>
        <item x="12920" e="0"/>
        <item x="12921" e="0"/>
        <item x="12922" e="0"/>
        <item x="12923" e="0"/>
        <item x="12924" e="0"/>
        <item x="12925" e="0"/>
        <item x="12926" e="0"/>
        <item x="12927" e="0"/>
        <item x="12928" e="0"/>
        <item x="12929" e="0"/>
        <item x="12930" e="0"/>
        <item x="12931" e="0"/>
        <item x="12932" e="0"/>
        <item x="12933" e="0"/>
        <item x="12934" e="0"/>
        <item x="12935" e="0"/>
        <item x="12936" e="0"/>
        <item x="12937" e="0"/>
        <item x="12938" e="0"/>
        <item x="12939" e="0"/>
        <item x="12940" e="0"/>
        <item x="12941" e="0"/>
        <item x="12942" e="0"/>
        <item x="12943" e="0"/>
        <item x="12944" e="0"/>
        <item x="12945" e="0"/>
        <item x="12946" e="0"/>
        <item x="12947" e="0"/>
        <item x="12948" e="0"/>
        <item x="12949" e="0"/>
        <item x="12950" e="0"/>
        <item x="12951" e="0"/>
        <item x="12952" e="0"/>
        <item x="12953" e="0"/>
        <item x="12954" e="0"/>
        <item x="12955" e="0"/>
        <item x="12956" e="0"/>
        <item x="12957" e="0"/>
        <item x="12958" e="0"/>
        <item x="12959" e="0"/>
        <item x="12960" e="0"/>
        <item x="12961" e="0"/>
        <item x="12962" e="0"/>
        <item x="12963" e="0"/>
        <item x="12964" e="0"/>
        <item x="12965" e="0"/>
        <item x="12966" e="0"/>
        <item x="12967" e="0"/>
        <item x="12968" e="0"/>
        <item x="12969" e="0"/>
        <item x="12970" e="0"/>
        <item x="12971" e="0"/>
        <item x="12972" e="0"/>
        <item x="12973" e="0"/>
        <item x="12974" e="0"/>
        <item x="12975" e="0"/>
        <item x="12976" e="0"/>
        <item x="12977" e="0"/>
        <item x="12978" e="0"/>
        <item x="12979" e="0"/>
        <item x="12980" e="0"/>
        <item x="12981" e="0"/>
        <item x="12982" e="0"/>
        <item x="12983" e="0"/>
        <item x="12984" e="0"/>
        <item x="12985" e="0"/>
        <item x="12986" e="0"/>
        <item x="12987" e="0"/>
        <item x="12988" e="0"/>
        <item x="12989" e="0"/>
        <item x="12990" e="0"/>
        <item x="12991" e="0"/>
        <item x="12992" e="0"/>
        <item x="12993" e="0"/>
        <item x="12994" e="0"/>
        <item x="12995" e="0"/>
        <item x="12996" e="0"/>
        <item x="12997" e="0"/>
        <item x="12998" e="0"/>
        <item x="12999" e="0"/>
        <item x="13000" e="0"/>
        <item x="13001" e="0"/>
        <item x="13002" e="0"/>
        <item x="13003" e="0"/>
        <item x="13004" e="0"/>
        <item x="13005" e="0"/>
        <item x="13006" e="0"/>
        <item x="13007" e="0"/>
        <item x="13008" e="0"/>
        <item x="13009" e="0"/>
        <item x="13010" e="0"/>
        <item x="13011" e="0"/>
        <item x="13012" e="0"/>
        <item x="13013" e="0"/>
        <item x="13014" e="0"/>
        <item x="13015" e="0"/>
        <item x="13016" e="0"/>
        <item x="13017" e="0"/>
        <item x="13018" e="0"/>
        <item x="13019" e="0"/>
        <item x="13020" e="0"/>
        <item x="13021" e="0"/>
        <item x="13022" e="0"/>
        <item x="13023" e="0"/>
        <item x="13024" e="0"/>
        <item x="13025" e="0"/>
        <item x="13026" e="0"/>
        <item x="13027" e="0"/>
        <item x="13028" e="0"/>
        <item x="13029" e="0"/>
        <item x="13030" e="0"/>
        <item x="13031" e="0"/>
        <item x="13032" e="0"/>
        <item x="13033" e="0"/>
        <item x="13034" e="0"/>
        <item x="13035" e="0"/>
        <item x="13036" e="0"/>
        <item x="13037" e="0"/>
        <item x="13038" e="0"/>
        <item x="13039" e="0"/>
        <item x="13040" e="0"/>
        <item x="13041" e="0"/>
        <item x="13042" e="0"/>
        <item x="13043" e="0"/>
        <item x="13044" e="0"/>
        <item x="13045" e="0"/>
        <item x="13046" e="0"/>
        <item x="13047" e="0"/>
        <item x="13048" e="0"/>
        <item x="13049" e="0"/>
        <item x="13050" e="0"/>
        <item x="13051" e="0"/>
        <item x="13052" e="0"/>
        <item x="13053" e="0"/>
        <item x="13054" e="0"/>
        <item x="13055" e="0"/>
        <item x="13056" e="0"/>
        <item x="13057" e="0"/>
        <item x="13058" e="0"/>
        <item x="13059" e="0"/>
        <item x="13060" e="0"/>
        <item x="13061" e="0"/>
        <item x="13062" e="0"/>
        <item x="13063" e="0"/>
        <item x="13064" e="0"/>
        <item x="13065" e="0"/>
        <item x="13066" e="0"/>
        <item x="13067" e="0"/>
        <item x="13068" e="0"/>
        <item x="13069" e="0"/>
        <item x="13070" e="0"/>
        <item x="13071" e="0"/>
        <item x="13072" e="0"/>
        <item x="13073" e="0"/>
        <item x="13074" e="0"/>
        <item x="13075" e="0"/>
        <item x="13076" e="0"/>
        <item x="13077" e="0"/>
        <item x="13078" e="0"/>
        <item x="13079" e="0"/>
        <item x="13080" e="0"/>
        <item x="13081" e="0"/>
        <item x="13082" e="0"/>
        <item x="13083" e="0"/>
        <item x="13084" e="0"/>
        <item x="13085" e="0"/>
        <item x="13086" e="0"/>
        <item x="13087" e="0"/>
        <item x="13088" e="0"/>
        <item x="13089" e="0"/>
        <item x="13090" e="0"/>
        <item x="13091" e="0"/>
        <item x="13092" e="0"/>
        <item x="13093" e="0"/>
        <item x="13094" e="0"/>
        <item x="13095" e="0"/>
        <item x="13096" e="0"/>
        <item x="13097" e="0"/>
        <item x="13098" e="0"/>
        <item x="13099" e="0"/>
        <item x="13100" e="0"/>
        <item x="13101" e="0"/>
        <item x="13102" e="0"/>
        <item x="13103" e="0"/>
        <item x="13104" e="0"/>
        <item x="13105" e="0"/>
        <item x="13106" e="0"/>
        <item x="13107" e="0"/>
        <item x="13108" e="0"/>
        <item x="13109" e="0"/>
        <item x="13110" e="0"/>
        <item x="13111" e="0"/>
        <item x="13112" e="0"/>
        <item x="13113" e="0"/>
        <item x="13114" e="0"/>
        <item x="13115" e="0"/>
        <item x="13116" e="0"/>
        <item x="13117" e="0"/>
        <item x="13118" e="0"/>
        <item x="13119" e="0"/>
        <item x="13120" e="0"/>
        <item x="13121" e="0"/>
        <item x="13122" e="0"/>
        <item x="13123" e="0"/>
        <item x="13124" e="0"/>
        <item x="13125" e="0"/>
        <item x="13126" e="0"/>
        <item x="13127" e="0"/>
        <item x="13128" e="0"/>
        <item x="13129" e="0"/>
        <item x="13130" e="0"/>
        <item x="13131" e="0"/>
        <item x="13132" e="0"/>
        <item x="13133" e="0"/>
        <item x="13134" e="0"/>
        <item x="13135" e="0"/>
        <item x="13136" e="0"/>
        <item x="13137" e="0"/>
        <item x="13138" e="0"/>
        <item x="13139" e="0"/>
        <item x="13140" e="0"/>
        <item x="13141" e="0"/>
        <item x="13142" e="0"/>
        <item x="13143" e="0"/>
        <item x="13144" e="0"/>
        <item x="13145" e="0"/>
        <item x="13146" e="0"/>
        <item x="13147" e="0"/>
        <item x="13148" e="0"/>
        <item x="13149" e="0"/>
        <item x="13150" e="0"/>
        <item x="13151" e="0"/>
        <item x="13152" e="0"/>
        <item x="13153" e="0"/>
        <item x="13154" e="0"/>
        <item x="13155" e="0"/>
        <item x="13156" e="0"/>
        <item x="13157" e="0"/>
        <item x="13158" e="0"/>
        <item x="13159" e="0"/>
        <item x="13160" e="0"/>
        <item x="13161" e="0"/>
        <item x="13162" e="0"/>
        <item x="13163" e="0"/>
        <item x="13164" e="0"/>
        <item x="13165" e="0"/>
        <item x="13166" e="0"/>
        <item x="13167" e="0"/>
        <item x="13168" e="0"/>
        <item x="13169" e="0"/>
        <item x="13170" e="0"/>
        <item x="13171" e="0"/>
        <item x="13172" e="0"/>
        <item x="13173" e="0"/>
        <item x="13174" e="0"/>
        <item x="13175" e="0"/>
        <item x="13176" e="0"/>
        <item x="13177" e="0"/>
        <item x="13178" e="0"/>
        <item x="13179" e="0"/>
        <item x="13180" e="0"/>
        <item x="13181" e="0"/>
        <item x="13182" e="0"/>
        <item x="13183" e="0"/>
        <item x="13184" e="0"/>
        <item x="13185" e="0"/>
        <item x="13186" e="0"/>
        <item x="13187" e="0"/>
        <item x="13188" e="0"/>
        <item x="13189" e="0"/>
        <item x="13190" e="0"/>
        <item x="13191" e="0"/>
        <item x="13192" e="0"/>
        <item x="13193" e="0"/>
        <item x="13194" e="0"/>
        <item x="13195" e="0"/>
        <item x="13196" e="0"/>
        <item x="13197" e="0"/>
        <item x="13198" e="0"/>
        <item x="13199" e="0"/>
        <item x="13200" e="0"/>
        <item x="13201" e="0"/>
        <item x="13202" e="0"/>
        <item x="13203" e="0"/>
        <item x="13204" e="0"/>
        <item x="13205" e="0"/>
        <item x="13206" e="0"/>
        <item x="13207" e="0"/>
        <item x="13208" e="0"/>
        <item x="13209" e="0"/>
        <item x="13210" e="0"/>
        <item x="13211" e="0"/>
        <item x="13212" e="0"/>
        <item x="13213" e="0"/>
        <item x="13214" e="0"/>
        <item x="13215" e="0"/>
        <item x="13216" e="0"/>
        <item x="13217" e="0"/>
        <item x="13218" e="0"/>
        <item x="13219" e="0"/>
        <item x="13220" e="0"/>
        <item x="13221" e="0"/>
        <item x="13222" e="0"/>
        <item x="13223" e="0"/>
        <item x="13224" e="0"/>
        <item x="13225" e="0"/>
        <item x="13226" e="0"/>
        <item x="13227" e="0"/>
        <item x="13228" e="0"/>
        <item x="13229" e="0"/>
        <item x="13230" e="0"/>
        <item x="13231" e="0"/>
        <item x="13232" e="0"/>
        <item x="13233" e="0"/>
        <item x="13234" e="0"/>
        <item x="13235" e="0"/>
        <item x="13236" e="0"/>
        <item x="13237" e="0"/>
        <item x="13238" e="0"/>
        <item x="13239" e="0"/>
        <item x="13240" e="0"/>
        <item x="13241" e="0"/>
        <item x="13242" e="0"/>
        <item x="13243" e="0"/>
        <item x="13244" e="0"/>
        <item x="13245" e="0"/>
        <item x="13246" e="0"/>
        <item x="13247" e="0"/>
        <item x="13248" e="0"/>
        <item x="13249" e="0"/>
        <item x="13250" e="0"/>
        <item x="13251" e="0"/>
        <item x="13252" e="0"/>
        <item x="13253" e="0"/>
        <item x="13254" e="0"/>
        <item x="13255" e="0"/>
        <item x="13256" e="0"/>
        <item x="13257" e="0"/>
        <item x="13258" e="0"/>
        <item x="13259" e="0"/>
        <item x="13260" e="0"/>
        <item x="13261" e="0"/>
        <item x="13262" e="0"/>
        <item x="13263" e="0"/>
        <item x="13264" e="0"/>
        <item x="13265" e="0"/>
        <item x="13266" e="0"/>
        <item x="13267" e="0"/>
        <item x="13268" e="0"/>
        <item x="13269" e="0"/>
        <item x="13270" e="0"/>
        <item x="13271" e="0"/>
        <item x="13272" e="0"/>
        <item x="13273" e="0"/>
        <item x="13274" e="0"/>
        <item x="13275" e="0"/>
        <item x="13276" e="0"/>
        <item x="13277" e="0"/>
        <item x="13278" e="0"/>
        <item x="13279" e="0"/>
        <item x="13280" e="0"/>
        <item x="13281" e="0"/>
        <item x="13282" e="0"/>
        <item x="13283" e="0"/>
        <item x="13284" e="0"/>
        <item x="13285" e="0"/>
        <item x="13286" e="0"/>
        <item x="13287" e="0"/>
        <item x="13288" e="0"/>
        <item x="13289" e="0"/>
        <item x="13290" e="0"/>
        <item x="13291" e="0"/>
        <item x="13292" e="0"/>
        <item x="13293" e="0"/>
        <item x="13294" e="0"/>
        <item x="13295" e="0"/>
        <item x="13296" e="0"/>
        <item x="13297" e="0"/>
        <item x="13298" e="0"/>
        <item x="13299" e="0"/>
        <item x="13300" e="0"/>
        <item x="13301" e="0"/>
        <item x="13302" e="0"/>
        <item x="13303" e="0"/>
        <item x="13304" e="0"/>
        <item x="13305" e="0"/>
        <item x="13306" e="0"/>
        <item x="13307" e="0"/>
        <item x="13308" e="0"/>
        <item x="13309" e="0"/>
        <item x="13310" e="0"/>
        <item x="13311" e="0"/>
        <item x="13312" e="0"/>
        <item x="13313" e="0"/>
        <item x="13314" e="0"/>
        <item x="13315" e="0"/>
        <item x="13316" e="0"/>
        <item x="13317" e="0"/>
        <item x="13318" e="0"/>
        <item x="13319" e="0"/>
        <item x="13320" e="0"/>
        <item x="13321" e="0"/>
        <item x="13322" e="0"/>
        <item x="13323" e="0"/>
        <item x="13324" e="0"/>
        <item x="13325" e="0"/>
        <item x="13326" e="0"/>
        <item x="13327" e="0"/>
        <item x="13328" e="0"/>
        <item x="13329" e="0"/>
        <item x="13330" e="0"/>
        <item x="13331" e="0"/>
        <item x="13332" e="0"/>
        <item x="13333" e="0"/>
        <item x="13334" e="0"/>
        <item x="13335" e="0"/>
        <item x="13336" e="0"/>
        <item x="13337" e="0"/>
        <item x="13338" e="0"/>
        <item x="13339" e="0"/>
        <item x="13340" e="0"/>
        <item x="13341" e="0"/>
        <item x="13342" e="0"/>
        <item x="13343" e="0"/>
        <item x="13344" e="0"/>
        <item x="13345" e="0"/>
        <item x="13346" e="0"/>
        <item x="13347" e="0"/>
        <item x="13348" e="0"/>
        <item x="13349" e="0"/>
        <item x="13350" e="0"/>
        <item x="13351" e="0"/>
        <item x="13352" e="0"/>
        <item x="13353" e="0"/>
        <item x="13354" e="0"/>
        <item x="13355" e="0"/>
        <item x="13356" e="0"/>
        <item x="13357" e="0"/>
        <item x="13358" e="0"/>
        <item x="13359" e="0"/>
        <item x="13360" e="0"/>
        <item x="13361" e="0"/>
        <item x="13362" e="0"/>
        <item x="13363" e="0"/>
        <item x="13364" e="0"/>
        <item x="13365" e="0"/>
        <item x="13366" e="0"/>
        <item x="13367" e="0"/>
        <item x="13368" e="0"/>
        <item x="13369" e="0"/>
        <item x="13370" e="0"/>
        <item x="13371" e="0"/>
        <item x="13372" e="0"/>
        <item x="13373" e="0"/>
        <item x="13374" e="0"/>
        <item x="13375" e="0"/>
        <item x="13376" e="0"/>
        <item x="13377" e="0"/>
        <item x="13378" e="0"/>
        <item x="13379" e="0"/>
        <item x="13380" e="0"/>
        <item x="13381" e="0"/>
        <item x="13382" e="0"/>
        <item x="13383" e="0"/>
        <item x="13384" e="0"/>
        <item x="13385" e="0"/>
        <item x="13386" e="0"/>
        <item x="13387" e="0"/>
        <item x="13388" e="0"/>
        <item x="13389" e="0"/>
        <item x="13390" e="0"/>
        <item x="13391" e="0"/>
        <item x="13392" e="0"/>
        <item x="13393" e="0"/>
        <item x="13394" e="0"/>
        <item x="13395" e="0"/>
        <item x="13396" e="0"/>
        <item x="13397" e="0"/>
        <item x="13398" e="0"/>
        <item x="13399" e="0"/>
        <item x="13400" e="0"/>
        <item x="13401" e="0"/>
        <item x="13402" e="0"/>
        <item x="13403" e="0"/>
        <item x="13404" e="0"/>
        <item x="13405" e="0"/>
        <item x="13406" e="0"/>
        <item x="13407" e="0"/>
        <item x="13408" e="0"/>
        <item x="13409" e="0"/>
        <item x="13410" e="0"/>
        <item x="13411" e="0"/>
        <item x="13412" e="0"/>
        <item x="13413" e="0"/>
        <item x="13414" e="0"/>
        <item x="13415" e="0"/>
        <item x="13416" e="0"/>
        <item x="13417" e="0"/>
        <item x="13418" e="0"/>
        <item x="13419" e="0"/>
        <item x="13420" e="0"/>
        <item x="13421" e="0"/>
        <item x="13422" e="0"/>
        <item x="13423" e="0"/>
        <item x="13424" e="0"/>
        <item x="13425" e="0"/>
        <item x="13426" e="0"/>
        <item x="13427" e="0"/>
        <item x="13428" e="0"/>
        <item x="13429" e="0"/>
        <item x="13430" e="0"/>
        <item x="13431" e="0"/>
        <item x="13432" e="0"/>
        <item x="13433" e="0"/>
        <item x="13434" e="0"/>
        <item x="13435" e="0"/>
        <item x="13436" e="0"/>
        <item x="13437" e="0"/>
        <item x="13438" e="0"/>
        <item x="13439" e="0"/>
        <item x="13440" e="0"/>
        <item x="13441" e="0"/>
        <item x="13442" e="0"/>
        <item x="13443" e="0"/>
        <item x="13444" e="0"/>
        <item x="13445" e="0"/>
        <item x="13446" e="0"/>
        <item x="13447" e="0"/>
        <item x="13448" e="0"/>
        <item x="13449" e="0"/>
        <item x="13450" e="0"/>
        <item x="13451" e="0"/>
        <item x="13452" e="0"/>
        <item x="13453" e="0"/>
        <item x="13454" e="0"/>
        <item x="13455" e="0"/>
        <item x="13456" e="0"/>
        <item x="13457" e="0"/>
        <item x="13458" e="0"/>
        <item x="13459" e="0"/>
        <item x="13460" e="0"/>
        <item x="13461" e="0"/>
        <item x="13462" e="0"/>
        <item x="13463" e="0"/>
        <item x="13464" e="0"/>
        <item x="13465" e="0"/>
        <item x="13466" e="0"/>
        <item x="13467" e="0"/>
        <item x="13468" e="0"/>
        <item x="13469" e="0"/>
        <item x="13470" e="0"/>
        <item x="13471" e="0"/>
        <item x="13472" e="0"/>
        <item x="13473" e="0"/>
        <item x="13474" e="0"/>
        <item x="13475" e="0"/>
        <item x="13476" e="0"/>
        <item x="13477" e="0"/>
        <item x="13478" e="0"/>
        <item x="13479" e="0"/>
        <item x="13480" e="0"/>
        <item x="13481" e="0"/>
        <item x="13482" e="0"/>
        <item x="13483" e="0"/>
        <item x="13484" e="0"/>
        <item x="13485" e="0"/>
        <item x="13486" e="0"/>
        <item x="13487" e="0"/>
        <item x="13488" e="0"/>
        <item x="13489" e="0"/>
        <item x="13490" e="0"/>
        <item x="13491" e="0"/>
        <item x="13492" e="0"/>
        <item x="13493" e="0"/>
        <item x="13494" e="0"/>
        <item x="13495" e="0"/>
        <item x="13496" e="0"/>
        <item x="13497" e="0"/>
        <item x="13498" e="0"/>
        <item x="13499" e="0"/>
        <item x="13500" e="0"/>
        <item x="13501" e="0"/>
        <item x="13502" e="0"/>
        <item x="13503" e="0"/>
        <item x="13504" e="0"/>
        <item x="13505" e="0"/>
        <item x="13506" e="0"/>
        <item x="13507" e="0"/>
        <item x="13508" e="0"/>
        <item x="13509" e="0"/>
        <item x="13510" e="0"/>
        <item x="13511" e="0"/>
        <item x="13512" e="0"/>
        <item x="13513" e="0"/>
        <item x="13514" e="0"/>
        <item x="13515" e="0"/>
        <item x="13516" e="0"/>
        <item x="13517" e="0"/>
        <item x="13518" e="0"/>
        <item x="13519" e="0"/>
        <item x="13520" e="0"/>
        <item x="13521" e="0"/>
        <item x="13522" e="0"/>
        <item x="13523" e="0"/>
        <item x="13524" e="0"/>
        <item x="13525" e="0"/>
        <item x="13526" e="0"/>
        <item x="13527" e="0"/>
        <item x="13528" e="0"/>
        <item x="13529" e="0"/>
        <item x="13530" e="0"/>
        <item x="13531" e="0"/>
        <item x="13532" e="0"/>
        <item x="13533" e="0"/>
        <item x="13534" e="0"/>
        <item x="13535" e="0"/>
        <item x="13536" e="0"/>
        <item x="13537" e="0"/>
        <item x="13538" e="0"/>
        <item x="13539" e="0"/>
        <item x="13540" e="0"/>
        <item x="13541" e="0"/>
        <item x="13542" e="0"/>
        <item x="13543" e="0"/>
        <item x="13544" e="0"/>
        <item x="13545" e="0"/>
        <item x="13546" e="0"/>
        <item x="13547" e="0"/>
        <item x="13548" e="0"/>
        <item x="13549" e="0"/>
        <item x="13550" e="0"/>
        <item x="13551" e="0"/>
        <item x="13552" e="0"/>
        <item x="13553" e="0"/>
        <item x="13554" e="0"/>
        <item x="13555" e="0"/>
        <item x="13556" e="0"/>
        <item x="13557" e="0"/>
        <item x="13558" e="0"/>
        <item x="13559" e="0"/>
        <item x="13560" e="0"/>
        <item x="13561" e="0"/>
        <item x="13562" e="0"/>
        <item x="13563" e="0"/>
        <item x="13564" e="0"/>
        <item x="13565" e="0"/>
        <item x="13566" e="0"/>
        <item x="13567" e="0"/>
        <item x="13568" e="0"/>
        <item x="13569" e="0"/>
        <item x="13570" e="0"/>
        <item x="13571" e="0"/>
        <item x="13572" e="0"/>
        <item x="13573" e="0"/>
        <item x="13574" e="0"/>
        <item x="13575" e="0"/>
        <item x="13576" e="0"/>
        <item x="13577" e="0"/>
        <item x="13578" e="0"/>
        <item x="13579" e="0"/>
        <item x="13580" e="0"/>
        <item x="13581" e="0"/>
        <item x="13582" e="0"/>
        <item x="13583" e="0"/>
        <item x="13584" e="0"/>
        <item x="13585" e="0"/>
        <item x="13586" e="0"/>
        <item x="13587" e="0"/>
        <item x="13588" e="0"/>
        <item x="13589" e="0"/>
        <item x="13590" e="0"/>
        <item x="13591" e="0"/>
        <item x="13592" e="0"/>
        <item x="13593" e="0"/>
        <item x="13594" e="0"/>
        <item x="13595" e="0"/>
        <item x="13596" e="0"/>
        <item x="13597" e="0"/>
        <item x="13598" e="0"/>
        <item x="13599" e="0"/>
        <item x="13600" e="0"/>
        <item x="13601" e="0"/>
        <item x="13602" e="0"/>
        <item x="13603" e="0"/>
        <item x="13604" e="0"/>
        <item x="13605" e="0"/>
        <item x="13606" e="0"/>
        <item x="13607" e="0"/>
        <item x="13608" e="0"/>
        <item x="13609" e="0"/>
        <item x="13610" e="0"/>
        <item x="13611" e="0"/>
        <item x="13612" e="0"/>
        <item x="13613" e="0"/>
        <item x="13614" e="0"/>
        <item x="13615" e="0"/>
        <item x="13616" e="0"/>
        <item x="13617" e="0"/>
        <item x="13618" e="0"/>
        <item x="13619" e="0"/>
        <item x="13620" e="0"/>
        <item x="13621" e="0"/>
        <item x="13622" e="0"/>
        <item x="13623" e="0"/>
        <item x="13624" e="0"/>
        <item x="13625" e="0"/>
        <item x="13626" e="0"/>
        <item x="13627" e="0"/>
        <item x="13628" e="0"/>
        <item x="13629" e="0"/>
        <item x="13630" e="0"/>
        <item x="13631" e="0"/>
        <item x="13632" e="0"/>
        <item x="13633" e="0"/>
        <item x="13634" e="0"/>
        <item x="13635" e="0"/>
        <item x="13636" e="0"/>
        <item x="13637" e="0"/>
        <item x="13638" e="0"/>
        <item x="13639" e="0"/>
        <item x="13640" e="0"/>
        <item x="13641" e="0"/>
        <item x="13642" e="0"/>
        <item x="13643" e="0"/>
        <item x="13644" e="0"/>
        <item x="13645" e="0"/>
        <item x="13646" e="0"/>
        <item x="13647" e="0"/>
        <item x="13648" e="0"/>
        <item x="13649" e="0"/>
        <item x="13650" e="0"/>
        <item x="13651" e="0"/>
        <item x="13652" e="0"/>
        <item x="13653" e="0"/>
        <item x="13654" e="0"/>
        <item x="13655" e="0"/>
        <item x="13656" e="0"/>
        <item x="13657" e="0"/>
        <item x="13658" e="0"/>
        <item x="13659" e="0"/>
        <item x="13660" e="0"/>
        <item x="13661" e="0"/>
        <item x="13662" e="0"/>
        <item x="13663" e="0"/>
        <item x="13664" e="0"/>
        <item x="13665" e="0"/>
        <item x="13666" e="0"/>
        <item x="13667" e="0"/>
        <item x="13668" e="0"/>
        <item x="13669" e="0"/>
        <item x="13670" e="0"/>
        <item x="13671" e="0"/>
        <item x="13672" e="0"/>
        <item x="13673" e="0"/>
        <item x="13674" e="0"/>
        <item x="13675" e="0"/>
        <item x="13676" e="0"/>
        <item x="13677" e="0"/>
        <item x="13678" e="0"/>
        <item x="13679" e="0"/>
        <item x="13680" e="0"/>
        <item x="13681" e="0"/>
        <item x="13682" e="0"/>
        <item x="13683" e="0"/>
        <item x="13684" e="0"/>
        <item x="13685" e="0"/>
        <item x="13686" e="0"/>
        <item x="13687" e="0"/>
        <item x="13688" e="0"/>
        <item x="13689" e="0"/>
        <item x="13690" e="0"/>
        <item x="13691" e="0"/>
        <item x="13692" e="0"/>
        <item x="13693" e="0"/>
        <item x="13694" e="0"/>
        <item x="13695" e="0"/>
        <item x="13696" e="0"/>
        <item x="13697" e="0"/>
        <item x="13698" e="0"/>
        <item x="13699" e="0"/>
        <item x="13700" e="0"/>
        <item x="13701" e="0"/>
        <item x="13702" e="0"/>
        <item x="13703" e="0"/>
        <item x="13704" e="0"/>
        <item x="13705" e="0"/>
        <item x="13706" e="0"/>
        <item x="13707" e="0"/>
        <item x="13708" e="0"/>
        <item x="13709" e="0"/>
        <item x="13710" e="0"/>
        <item x="13711" e="0"/>
        <item x="13712" e="0"/>
        <item x="13713" e="0"/>
        <item x="13714" e="0"/>
        <item x="13715" e="0"/>
        <item x="13716" e="0"/>
        <item x="13717" e="0"/>
        <item x="13718" e="0"/>
        <item x="13719" e="0"/>
        <item x="13720" e="0"/>
        <item x="13721" e="0"/>
        <item x="13722" e="0"/>
        <item x="13723" e="0"/>
        <item x="13724" e="0"/>
        <item x="13725" e="0"/>
        <item x="13726" e="0"/>
        <item x="13727" e="0"/>
        <item x="13728" e="0"/>
        <item x="13729" e="0"/>
        <item x="13730" e="0"/>
        <item x="13731" e="0"/>
        <item x="13732" e="0"/>
        <item x="13733" e="0"/>
        <item x="13734" e="0"/>
        <item x="13735" e="0"/>
        <item x="13736" e="0"/>
        <item x="13737" e="0"/>
        <item x="13738" e="0"/>
        <item x="13739" e="0"/>
        <item x="13740" e="0"/>
        <item x="13741" e="0"/>
        <item x="13742" e="0"/>
        <item x="13743" e="0"/>
        <item x="13744" e="0"/>
        <item x="13745" e="0"/>
        <item x="13746" e="0"/>
        <item x="13747" e="0"/>
        <item x="13748" e="0"/>
        <item x="13749" e="0"/>
        <item x="13750" e="0"/>
        <item x="13751" e="0"/>
        <item x="13752" e="0"/>
        <item x="13753" e="0"/>
        <item x="13754" e="0"/>
        <item x="13755" e="0"/>
        <item x="13756" e="0"/>
        <item x="13757" e="0"/>
        <item x="13758" e="0"/>
        <item x="13759" e="0"/>
        <item x="13760" e="0"/>
        <item x="13761" e="0"/>
        <item x="13762" e="0"/>
        <item x="13763" e="0"/>
        <item x="13764" e="0"/>
        <item x="13765" e="0"/>
        <item x="13766" e="0"/>
        <item x="13767" e="0"/>
        <item x="13768" e="0"/>
        <item x="13769" e="0"/>
        <item x="13770" e="0"/>
        <item x="13771" e="0"/>
        <item x="13772" e="0"/>
        <item x="13773" e="0"/>
        <item x="13774" e="0"/>
        <item x="13775" e="0"/>
        <item x="13776" e="0"/>
        <item x="13777" e="0"/>
        <item x="13778" e="0"/>
        <item x="13779" e="0"/>
        <item x="13780" e="0"/>
        <item x="13781" e="0"/>
        <item x="13782" e="0"/>
        <item x="13783" e="0"/>
        <item x="13784" e="0"/>
        <item x="13785" e="0"/>
        <item x="13786" e="0"/>
        <item x="13787" e="0"/>
        <item x="13788" e="0"/>
        <item x="13789" e="0"/>
        <item x="13790" e="0"/>
        <item x="13791" e="0"/>
        <item x="13792" e="0"/>
        <item x="13793" e="0"/>
        <item x="13794" e="0"/>
        <item x="13795" e="0"/>
        <item x="13796" e="0"/>
        <item x="13797" e="0"/>
        <item x="13798" e="0"/>
        <item x="13799" e="0"/>
        <item x="13800" e="0"/>
        <item x="13801" e="0"/>
        <item x="13802" e="0"/>
        <item x="13803" e="0"/>
        <item x="13804" e="0"/>
        <item x="13805" e="0"/>
        <item x="13806" e="0"/>
        <item x="13807" e="0"/>
        <item x="13808" e="0"/>
        <item x="13809" e="0"/>
        <item x="13810" e="0"/>
        <item x="13811" e="0"/>
        <item x="13812" e="0"/>
        <item x="13813" e="0"/>
        <item x="13814" e="0"/>
        <item x="13815" e="0"/>
        <item x="13816" e="0"/>
        <item x="13817" e="0"/>
        <item x="13818" e="0"/>
        <item x="13819" e="0"/>
        <item x="13820" e="0"/>
        <item x="13821" e="0"/>
        <item x="13822" e="0"/>
        <item x="13823" e="0"/>
        <item x="13824" e="0"/>
        <item x="13825" e="0"/>
        <item x="13826" e="0"/>
        <item x="13827" e="0"/>
        <item x="13828" e="0"/>
        <item x="13829" e="0"/>
        <item x="13830" e="0"/>
        <item x="13831" e="0"/>
        <item x="13832" e="0"/>
        <item x="13833" e="0"/>
        <item x="13834" e="0"/>
        <item x="13835" e="0"/>
        <item x="13836" e="0"/>
        <item x="13837" e="0"/>
        <item x="13838" e="0"/>
        <item x="13839" e="0"/>
        <item x="13840" e="0"/>
        <item x="13841" e="0"/>
        <item x="13842" e="0"/>
        <item x="13843" e="0"/>
        <item x="13844" e="0"/>
        <item x="13845" e="0"/>
        <item x="13846" e="0"/>
        <item x="13847" e="0"/>
        <item x="13848" e="0"/>
        <item x="13849" e="0"/>
        <item x="13850" e="0"/>
        <item x="13851" e="0"/>
        <item x="13852" e="0"/>
        <item x="13853" e="0"/>
        <item x="13854" e="0"/>
        <item x="13855" e="0"/>
        <item x="13856" e="0"/>
        <item x="13857" e="0"/>
        <item x="13858" e="0"/>
        <item x="13859" e="0"/>
        <item x="13860" e="0"/>
        <item x="13861" e="0"/>
        <item x="13862" e="0"/>
        <item x="13863" e="0"/>
        <item x="13864" e="0"/>
        <item x="13865" e="0"/>
        <item x="13866" e="0"/>
        <item x="13867" e="0"/>
        <item x="13868" e="0"/>
        <item x="13869" e="0"/>
        <item x="13870" e="0"/>
        <item x="13871" e="0"/>
        <item x="13872" e="0"/>
        <item x="13873" e="0"/>
        <item x="13874" e="0"/>
        <item x="13875" e="0"/>
        <item x="13876" e="0"/>
        <item x="13877" e="0"/>
        <item x="13878" e="0"/>
        <item x="13879" e="0"/>
        <item x="13880" e="0"/>
        <item x="13881" e="0"/>
        <item x="13882" e="0"/>
        <item x="13883" e="0"/>
        <item x="13884" e="0"/>
        <item x="13885" e="0"/>
        <item x="13886" e="0"/>
        <item x="13887" e="0"/>
        <item x="13888" e="0"/>
        <item x="13889" e="0"/>
        <item x="13890" e="0"/>
        <item x="13891" e="0"/>
        <item x="13892" e="0"/>
        <item x="13893" e="0"/>
        <item x="13894" e="0"/>
        <item x="13895" e="0"/>
        <item x="13896" e="0"/>
        <item x="13897" e="0"/>
        <item x="13898" e="0"/>
        <item x="13899" e="0"/>
        <item x="13900" e="0"/>
        <item x="13901" e="0"/>
        <item x="13902" e="0"/>
        <item x="13903" e="0"/>
        <item x="13904" e="0"/>
        <item x="13905" e="0"/>
        <item x="13906" e="0"/>
        <item x="13907" e="0"/>
        <item x="13908" e="0"/>
        <item x="13909" e="0"/>
        <item x="13910" e="0"/>
        <item x="13911" e="0"/>
        <item x="13912" e="0"/>
        <item x="13913" e="0"/>
        <item x="13914" e="0"/>
        <item x="13915" e="0"/>
        <item x="13916" e="0"/>
        <item x="13917" e="0"/>
        <item x="13918" e="0"/>
        <item x="13919" e="0"/>
        <item x="13920" e="0"/>
        <item x="13921" e="0"/>
        <item x="13922" e="0"/>
        <item x="13923" e="0"/>
        <item x="13924" e="0"/>
        <item x="13925" e="0"/>
        <item x="13926" e="0"/>
        <item x="13927" e="0"/>
        <item x="13928" e="0"/>
        <item x="13929" e="0"/>
        <item x="13930" e="0"/>
        <item x="13931" e="0"/>
        <item x="13932" e="0"/>
        <item x="13933" e="0"/>
        <item x="13934" e="0"/>
        <item x="13935" e="0"/>
        <item x="13936" e="0"/>
        <item x="13937" e="0"/>
        <item x="13938" e="0"/>
        <item x="13939" e="0"/>
        <item x="13940" e="0"/>
        <item x="13941" e="0"/>
        <item x="13942" e="0"/>
        <item x="13943" e="0"/>
        <item x="13944" e="0"/>
        <item x="13945" e="0"/>
        <item x="13946" e="0"/>
        <item x="13947" e="0"/>
        <item x="13948" e="0"/>
        <item x="13949" e="0"/>
        <item x="13950" e="0"/>
        <item x="13951" e="0"/>
        <item x="13952" e="0"/>
        <item x="13953" e="0"/>
        <item x="13954" e="0"/>
        <item x="13955" e="0"/>
        <item x="13956" e="0"/>
        <item x="13957" e="0"/>
        <item x="13958" e="0"/>
        <item x="13959" e="0"/>
        <item x="13960" e="0"/>
        <item x="13961" e="0"/>
        <item x="13962" e="0"/>
        <item x="13963" e="0"/>
        <item x="13964" e="0"/>
        <item x="13965" e="0"/>
        <item x="13966" e="0"/>
        <item x="13967" e="0"/>
        <item x="13968" e="0"/>
        <item x="13969" e="0"/>
        <item x="13970" e="0"/>
        <item x="13971" e="0"/>
        <item x="13972" e="0"/>
        <item x="13973" e="0"/>
        <item x="13974" e="0"/>
        <item x="13975" e="0"/>
        <item x="13976" e="0"/>
        <item x="13977" e="0"/>
        <item x="13978" e="0"/>
        <item x="13979" e="0"/>
        <item x="13980" e="0"/>
        <item x="13981" e="0"/>
        <item x="13982" e="0"/>
        <item x="13983" e="0"/>
        <item x="13984" e="0"/>
        <item x="13985" e="0"/>
        <item x="13986" e="0"/>
        <item x="13987" e="0"/>
        <item x="13988" e="0"/>
        <item x="13989" e="0"/>
        <item x="13990" e="0"/>
        <item x="13991" e="0"/>
        <item x="13992" e="0"/>
        <item x="13993" e="0"/>
        <item x="13994" e="0"/>
        <item x="13995" e="0"/>
        <item x="13996" e="0"/>
        <item x="13997" e="0"/>
        <item x="13998" e="0"/>
        <item x="13999" e="0"/>
        <item x="14000" e="0"/>
        <item x="14001" e="0"/>
        <item x="14002" e="0"/>
        <item x="14003" e="0"/>
        <item x="14004" e="0"/>
        <item x="14005" e="0"/>
        <item x="14006" e="0"/>
        <item x="14007" e="0"/>
        <item x="14008" e="0"/>
        <item x="14009" e="0"/>
        <item x="14010" e="0"/>
        <item x="14011" e="0"/>
        <item x="14012" e="0"/>
        <item x="14013" e="0"/>
        <item x="14014" e="0"/>
        <item x="14015" e="0"/>
        <item x="14016" e="0"/>
        <item x="14017" e="0"/>
        <item x="14018" e="0"/>
        <item x="14019" e="0"/>
        <item x="14020" e="0"/>
        <item x="14021" e="0"/>
        <item x="14022" e="0"/>
        <item x="14023" e="0"/>
        <item x="14024" e="0"/>
        <item x="14025" e="0"/>
        <item x="14026" e="0"/>
        <item x="14027" e="0"/>
        <item x="14028" e="0"/>
        <item x="14029" e="0"/>
        <item x="14030" e="0"/>
        <item x="14031" e="0"/>
        <item x="14032" e="0"/>
        <item x="14033" e="0"/>
        <item x="14034" e="0"/>
        <item x="14035" e="0"/>
        <item x="14036" e="0"/>
        <item x="14037" e="0"/>
        <item x="14038" e="0"/>
        <item x="14039" e="0"/>
        <item x="14040" e="0"/>
        <item x="14041" e="0"/>
        <item x="14042" e="0"/>
        <item x="14043" e="0"/>
        <item x="14044" e="0"/>
        <item x="14045" e="0"/>
        <item x="14046" e="0"/>
        <item x="14047" e="0"/>
        <item x="14048" e="0"/>
        <item x="14049" e="0"/>
        <item x="14050" e="0"/>
        <item x="14051" e="0"/>
        <item x="14052" e="0"/>
        <item x="14053" e="0"/>
        <item x="14054" e="0"/>
        <item x="14055" e="0"/>
        <item x="14056" e="0"/>
        <item x="14057" e="0"/>
        <item x="14058" e="0"/>
        <item x="14059" e="0"/>
        <item x="14060" e="0"/>
        <item x="14061" e="0"/>
        <item x="14062" e="0"/>
        <item x="14063" e="0"/>
        <item x="14064" e="0"/>
        <item x="14065" e="0"/>
        <item x="14066" e="0"/>
        <item x="14067" e="0"/>
        <item x="14068" e="0"/>
        <item x="14069" e="0"/>
        <item x="14070" e="0"/>
        <item x="14071" e="0"/>
        <item x="14072" e="0"/>
        <item x="14073" e="0"/>
        <item x="14074" e="0"/>
        <item x="14075" e="0"/>
        <item x="14076" e="0"/>
        <item x="14077" e="0"/>
        <item x="14078" e="0"/>
        <item x="14079" e="0"/>
        <item x="14080" e="0"/>
        <item x="14081" e="0"/>
        <item x="14082" e="0"/>
        <item x="14083" e="0"/>
        <item x="14084" e="0"/>
        <item x="14085" e="0"/>
        <item x="14086" e="0"/>
        <item x="14087" e="0"/>
        <item x="14088" e="0"/>
        <item x="14089" e="0"/>
        <item x="14090" e="0"/>
        <item x="14091" e="0"/>
        <item x="14092" e="0"/>
        <item x="14093" e="0"/>
        <item x="14094" e="0"/>
        <item x="14095" e="0"/>
        <item x="14096" e="0"/>
        <item x="14097" e="0"/>
        <item x="14098" e="0"/>
        <item x="14099" e="0"/>
        <item x="14100" e="0"/>
        <item x="14101" e="0"/>
        <item x="14102" e="0"/>
        <item x="14103" e="0"/>
        <item x="14104" e="0"/>
        <item x="14105" e="0"/>
        <item x="14106" e="0"/>
        <item x="14107" e="0"/>
        <item x="14108" e="0"/>
        <item x="14109" e="0"/>
        <item x="14110" e="0"/>
        <item x="14111" e="0"/>
        <item x="14112" e="0"/>
        <item x="14113" e="0"/>
        <item x="14114" e="0"/>
        <item x="14115" e="0"/>
        <item x="14116" e="0"/>
        <item x="14117" e="0"/>
        <item x="14118" e="0"/>
        <item x="14119" e="0"/>
        <item x="14120" e="0"/>
        <item x="14121" e="0"/>
        <item x="14122" e="0"/>
        <item x="14123" e="0"/>
        <item x="14124" e="0"/>
        <item x="14125" e="0"/>
        <item x="14126" e="0"/>
        <item x="14127" e="0"/>
        <item x="14128" e="0"/>
        <item x="14129" e="0"/>
        <item x="14130" e="0"/>
        <item x="14131" e="0"/>
        <item x="14132" e="0"/>
        <item x="14133" e="0"/>
        <item x="14134" e="0"/>
        <item x="14135" e="0"/>
        <item x="14136" e="0"/>
        <item x="14137" e="0"/>
        <item x="14138" e="0"/>
        <item x="14139" e="0"/>
        <item x="14140" e="0"/>
        <item x="14141" e="0"/>
        <item x="14142" e="0"/>
        <item x="14143" e="0"/>
        <item x="14144" e="0"/>
        <item x="14145" e="0"/>
        <item x="14146" e="0"/>
        <item x="14147" e="0"/>
        <item x="14148" e="0"/>
        <item x="14149" e="0"/>
        <item x="14150" e="0"/>
        <item x="14151" e="0"/>
        <item x="14152" e="0"/>
        <item x="14153" e="0"/>
        <item x="14154" e="0"/>
        <item x="14155" e="0"/>
        <item x="14156" e="0"/>
        <item x="14157" e="0"/>
        <item x="14158" e="0"/>
        <item x="14159" e="0"/>
        <item x="14160" e="0"/>
        <item x="14161" e="0"/>
        <item x="14162" e="0"/>
        <item x="14163" e="0"/>
        <item x="14164" e="0"/>
        <item x="14165" e="0"/>
        <item x="14166" e="0"/>
        <item x="14167" e="0"/>
        <item x="14168" e="0"/>
        <item x="14169" e="0"/>
        <item x="14170" e="0"/>
        <item x="14171" e="0"/>
        <item x="14172" e="0"/>
        <item x="14173" e="0"/>
        <item x="14174" e="0"/>
        <item x="14175" e="0"/>
        <item x="14176" e="0"/>
        <item x="14177" e="0"/>
        <item x="14178" e="0"/>
        <item x="14179" e="0"/>
        <item x="14180" e="0"/>
        <item x="14181" e="0"/>
        <item x="14182" e="0"/>
        <item x="14183" e="0"/>
        <item x="14184" e="0"/>
        <item x="14185" e="0"/>
        <item x="14186" e="0"/>
        <item x="14187" e="0"/>
        <item x="14188" e="0"/>
        <item x="14189" e="0"/>
        <item x="14190" e="0"/>
        <item x="14191" e="0"/>
        <item x="14192" e="0"/>
        <item x="14193" e="0"/>
        <item x="14194" e="0"/>
        <item x="14195" e="0"/>
        <item x="14196" e="0"/>
        <item x="14197" e="0"/>
        <item x="14198" e="0"/>
        <item x="14199" e="0"/>
        <item x="14200" e="0"/>
        <item x="14201" e="0"/>
        <item x="14202" e="0"/>
        <item x="14203" e="0"/>
        <item x="14204" e="0"/>
        <item x="14205" e="0"/>
        <item x="14206" e="0"/>
        <item x="14207" e="0"/>
        <item x="14208" e="0"/>
        <item x="14209" e="0"/>
        <item x="14210" e="0"/>
        <item x="14211" e="0"/>
        <item x="14212" e="0"/>
        <item x="14213" e="0"/>
        <item x="14214" e="0"/>
        <item x="14215" e="0"/>
        <item x="14216" e="0"/>
        <item x="14217" e="0"/>
        <item x="14218" e="0"/>
        <item x="14219" e="0"/>
        <item x="14220" e="0"/>
        <item x="14221" e="0"/>
        <item x="14222" e="0"/>
        <item x="14223" e="0"/>
        <item x="14224" e="0"/>
        <item x="14225" e="0"/>
        <item x="14226" e="0"/>
        <item x="14227" e="0"/>
        <item x="14228" e="0"/>
        <item x="14229" e="0"/>
        <item x="14230" e="0"/>
        <item x="14231" e="0"/>
        <item x="14232" e="0"/>
        <item x="14233" e="0"/>
        <item x="14234" e="0"/>
        <item x="14235" e="0"/>
        <item x="14236" e="0"/>
        <item x="14237" e="0"/>
        <item x="14238" e="0"/>
        <item x="14239" e="0"/>
        <item x="14240" e="0"/>
        <item x="14241" e="0"/>
        <item x="14242" e="0"/>
        <item x="14243" e="0"/>
        <item x="14244" e="0"/>
        <item x="14245" e="0"/>
        <item x="14246" e="0"/>
        <item x="14247" e="0"/>
        <item x="14248" e="0"/>
        <item x="14249" e="0"/>
        <item x="14250" e="0"/>
        <item x="14251" e="0"/>
        <item x="14252" e="0"/>
        <item x="14253" e="0"/>
        <item x="14254" e="0"/>
        <item x="14255" e="0"/>
        <item x="14256" e="0"/>
        <item x="14257" e="0"/>
        <item x="14258" e="0"/>
        <item x="14259" e="0"/>
        <item x="14260" e="0"/>
        <item x="14261" e="0"/>
        <item x="14262" e="0"/>
        <item x="14263" e="0"/>
        <item x="14264" e="0"/>
        <item x="14265" e="0"/>
        <item x="14266" e="0"/>
        <item x="14267" e="0"/>
        <item x="14268" e="0"/>
        <item x="14269" e="0"/>
        <item x="14270" e="0"/>
        <item x="14271" e="0"/>
        <item x="14272" e="0"/>
        <item x="14273" e="0"/>
        <item x="14274" e="0"/>
        <item x="14275" e="0"/>
        <item x="14276" e="0"/>
        <item x="14277" e="0"/>
        <item x="14278" e="0"/>
        <item x="14279" e="0"/>
        <item x="14280" e="0"/>
        <item x="14281" e="0"/>
        <item x="14282" e="0"/>
        <item x="14283" e="0"/>
        <item x="14284" e="0"/>
        <item x="14285" e="0"/>
        <item x="14286" e="0"/>
        <item x="14287" e="0"/>
        <item x="14288" e="0"/>
        <item x="14289" e="0"/>
        <item x="14290" e="0"/>
        <item x="14291" e="0"/>
        <item x="14292" e="0"/>
        <item x="14293" e="0"/>
        <item x="14294" e="0"/>
        <item x="14295" e="0"/>
        <item x="14296" e="0"/>
        <item x="14297" e="0"/>
        <item x="14298" e="0"/>
        <item x="14299" e="0"/>
        <item x="14300" e="0"/>
        <item x="14301" e="0"/>
        <item x="14302" e="0"/>
        <item x="14303" e="0"/>
        <item x="14304" e="0"/>
        <item x="14305" e="0"/>
        <item x="14306" e="0"/>
        <item x="14307" e="0"/>
        <item x="14308" e="0"/>
        <item x="14309" e="0"/>
        <item x="14310" e="0"/>
        <item x="14311" e="0"/>
        <item x="14312" e="0"/>
        <item x="14313" e="0"/>
        <item x="14314" e="0"/>
        <item x="14315" e="0"/>
        <item x="14316" e="0"/>
        <item x="14317" e="0"/>
        <item x="14318" e="0"/>
        <item x="14319" e="0"/>
        <item x="14320" e="0"/>
        <item x="14321" e="0"/>
        <item x="14322" e="0"/>
        <item x="14323" e="0"/>
        <item x="14324" e="0"/>
        <item x="14325" e="0"/>
        <item x="14326" e="0"/>
        <item x="14327" e="0"/>
        <item x="14328" e="0"/>
        <item x="14329" e="0"/>
        <item x="14330" e="0"/>
        <item x="14331" e="0"/>
        <item x="14332" e="0"/>
        <item x="14333" e="0"/>
        <item x="14334" e="0"/>
        <item x="14335" e="0"/>
        <item x="14336" e="0"/>
        <item x="14337" e="0"/>
        <item x="14338" e="0"/>
        <item x="14339" e="0"/>
        <item x="14340" e="0"/>
        <item x="14341" e="0"/>
        <item x="14342" e="0"/>
        <item x="14343" e="0"/>
        <item x="14344" e="0"/>
        <item x="14345" e="0"/>
        <item x="14346" e="0"/>
        <item x="14347" e="0"/>
        <item x="14348" e="0"/>
        <item x="14349" e="0"/>
        <item x="14350" e="0"/>
        <item x="14351" e="0"/>
        <item x="14352" e="0"/>
        <item x="14353" e="0"/>
        <item x="14354" e="0"/>
        <item x="14355" e="0"/>
        <item x="14356" e="0"/>
        <item x="14357" e="0"/>
        <item x="14358" e="0"/>
        <item x="14359" e="0"/>
        <item x="14360" e="0"/>
        <item x="14361" e="0"/>
        <item x="14362" e="0"/>
        <item x="14363" e="0"/>
        <item x="14364" e="0"/>
        <item x="14365" e="0"/>
        <item x="14366" e="0"/>
        <item x="14367" e="0"/>
        <item x="14368" e="0"/>
        <item x="14369" e="0"/>
        <item x="14370" e="0"/>
        <item x="14371" e="0"/>
        <item x="14372" e="0"/>
        <item x="14373" e="0"/>
        <item x="14374" e="0"/>
        <item x="14375" e="0"/>
        <item x="14376" e="0"/>
        <item x="14377" e="0"/>
        <item x="14378" e="0"/>
        <item x="14379" e="0"/>
        <item x="14380" e="0"/>
        <item x="14381" e="0"/>
        <item x="14382" e="0"/>
        <item x="14383" e="0"/>
        <item x="14384" e="0"/>
        <item x="14385" e="0"/>
        <item x="14386" e="0"/>
        <item x="14387" e="0"/>
        <item x="14388" e="0"/>
        <item x="14389" e="0"/>
        <item x="14390" e="0"/>
        <item x="14391" e="0"/>
        <item x="14392" e="0"/>
        <item x="14393" e="0"/>
        <item x="14394" e="0"/>
        <item x="14395" e="0"/>
        <item x="14396" e="0"/>
        <item x="14397" e="0"/>
        <item x="14398" e="0"/>
        <item x="14399" e="0"/>
        <item x="14400" e="0"/>
        <item x="14401" e="0"/>
        <item x="14402" e="0"/>
        <item x="14403" e="0"/>
        <item x="14404" e="0"/>
        <item x="14405" e="0"/>
        <item x="14406" e="0"/>
        <item x="14407" e="0"/>
        <item x="14408" e="0"/>
        <item x="14409" e="0"/>
        <item x="14410" e="0"/>
        <item x="14411" e="0"/>
        <item x="14412" e="0"/>
        <item x="14413" e="0"/>
        <item x="14414" e="0"/>
        <item x="14415" e="0"/>
        <item x="14416" e="0"/>
        <item x="14417" e="0"/>
        <item x="14418" e="0"/>
        <item x="14419" e="0"/>
        <item x="14420" e="0"/>
        <item x="14421" e="0"/>
        <item x="14422" e="0"/>
        <item x="14423" e="0"/>
        <item x="14424" e="0"/>
        <item x="14425" e="0"/>
        <item x="14426" e="0"/>
        <item x="14427" e="0"/>
        <item x="14428" e="0"/>
        <item x="14429" e="0"/>
        <item x="14430" e="0"/>
        <item x="14431" e="0"/>
        <item x="14432" e="0"/>
        <item x="14433" e="0"/>
        <item x="14434" e="0"/>
        <item x="14435" e="0"/>
        <item x="14436" e="0"/>
        <item x="14437" e="0"/>
        <item x="14438" e="0"/>
        <item x="14439" e="0"/>
        <item x="14440" e="0"/>
        <item x="14441" e="0"/>
        <item x="14442" e="0"/>
        <item x="14443" e="0"/>
        <item x="14444" e="0"/>
        <item x="14445" e="0"/>
        <item x="14446" e="0"/>
        <item x="14447" e="0"/>
        <item x="14448" e="0"/>
        <item x="14449" e="0"/>
        <item x="14450" e="0"/>
        <item x="14451" e="0"/>
        <item x="14452" e="0"/>
        <item x="14453" e="0"/>
        <item x="14454" e="0"/>
        <item x="14455" e="0"/>
        <item x="14456" e="0"/>
        <item x="14457" e="0"/>
        <item x="14458" e="0"/>
        <item x="14459" e="0"/>
        <item x="14460" e="0"/>
        <item x="14461" e="0"/>
        <item x="14462" e="0"/>
        <item x="14463" e="0"/>
        <item x="14464" e="0"/>
        <item x="14465" e="0"/>
        <item x="14466" e="0"/>
        <item x="14467" e="0"/>
        <item x="14468" e="0"/>
        <item x="14469" e="0"/>
        <item x="14470" e="0"/>
        <item x="14471" e="0"/>
        <item x="14472" e="0"/>
        <item x="14473" e="0"/>
        <item x="14474" e="0"/>
        <item x="14475" e="0"/>
        <item x="14476" e="0"/>
        <item x="14477" e="0"/>
        <item x="14478" e="0"/>
        <item x="14479" e="0"/>
        <item x="14480" e="0"/>
        <item x="14481" e="0"/>
        <item x="14482" e="0"/>
        <item x="14483" e="0"/>
        <item x="14484" e="0"/>
        <item x="14485" e="0"/>
        <item x="14486" e="0"/>
        <item x="14487" e="0"/>
        <item x="14488" e="0"/>
        <item x="14489" e="0"/>
        <item x="14490" e="0"/>
        <item x="14491" e="0"/>
        <item x="14492" e="0"/>
        <item x="14493" e="0"/>
        <item x="14494" e="0"/>
        <item x="14495" e="0"/>
        <item x="14496" e="0"/>
        <item x="14497" e="0"/>
        <item x="14498" e="0"/>
        <item x="14499" e="0"/>
        <item x="14500" e="0"/>
        <item x="14501" e="0"/>
        <item x="14502" e="0"/>
        <item x="14503" e="0"/>
        <item x="14504" e="0"/>
        <item x="14505" e="0"/>
        <item x="14506" e="0"/>
        <item x="14507" e="0"/>
        <item x="14508" e="0"/>
        <item x="14509" e="0"/>
        <item x="14510" e="0"/>
        <item x="14511" e="0"/>
        <item x="14512" e="0"/>
        <item x="14513" e="0"/>
        <item x="14514" e="0"/>
        <item x="14515" e="0"/>
        <item x="14516" e="0"/>
        <item x="14517" e="0"/>
        <item x="14518" e="0"/>
        <item x="14519" e="0"/>
        <item x="14520" e="0"/>
        <item x="14521" e="0"/>
        <item x="14522" e="0"/>
        <item x="14523" e="0"/>
        <item x="14524" e="0"/>
        <item x="14525" e="0"/>
        <item x="14526" e="0"/>
        <item x="14527" e="0"/>
        <item x="14528" e="0"/>
        <item x="14529" e="0"/>
        <item x="14530" e="0"/>
        <item x="14531" e="0"/>
        <item x="14532" e="0"/>
        <item x="14533" e="0"/>
        <item x="14534" e="0"/>
        <item x="14535" e="0"/>
        <item x="14536" e="0"/>
        <item x="14537" e="0"/>
        <item x="14538" e="0"/>
        <item x="14539" e="0"/>
        <item x="14540" e="0"/>
        <item x="14541" e="0"/>
        <item x="14542" e="0"/>
        <item x="14543" e="0"/>
        <item x="14544" e="0"/>
        <item x="14545" e="0"/>
        <item x="14546" e="0"/>
        <item x="14547" e="0"/>
        <item x="14548" e="0"/>
        <item x="14549" e="0"/>
        <item x="14550" e="0"/>
        <item x="14551" e="0"/>
        <item x="14552" e="0"/>
        <item x="14553" e="0"/>
        <item x="14554" e="0"/>
        <item x="14555" e="0"/>
        <item x="14556" e="0"/>
        <item x="14557" e="0"/>
        <item x="14558" e="0"/>
        <item x="14559" e="0"/>
        <item x="14560" e="0"/>
        <item x="14561" e="0"/>
        <item x="14562" e="0"/>
        <item x="14563" e="0"/>
        <item x="14564" e="0"/>
        <item x="14565" e="0"/>
        <item x="14566" e="0"/>
        <item x="14567" e="0"/>
        <item x="14568" e="0"/>
        <item x="14569" e="0"/>
        <item x="14570" e="0"/>
        <item x="14571" e="0"/>
        <item x="14572" e="0"/>
        <item x="14573" e="0"/>
        <item x="14574" e="0"/>
        <item x="14575" e="0"/>
        <item x="14576" e="0"/>
        <item x="14577" e="0"/>
        <item x="14578" e="0"/>
        <item x="14579" e="0"/>
        <item x="14580" e="0"/>
        <item x="14581" e="0"/>
        <item x="14582" e="0"/>
        <item x="14583" e="0"/>
        <item x="14584" e="0"/>
        <item x="14585" e="0"/>
        <item x="14586" e="0"/>
        <item x="14587" e="0"/>
        <item x="14588" e="0"/>
        <item x="14589" e="0"/>
        <item x="14590" e="0"/>
        <item x="14591" e="0"/>
        <item x="14592" e="0"/>
        <item x="14593" e="0"/>
        <item x="14594" e="0"/>
        <item x="14595" e="0"/>
        <item x="14596" e="0"/>
        <item x="14597" e="0"/>
        <item x="14598" e="0"/>
        <item x="14599" e="0"/>
        <item x="14600" e="0"/>
        <item x="14601" e="0"/>
        <item x="14602" e="0"/>
        <item x="14603" e="0"/>
        <item x="14604" e="0"/>
        <item x="14605" e="0"/>
        <item x="14606" e="0"/>
        <item x="14607" e="0"/>
        <item x="14608" e="0"/>
        <item x="14609" e="0"/>
        <item x="14610" e="0"/>
        <item x="14611" e="0"/>
        <item x="14612" e="0"/>
        <item x="14613" e="0"/>
        <item x="14614" e="0"/>
        <item x="14615" e="0"/>
        <item x="14616" e="0"/>
        <item x="14617" e="0"/>
        <item x="14618" e="0"/>
        <item x="14619" e="0"/>
        <item x="14620" e="0"/>
        <item x="14621" e="0"/>
        <item x="14622" e="0"/>
        <item x="14623" e="0"/>
        <item x="14624" e="0"/>
        <item x="14625" e="0"/>
        <item x="14626" e="0"/>
        <item x="14627" e="0"/>
        <item x="14628" e="0"/>
        <item x="14629" e="0"/>
        <item x="14630" e="0"/>
        <item x="14631" e="0"/>
        <item x="14632" e="0"/>
        <item x="14633" e="0"/>
        <item x="14634" e="0"/>
        <item x="14635" e="0"/>
        <item x="14636" e="0"/>
        <item x="14637" e="0"/>
        <item x="14638" e="0"/>
        <item x="14639" e="0"/>
        <item x="14640" e="0"/>
        <item x="14641" e="0"/>
        <item x="14642" e="0"/>
        <item x="14643" e="0"/>
        <item x="14644" e="0"/>
        <item x="14645" e="0"/>
        <item x="14646" e="0"/>
        <item x="14647" e="0"/>
        <item x="14648" e="0"/>
        <item x="14649" e="0"/>
        <item x="14650" e="0"/>
        <item x="14651" e="0"/>
        <item x="14652" e="0"/>
        <item x="14653" e="0"/>
        <item x="14654" e="0"/>
        <item x="14655" e="0"/>
        <item x="14656" e="0"/>
        <item x="14657" e="0"/>
        <item x="14658" e="0"/>
        <item x="14659" e="0"/>
        <item x="14660" e="0"/>
        <item x="14661" e="0"/>
        <item x="14662" e="0"/>
        <item x="14663" e="0"/>
        <item x="14664" e="0"/>
        <item x="14665" e="0"/>
        <item x="14666" e="0"/>
        <item x="14667" e="0"/>
        <item x="14668" e="0"/>
        <item x="14669" e="0"/>
        <item x="14670" e="0"/>
        <item x="14671" e="0"/>
        <item x="14672" e="0"/>
        <item x="14673" e="0"/>
        <item x="14674" e="0"/>
        <item x="14675" e="0"/>
        <item x="14676" e="0"/>
        <item x="14677" e="0"/>
        <item x="14678" e="0"/>
        <item x="14679" e="0"/>
        <item x="14680" e="0"/>
        <item x="14681" e="0"/>
        <item x="14682" e="0"/>
        <item x="14683" e="0"/>
        <item x="14684" e="0"/>
        <item x="14685" e="0"/>
        <item x="14686" e="0"/>
        <item x="14687" e="0"/>
        <item x="14688" e="0"/>
        <item x="14689" e="0"/>
        <item x="14690" e="0"/>
        <item x="14691" e="0"/>
        <item x="14692" e="0"/>
        <item x="14693" e="0"/>
        <item x="14694" e="0"/>
        <item x="14695" e="0"/>
        <item x="14696" e="0"/>
        <item x="14697" e="0"/>
        <item x="14698" e="0"/>
        <item x="14699" e="0"/>
        <item x="14700" e="0"/>
        <item x="14701" e="0"/>
        <item x="14702" e="0"/>
        <item x="14703" e="0"/>
        <item x="14704" e="0"/>
        <item x="14705" e="0"/>
        <item x="14706" e="0"/>
        <item x="14707" e="0"/>
        <item x="14708" e="0"/>
        <item x="14709" e="0"/>
        <item x="14710" e="0"/>
        <item x="14711" e="0"/>
        <item x="14712" e="0"/>
        <item x="14713" e="0"/>
        <item x="14714" e="0"/>
        <item x="14715" e="0"/>
        <item x="14716" e="0"/>
        <item x="14717" e="0"/>
        <item x="14718" e="0"/>
        <item x="14719" e="0"/>
        <item x="14720" e="0"/>
        <item x="14721" e="0"/>
        <item x="14722" e="0"/>
        <item x="14723" e="0"/>
        <item x="14724" e="0"/>
        <item x="14725" e="0"/>
        <item x="14726" e="0"/>
        <item x="14727" e="0"/>
        <item x="14728" e="0"/>
        <item x="14729" e="0"/>
        <item x="14730" e="0"/>
        <item x="14731" e="0"/>
        <item x="14732" e="0"/>
        <item x="14733" e="0"/>
        <item x="14734" e="0"/>
        <item x="14735" e="0"/>
        <item x="14736" e="0"/>
        <item x="14737" e="0"/>
        <item x="14738" e="0"/>
        <item x="14739" e="0"/>
        <item x="14740" e="0"/>
        <item x="14741" e="0"/>
        <item x="14742" e="0"/>
        <item x="14743" e="0"/>
        <item x="14744" e="0"/>
        <item x="14745" e="0"/>
        <item x="14746" e="0"/>
        <item x="14747" e="0"/>
        <item x="14748" e="0"/>
        <item x="14749" e="0"/>
        <item x="14750" e="0"/>
        <item x="14751" e="0"/>
        <item x="14752" e="0"/>
        <item x="14753" e="0"/>
        <item x="14754" e="0"/>
        <item x="14755" e="0"/>
        <item x="14756" e="0"/>
        <item x="14757" e="0"/>
        <item x="14758" e="0"/>
        <item x="14759" e="0"/>
        <item x="14760" e="0"/>
        <item x="14761" e="0"/>
        <item x="14762" e="0"/>
        <item x="14763" e="0"/>
        <item x="14764" e="0"/>
        <item x="14765" e="0"/>
        <item x="14766" e="0"/>
        <item x="14767" e="0"/>
        <item x="14768" e="0"/>
        <item x="14769" e="0"/>
        <item x="14770" e="0"/>
        <item x="14771" e="0"/>
        <item x="14772" e="0"/>
        <item x="14773" e="0"/>
        <item x="14774" e="0"/>
        <item x="14775" e="0"/>
        <item x="14776" e="0"/>
        <item x="14777" e="0"/>
        <item x="14778" e="0"/>
        <item x="14779" e="0"/>
        <item x="14780" e="0"/>
        <item x="14781" e="0"/>
        <item x="14782" e="0"/>
        <item x="14783" e="0"/>
        <item x="14784" e="0"/>
        <item x="14785" e="0"/>
        <item x="14786" e="0"/>
        <item x="14787" e="0"/>
        <item x="14788" e="0"/>
        <item x="14789" e="0"/>
        <item x="14790" e="0"/>
        <item x="14791" e="0"/>
        <item x="14792" e="0"/>
        <item x="14793" e="0"/>
        <item x="14794" e="0"/>
        <item x="14795" e="0"/>
        <item x="14796" e="0"/>
        <item x="14797" e="0"/>
        <item x="14798" e="0"/>
        <item x="14799" e="0"/>
        <item x="14800" e="0"/>
        <item x="14801" e="0"/>
        <item x="14802" e="0"/>
        <item x="14803" e="0"/>
        <item x="14804" e="0"/>
        <item x="14805" e="0"/>
        <item x="14806" e="0"/>
        <item x="14807" e="0"/>
        <item x="14808" e="0"/>
        <item x="14809" e="0"/>
        <item x="14810" e="0"/>
        <item x="14811" e="0"/>
        <item x="14812" e="0"/>
        <item x="14813" e="0"/>
        <item x="14814" e="0"/>
        <item x="14815" e="0"/>
        <item x="14816" e="0"/>
        <item x="14817" e="0"/>
        <item x="14818" e="0"/>
        <item x="14819" e="0"/>
        <item x="14820" e="0"/>
        <item x="14821" e="0"/>
        <item x="14822" e="0"/>
        <item x="14823" e="0"/>
        <item x="14824" e="0"/>
        <item x="14825" e="0"/>
        <item x="14826" e="0"/>
        <item x="14827" e="0"/>
        <item x="14828" e="0"/>
        <item x="14829" e="0"/>
        <item x="14830" e="0"/>
        <item x="14831" e="0"/>
        <item x="14832" e="0"/>
        <item x="14833" e="0"/>
        <item x="14834" e="0"/>
        <item x="14835" e="0"/>
        <item x="14836" e="0"/>
        <item x="14837" e="0"/>
        <item x="14838" e="0"/>
        <item x="14839" e="0"/>
        <item x="14840" e="0"/>
        <item x="14841" e="0"/>
        <item x="14842" e="0"/>
        <item x="14843" e="0"/>
        <item x="14844" e="0"/>
        <item x="14845" e="0"/>
        <item x="14846" e="0"/>
        <item x="14847" e="0"/>
        <item x="14848" e="0"/>
        <item x="14849" e="0"/>
        <item x="14850" e="0"/>
        <item x="14851" e="0"/>
        <item x="14852" e="0"/>
        <item x="14853" e="0"/>
        <item x="14854" e="0"/>
        <item x="14855" e="0"/>
        <item x="14856" e="0"/>
        <item x="14857" e="0"/>
        <item x="14858" e="0"/>
        <item x="14859" e="0"/>
        <item x="14860" e="0"/>
        <item x="14861" e="0"/>
        <item x="14862" e="0"/>
        <item x="14863" e="0"/>
        <item x="14864" e="0"/>
        <item x="14865" e="0"/>
        <item x="14866" e="0"/>
        <item x="14867" e="0"/>
        <item x="14868" e="0"/>
        <item x="14869" e="0"/>
        <item x="14870" e="0"/>
        <item x="14871" e="0"/>
        <item x="14872" e="0"/>
        <item x="14873" e="0"/>
        <item x="14874" e="0"/>
        <item x="14875" e="0"/>
        <item x="14876" e="0"/>
        <item x="14877" e="0"/>
        <item x="14878" e="0"/>
        <item x="14879" e="0"/>
        <item x="14880" e="0"/>
        <item x="14881" e="0"/>
        <item x="14882" e="0"/>
        <item x="14883" e="0"/>
        <item x="14884" e="0"/>
        <item x="14885" e="0"/>
        <item x="14886" e="0"/>
        <item x="14887" e="0"/>
        <item x="14888" e="0"/>
        <item x="14889" e="0"/>
        <item x="14890" e="0"/>
        <item x="14891" e="0"/>
        <item x="14892" e="0"/>
        <item x="14893" e="0"/>
        <item x="14894" e="0"/>
        <item x="14895" e="0"/>
        <item x="14896" e="0"/>
        <item x="14897" e="0"/>
        <item x="14898" e="0"/>
        <item x="14899" e="0"/>
        <item x="14900" e="0"/>
        <item x="14901" e="0"/>
        <item x="14902" e="0"/>
        <item x="14903" e="0"/>
        <item x="14904" e="0"/>
        <item x="14905" e="0"/>
        <item x="14906" e="0"/>
        <item x="14907" e="0"/>
        <item x="14908" e="0"/>
        <item x="14909" e="0"/>
        <item x="14910" e="0"/>
        <item x="14911" e="0"/>
        <item x="14912" e="0"/>
        <item x="14913" e="0"/>
        <item x="14914" e="0"/>
        <item x="14915" e="0"/>
        <item x="14916" e="0"/>
        <item x="14917" e="0"/>
        <item x="14918" e="0"/>
        <item x="14919" e="0"/>
        <item x="14920" e="0"/>
        <item x="14921" e="0"/>
        <item x="14922" e="0"/>
        <item x="14923" e="0"/>
        <item x="14924" e="0"/>
        <item x="14925" e="0"/>
        <item x="14926" e="0"/>
        <item x="14927" e="0"/>
        <item x="14928" e="0"/>
        <item x="14929" e="0"/>
        <item x="14930" e="0"/>
        <item x="14931" e="0"/>
        <item x="14932" e="0"/>
        <item x="14933" e="0"/>
        <item x="14934" e="0"/>
        <item x="14935" e="0"/>
        <item x="14936" e="0"/>
        <item x="14937" e="0"/>
        <item x="14938" e="0"/>
        <item x="14939" e="0"/>
        <item x="14940" e="0"/>
        <item x="14941" e="0"/>
        <item x="14942" e="0"/>
        <item x="14943" e="0"/>
        <item x="14944" e="0"/>
        <item x="14945" e="0"/>
        <item x="14946" e="0"/>
        <item x="14947" e="0"/>
        <item x="14948" e="0"/>
        <item x="14949" e="0"/>
        <item x="14950" e="0"/>
        <item x="14951" e="0"/>
        <item x="14952" e="0"/>
        <item x="14953" e="0"/>
        <item x="14954" e="0"/>
        <item x="14955" e="0"/>
        <item x="14956" e="0"/>
        <item x="14957" e="0"/>
        <item x="14958" e="0"/>
        <item x="14959" e="0"/>
        <item x="14960" e="0"/>
        <item x="14961" e="0"/>
        <item x="14962" e="0"/>
        <item x="14963" e="0"/>
        <item x="14964" e="0"/>
        <item x="14965" e="0"/>
        <item x="14966" e="0"/>
        <item x="14967" e="0"/>
        <item x="14968" e="0"/>
        <item x="14969" e="0"/>
        <item x="14970" e="0"/>
        <item x="14971" e="0"/>
        <item x="14972" e="0"/>
        <item x="14973" e="0"/>
        <item x="14974" e="0"/>
        <item x="14975" e="0"/>
        <item x="14976" e="0"/>
        <item x="14977" e="0"/>
        <item x="14978" e="0"/>
        <item x="14979" e="0"/>
        <item x="14980" e="0"/>
        <item x="14981" e="0"/>
        <item x="14982" e="0"/>
        <item x="14983" e="0"/>
        <item x="14984" e="0"/>
        <item x="14985" e="0"/>
        <item x="14986" e="0"/>
        <item x="14987" e="0"/>
        <item x="14988" e="0"/>
        <item x="14989" e="0"/>
        <item x="14990" e="0"/>
        <item x="14991" e="0"/>
        <item x="14992" e="0"/>
        <item x="14993" e="0"/>
        <item x="14994" e="0"/>
        <item x="14995" e="0"/>
        <item x="14996" e="0"/>
        <item x="14997" e="0"/>
        <item x="14998" e="0"/>
        <item x="14999" e="0"/>
        <item x="15000" e="0"/>
        <item x="15001" e="0"/>
        <item x="15002" e="0"/>
        <item x="15003" e="0"/>
        <item x="15004" e="0"/>
        <item x="15005" e="0"/>
        <item x="15006" e="0"/>
        <item x="15007" e="0"/>
        <item x="15008" e="0"/>
        <item x="15009" e="0"/>
        <item x="15010" e="0"/>
        <item x="15011" e="0"/>
        <item x="15012" e="0"/>
        <item x="15013" e="0"/>
        <item x="15014" e="0"/>
        <item x="15015" e="0"/>
        <item x="15016" e="0"/>
        <item x="15017" e="0"/>
        <item x="15018" e="0"/>
        <item x="15019" e="0"/>
        <item x="15020" e="0"/>
        <item x="15021" e="0"/>
        <item x="15022" e="0"/>
        <item x="15023" e="0"/>
        <item x="15024" e="0"/>
        <item x="15025" e="0"/>
        <item x="15026" e="0"/>
        <item x="15027" e="0"/>
        <item x="15028" e="0"/>
        <item x="15029" e="0"/>
        <item x="15030" e="0"/>
        <item x="15031" e="0"/>
        <item x="15032" e="0"/>
        <item x="15033" e="0"/>
        <item x="15034" e="0"/>
        <item x="15035" e="0"/>
        <item x="15036" e="0"/>
        <item x="15037" e="0"/>
        <item x="15038" e="0"/>
        <item x="15039" e="0"/>
        <item x="15040" e="0"/>
        <item x="15041" e="0"/>
        <item x="15042" e="0"/>
        <item x="15043" e="0"/>
        <item x="15044" e="0"/>
        <item x="15045" e="0"/>
        <item x="15046" e="0"/>
        <item x="15047" e="0"/>
        <item x="15048" e="0"/>
        <item x="15049" e="0"/>
        <item x="15050" e="0"/>
        <item x="15051" e="0"/>
        <item x="15052" e="0"/>
        <item x="15053" e="0"/>
        <item x="15054" e="0"/>
        <item x="15055" e="0"/>
        <item x="15056" e="0"/>
        <item x="15057" e="0"/>
        <item x="15058" e="0"/>
        <item x="15059" e="0"/>
        <item x="15060" e="0"/>
        <item x="15061" e="0"/>
        <item x="15062" e="0"/>
        <item x="15063" e="0"/>
        <item x="15064" e="0"/>
        <item x="15065" e="0"/>
        <item x="15066" e="0"/>
        <item x="15067" e="0"/>
        <item x="15068" e="0"/>
        <item x="15069" e="0"/>
        <item x="15070" e="0"/>
        <item x="15071" e="0"/>
        <item x="15072" e="0"/>
        <item x="15073" e="0"/>
        <item x="15074" e="0"/>
        <item x="15075" e="0"/>
        <item x="15076" e="0"/>
        <item x="15077" e="0"/>
        <item x="15078" e="0"/>
        <item x="15079" e="0"/>
        <item x="15080" e="0"/>
        <item x="15081" e="0"/>
        <item x="15082" e="0"/>
        <item x="15083" e="0"/>
        <item x="15084" e="0"/>
        <item x="15085" e="0"/>
        <item x="15086" e="0"/>
        <item x="15087" e="0"/>
        <item x="15088" e="0"/>
        <item x="15089" e="0"/>
        <item x="15090" e="0"/>
        <item x="15091" e="0"/>
        <item x="15092" e="0"/>
        <item x="15093" e="0"/>
        <item x="15094" e="0"/>
        <item x="15095" e="0"/>
        <item x="15096" e="0"/>
        <item x="15097" e="0"/>
        <item x="15098" e="0"/>
        <item x="15099" e="0"/>
        <item x="15100" e="0"/>
        <item x="15101" e="0"/>
        <item x="15102" e="0"/>
        <item x="15103" e="0"/>
        <item x="15104" e="0"/>
        <item x="15105" e="0"/>
        <item x="15106" e="0"/>
        <item x="15107" e="0"/>
        <item x="15108" e="0"/>
        <item x="15109" e="0"/>
        <item x="15110" e="0"/>
        <item x="15111" e="0"/>
        <item x="15112" e="0"/>
        <item x="15113" e="0"/>
        <item x="15114" e="0"/>
        <item x="15115" e="0"/>
        <item x="15116" e="0"/>
        <item x="15117" e="0"/>
        <item x="15118" e="0"/>
        <item x="15119" e="0"/>
        <item x="15120" e="0"/>
        <item x="15121" e="0"/>
        <item x="15122" e="0"/>
        <item x="15123" e="0"/>
        <item x="15124" e="0"/>
        <item x="15125" e="0"/>
        <item x="15126" e="0"/>
        <item x="15127" e="0"/>
        <item x="15128" e="0"/>
        <item x="15129" e="0"/>
        <item x="15130" e="0"/>
        <item x="15131" e="0"/>
        <item x="15132" e="0"/>
        <item x="15133" e="0"/>
        <item x="15134" e="0"/>
        <item x="15135" e="0"/>
        <item x="15136" e="0"/>
        <item x="15137" e="0"/>
        <item x="15138" e="0"/>
        <item x="15139" e="0"/>
        <item x="15140" e="0"/>
        <item x="15141" e="0"/>
        <item x="15142" e="0"/>
        <item x="15143" e="0"/>
        <item x="15144" e="0"/>
        <item x="15145" e="0"/>
        <item x="15146" e="0"/>
        <item x="15147" e="0"/>
        <item x="15148" e="0"/>
        <item x="15149" e="0"/>
        <item x="15150" e="0"/>
        <item x="15151" e="0"/>
        <item x="15152" e="0"/>
        <item x="15153" e="0"/>
        <item x="15154" e="0"/>
        <item x="15155" e="0"/>
        <item x="15156" e="0"/>
        <item x="15157" e="0"/>
        <item x="15158" e="0"/>
        <item x="15159" e="0"/>
        <item x="15160" e="0"/>
        <item x="15161" e="0"/>
        <item x="15162" e="0"/>
        <item x="15163" e="0"/>
        <item x="15164" e="0"/>
        <item x="15165" e="0"/>
        <item x="15166" e="0"/>
        <item x="15167" e="0"/>
        <item x="15168" e="0"/>
        <item x="15169" e="0"/>
        <item x="15170" e="0"/>
        <item x="15171" e="0"/>
        <item x="15172" e="0"/>
        <item x="15173" e="0"/>
        <item x="15174" e="0"/>
        <item x="15175" e="0"/>
        <item x="15176" e="0"/>
        <item x="15177" e="0"/>
        <item x="15178" e="0"/>
        <item x="15179" e="0"/>
        <item x="15180" e="0"/>
        <item x="15181" e="0"/>
        <item x="15182" e="0"/>
        <item x="15183" e="0"/>
        <item x="15184" e="0"/>
        <item x="15185" e="0"/>
        <item x="15186" e="0"/>
        <item x="15187" e="0"/>
        <item x="15188" e="0"/>
        <item x="15189" e="0"/>
        <item x="15190" e="0"/>
        <item x="15191" e="0"/>
        <item x="15192" e="0"/>
        <item x="15193" e="0"/>
        <item x="15194" e="0"/>
        <item x="15195" e="0"/>
        <item x="15196" e="0"/>
        <item x="15197" e="0"/>
        <item x="15198" e="0"/>
        <item x="15199" e="0"/>
        <item x="15200" e="0"/>
        <item x="15201" e="0"/>
        <item x="15202" e="0"/>
        <item x="15203" e="0"/>
        <item x="15204" e="0"/>
        <item x="15205" e="0"/>
        <item x="15206" e="0"/>
        <item x="15207" e="0"/>
        <item x="15208" e="0"/>
        <item x="15209" e="0"/>
        <item x="15210" e="0"/>
        <item x="15211" e="0"/>
        <item x="15212" e="0"/>
        <item x="15213" e="0"/>
        <item x="15214" e="0"/>
        <item x="15215" e="0"/>
        <item x="15216" e="0"/>
        <item x="15217" e="0"/>
        <item x="15218" e="0"/>
        <item x="15219" e="0"/>
        <item x="15220" e="0"/>
        <item x="15221" e="0"/>
        <item x="15222" e="0"/>
        <item x="15223" e="0"/>
        <item x="15224" e="0"/>
        <item x="15225" e="0"/>
        <item x="15226" e="0"/>
        <item x="15227" e="0"/>
        <item x="15228" e="0"/>
        <item x="15229" e="0"/>
        <item x="15230" e="0"/>
        <item x="15231" e="0"/>
        <item x="15232" e="0"/>
        <item x="15233" e="0"/>
        <item x="15234" e="0"/>
        <item x="15235" e="0"/>
        <item x="15236" e="0"/>
        <item x="15237" e="0"/>
        <item x="15238" e="0"/>
        <item x="15239" e="0"/>
        <item x="15240" e="0"/>
        <item x="15241" e="0"/>
        <item x="15242" e="0"/>
        <item x="15243" e="0"/>
        <item x="15244" e="0"/>
        <item x="15245" e="0"/>
        <item x="15246" e="0"/>
        <item x="15247" e="0"/>
        <item x="15248" e="0"/>
        <item x="15249" e="0"/>
        <item x="15250" e="0"/>
        <item x="15251" e="0"/>
        <item x="15252" e="0"/>
        <item x="15253" e="0"/>
        <item x="15254" e="0"/>
        <item x="15255" e="0"/>
        <item x="15256" e="0"/>
        <item x="15257" e="0"/>
        <item x="15258" e="0"/>
        <item x="15259" e="0"/>
        <item x="15260" e="0"/>
        <item x="15261" e="0"/>
        <item x="15262" e="0"/>
        <item x="15263" e="0"/>
        <item x="15264" e="0"/>
        <item x="15265" e="0"/>
        <item x="15266" e="0"/>
        <item x="15267" e="0"/>
        <item x="15268" e="0"/>
        <item x="15269" e="0"/>
        <item x="15270" e="0"/>
        <item x="15271" e="0"/>
        <item x="15272" e="0"/>
        <item x="15273" e="0"/>
        <item x="15274" e="0"/>
        <item x="15275" e="0"/>
        <item x="15276" e="0"/>
        <item x="15277" e="0"/>
        <item x="15278" e="0"/>
        <item x="15279" e="0"/>
        <item x="15280" e="0"/>
        <item x="15281" e="0"/>
        <item x="15282" e="0"/>
        <item x="15283" e="0"/>
        <item x="15284" e="0"/>
        <item x="15285" e="0"/>
        <item x="15286" e="0"/>
        <item x="15287" e="0"/>
        <item x="15288" e="0"/>
        <item x="15289" e="0"/>
        <item x="15290" e="0"/>
        <item x="15291" e="0"/>
        <item x="15292" e="0"/>
        <item x="15293" e="0"/>
        <item x="15294" e="0"/>
        <item x="15295" e="0"/>
        <item x="15296" e="0"/>
        <item x="15297" e="0"/>
        <item x="15298" e="0"/>
        <item x="15299" e="0"/>
        <item x="15300" e="0"/>
        <item x="15301" e="0"/>
        <item x="15302" e="0"/>
        <item x="15303" e="0"/>
        <item x="15304" e="0"/>
        <item x="15305" e="0"/>
        <item x="15306" e="0"/>
        <item x="15307" e="0"/>
        <item x="15308" e="0"/>
        <item x="15309" e="0"/>
        <item x="15310" e="0"/>
        <item x="15311" e="0"/>
        <item x="15312" e="0"/>
        <item x="15313" e="0"/>
        <item x="15314" e="0"/>
        <item x="15315" e="0"/>
        <item x="15316" e="0"/>
        <item x="15317" e="0"/>
        <item x="15318" e="0"/>
        <item x="15319" e="0"/>
        <item x="15320" e="0"/>
        <item x="15321" e="0"/>
        <item x="15322" e="0"/>
        <item x="15323" e="0"/>
        <item x="15324" e="0"/>
        <item x="15325" e="0"/>
        <item x="15326" e="0"/>
        <item x="15327" e="0"/>
        <item x="15328" e="0"/>
        <item x="15329" e="0"/>
        <item x="15330" e="0"/>
        <item x="15331" e="0"/>
        <item x="15332" e="0"/>
        <item x="15333" e="0"/>
        <item x="15334" e="0"/>
        <item x="15335" e="0"/>
        <item x="15336" e="0"/>
        <item x="15337" e="0"/>
        <item x="15338" e="0"/>
        <item x="15339" e="0"/>
        <item x="15340" e="0"/>
        <item x="15341" e="0"/>
        <item x="15342" e="0"/>
        <item x="15343" e="0"/>
        <item x="15344" e="0"/>
        <item x="15345" e="0"/>
        <item x="15346" e="0"/>
        <item x="15347" e="0"/>
        <item x="15348" e="0"/>
        <item x="15349" e="0"/>
        <item x="15350" e="0"/>
        <item x="15351" e="0"/>
        <item x="15352" e="0"/>
        <item x="15353" e="0"/>
        <item x="15354" e="0"/>
        <item x="15355" e="0"/>
        <item x="15356" e="0"/>
        <item x="15357" e="0"/>
        <item x="15358" e="0"/>
        <item x="15359" e="0"/>
        <item x="15360" e="0"/>
        <item x="15361" e="0"/>
        <item x="15362" e="0"/>
        <item x="15363" e="0"/>
        <item x="15364" e="0"/>
        <item x="15365" e="0"/>
        <item x="15366" e="0"/>
        <item x="15367" e="0"/>
        <item x="15368" e="0"/>
        <item x="15369" e="0"/>
        <item x="15370" e="0"/>
        <item x="15371" e="0"/>
        <item x="15372" e="0"/>
        <item x="15373" e="0"/>
        <item x="15374" e="0"/>
        <item x="15375" e="0"/>
        <item x="15376" e="0"/>
        <item x="15377" e="0"/>
        <item x="15378" e="0"/>
        <item x="15379" e="0"/>
        <item x="15380" e="0"/>
        <item x="15381" e="0"/>
        <item x="15382" e="0"/>
        <item x="15383" e="0"/>
        <item x="15384" e="0"/>
        <item x="15385" e="0"/>
        <item x="15386" e="0"/>
        <item x="15387" e="0"/>
        <item x="15388" e="0"/>
        <item x="15389" e="0"/>
        <item x="15390" e="0"/>
        <item x="15391" e="0"/>
        <item x="15392" e="0"/>
        <item x="15393" e="0"/>
        <item x="15394" e="0"/>
        <item x="15395" e="0"/>
        <item x="15396" e="0"/>
        <item x="15397" e="0"/>
        <item x="15398" e="0"/>
        <item x="15399" e="0"/>
        <item x="15400" e="0"/>
        <item x="15401" e="0"/>
        <item x="15402" e="0"/>
        <item x="15403" e="0"/>
        <item x="15404" e="0"/>
        <item x="15405" e="0"/>
        <item x="15406" e="0"/>
        <item x="15407" e="0"/>
        <item x="15408" e="0"/>
        <item x="15409" e="0"/>
        <item x="15410" e="0"/>
        <item x="15411" e="0"/>
        <item x="15412" e="0"/>
        <item x="15413" e="0"/>
        <item x="15414" e="0"/>
        <item x="15415" e="0"/>
        <item x="15416" e="0"/>
        <item x="15417" e="0"/>
        <item x="15418" e="0"/>
        <item x="15419" e="0"/>
        <item x="15420" e="0"/>
        <item x="15421" e="0"/>
        <item x="15422" e="0"/>
        <item x="15423" e="0"/>
        <item x="15424" e="0"/>
        <item x="15425" e="0"/>
        <item x="15426" e="0"/>
        <item x="15427" e="0"/>
        <item x="15428" e="0"/>
        <item x="15429" e="0"/>
        <item x="15430" e="0"/>
        <item x="15431" e="0"/>
        <item x="15432" e="0"/>
        <item x="15433" e="0"/>
        <item x="15434" e="0"/>
        <item x="15435" e="0"/>
        <item x="15436" e="0"/>
        <item x="15437" e="0"/>
        <item x="15438" e="0"/>
        <item x="15439" e="0"/>
        <item x="15440" e="0"/>
        <item x="15441" e="0"/>
        <item x="15442" e="0"/>
        <item x="15443" e="0"/>
        <item x="15444" e="0"/>
        <item x="15445" e="0"/>
        <item x="15446" e="0"/>
        <item x="15447" e="0"/>
        <item x="15448" e="0"/>
        <item x="15449" e="0"/>
        <item x="15450" e="0"/>
        <item x="15451" e="0"/>
        <item x="15452" e="0"/>
        <item x="15453" e="0"/>
        <item x="15454" e="0"/>
        <item x="15455" e="0"/>
        <item x="15456" e="0"/>
        <item x="15457" e="0"/>
        <item x="15458" e="0"/>
        <item x="15459" e="0"/>
        <item x="15460" e="0"/>
        <item x="15461" e="0"/>
        <item x="15462" e="0"/>
        <item x="15463" e="0"/>
        <item x="15464" e="0"/>
        <item x="15465" e="0"/>
        <item x="15466" e="0"/>
        <item x="15467" e="0"/>
        <item x="15468" e="0"/>
        <item x="15469" e="0"/>
        <item x="15470" e="0"/>
        <item x="15471" e="0"/>
        <item x="15472" e="0"/>
        <item x="15473" e="0"/>
        <item x="15474" e="0"/>
        <item x="15475" e="0"/>
        <item x="15476" e="0"/>
        <item x="15477" e="0"/>
        <item x="15478" e="0"/>
        <item x="15479" e="0"/>
        <item x="15480" e="0"/>
        <item x="15481" e="0"/>
        <item x="15482" e="0"/>
        <item x="15483" e="0"/>
        <item x="15484" e="0"/>
        <item x="15485" e="0"/>
        <item x="15486" e="0"/>
        <item x="15487" e="0"/>
        <item x="15488" e="0"/>
        <item x="15489" e="0"/>
        <item x="15490" e="0"/>
        <item x="15491" e="0"/>
        <item x="15492" e="0"/>
        <item x="15493" e="0"/>
        <item x="15494" e="0"/>
        <item x="15495" e="0"/>
        <item x="15496" e="0"/>
        <item x="15497" e="0"/>
        <item x="15498" e="0"/>
        <item x="15499" e="0"/>
        <item x="15500" e="0"/>
        <item x="15501" e="0"/>
        <item x="15502" e="0"/>
        <item x="15503" e="0"/>
        <item x="15504" e="0"/>
        <item x="15505" e="0"/>
        <item x="15506" e="0"/>
        <item x="15507" e="0"/>
        <item x="15508" e="0"/>
        <item x="15509" e="0"/>
        <item x="15510" e="0"/>
        <item x="15511" e="0"/>
        <item x="15512" e="0"/>
        <item x="15513" e="0"/>
        <item x="15514" e="0"/>
        <item x="15515" e="0"/>
        <item x="15516" e="0"/>
        <item x="15517" e="0"/>
        <item x="15518" e="0"/>
        <item x="15519" e="0"/>
        <item x="15520" e="0"/>
        <item x="15521" e="0"/>
        <item x="15522" e="0"/>
        <item x="15523" e="0"/>
        <item x="15524" e="0"/>
        <item x="15525" e="0"/>
        <item x="15526" e="0"/>
        <item x="15527" e="0"/>
        <item x="15528" e="0"/>
        <item x="15529" e="0"/>
        <item x="15530" e="0"/>
        <item x="15531" e="0"/>
        <item x="15532" e="0"/>
        <item x="15533" e="0"/>
        <item x="15534" e="0"/>
        <item x="15535" e="0"/>
        <item x="15536" e="0"/>
        <item x="15537" e="0"/>
        <item x="15538" e="0"/>
        <item x="15539" e="0"/>
        <item x="15540" e="0"/>
        <item x="15541" e="0"/>
        <item x="15542" e="0"/>
        <item x="15543" e="0"/>
        <item x="15544" e="0"/>
        <item x="15545" e="0"/>
        <item x="15546" e="0"/>
        <item x="15547" e="0"/>
        <item x="15548" e="0"/>
        <item x="15549" e="0"/>
        <item x="15550" e="0"/>
        <item x="15551" e="0"/>
        <item x="15552" e="0"/>
        <item x="15553" e="0"/>
        <item x="15554" e="0"/>
        <item x="15555" e="0"/>
        <item x="15556" e="0"/>
        <item x="15557" e="0"/>
        <item x="15558" e="0"/>
        <item x="15559" e="0"/>
        <item x="15560" e="0"/>
        <item x="15561" e="0"/>
        <item x="15562" e="0"/>
        <item x="15563" e="0"/>
        <item x="15564" e="0"/>
        <item x="15565" e="0"/>
        <item x="15566" e="0"/>
        <item x="15567" e="0"/>
        <item x="15568" e="0"/>
        <item x="15569" e="0"/>
        <item x="15570" e="0"/>
        <item x="15571" e="0"/>
        <item x="15572" e="0"/>
        <item x="15573" e="0"/>
        <item x="15574" e="0"/>
        <item x="15575" e="0"/>
        <item x="15576" e="0"/>
        <item x="15577" e="0"/>
        <item x="15578" e="0"/>
        <item x="15579" e="0"/>
        <item x="15580" e="0"/>
        <item x="15581" e="0"/>
        <item x="15582" e="0"/>
        <item x="15583" e="0"/>
        <item x="15584" e="0"/>
        <item x="15585" e="0"/>
        <item x="15586" e="0"/>
        <item x="15587" e="0"/>
        <item x="15588" e="0"/>
        <item x="15589" e="0"/>
        <item x="15590" e="0"/>
        <item x="15591" e="0"/>
        <item x="15592" e="0"/>
        <item x="15593" e="0"/>
        <item x="15594" e="0"/>
        <item x="15595" e="0"/>
        <item x="15596" e="0"/>
        <item x="15597" e="0"/>
        <item x="15598" e="0"/>
        <item x="15599" e="0"/>
        <item x="15600" e="0"/>
        <item x="15601" e="0"/>
        <item x="15602" e="0"/>
        <item x="15603" e="0"/>
        <item x="15604" e="0"/>
        <item x="15605" e="0"/>
        <item x="15606" e="0"/>
        <item x="15607" e="0"/>
        <item x="15608" e="0"/>
        <item x="15609" e="0"/>
        <item x="15610" e="0"/>
        <item x="15611" e="0"/>
        <item x="15612" e="0"/>
        <item x="15613" e="0"/>
        <item x="15614" e="0"/>
        <item x="15615" e="0"/>
        <item x="15616" e="0"/>
        <item x="15617" e="0"/>
        <item x="15618" e="0"/>
        <item x="15619" e="0"/>
        <item x="15620" e="0"/>
        <item x="15621" e="0"/>
        <item x="15622" e="0"/>
        <item x="15623" e="0"/>
        <item x="15624" e="0"/>
        <item x="15625" e="0"/>
        <item x="15626" e="0"/>
        <item x="15627" e="0"/>
        <item x="15628" e="0"/>
        <item x="15629" e="0"/>
        <item x="15630" e="0"/>
        <item x="15631" e="0"/>
        <item x="15632" e="0"/>
        <item x="15633" e="0"/>
        <item x="15634" e="0"/>
        <item x="15635" e="0"/>
        <item x="15636" e="0"/>
        <item x="15637" e="0"/>
        <item x="15638" e="0"/>
        <item x="15639" e="0"/>
        <item x="15640" e="0"/>
        <item x="15641" e="0"/>
        <item x="15642" e="0"/>
        <item x="15643" e="0"/>
        <item x="15644" e="0"/>
        <item x="15645" e="0"/>
        <item x="15646" e="0"/>
        <item x="15647" e="0"/>
        <item x="15648" e="0"/>
        <item x="15649" e="0"/>
        <item x="15650" e="0"/>
        <item x="15651" e="0"/>
        <item x="15652" e="0"/>
        <item x="15653" e="0"/>
        <item x="15654" e="0"/>
        <item x="15655" e="0"/>
        <item x="15656" e="0"/>
        <item x="15657" e="0"/>
        <item x="15658" e="0"/>
        <item x="15659" e="0"/>
        <item x="15660" e="0"/>
        <item x="15661" e="0"/>
        <item x="15662" e="0"/>
        <item x="15663" e="0"/>
        <item x="15664" e="0"/>
        <item x="15665" e="0"/>
        <item x="15666" e="0"/>
        <item x="15667" e="0"/>
        <item x="15668" e="0"/>
        <item x="15669" e="0"/>
        <item x="15670" e="0"/>
        <item x="15671" e="0"/>
        <item x="15672" e="0"/>
        <item x="15673" e="0"/>
        <item x="15674" e="0"/>
        <item x="15675" e="0"/>
        <item x="15676" e="0"/>
        <item x="15677" e="0"/>
        <item x="15678" e="0"/>
        <item x="15679" e="0"/>
        <item x="15680" e="0"/>
        <item x="15681" e="0"/>
        <item x="15682" e="0"/>
        <item x="15683" e="0"/>
        <item x="15684" e="0"/>
        <item x="15685" e="0"/>
        <item x="15686" e="0"/>
        <item x="15687" e="0"/>
        <item x="15688" e="0"/>
        <item x="15689" e="0"/>
        <item x="15690" e="0"/>
        <item x="15691" e="0"/>
        <item x="15692" e="0"/>
        <item x="15693" e="0"/>
        <item x="15694" e="0"/>
        <item x="15695" e="0"/>
        <item x="15696" e="0"/>
        <item x="15697" e="0"/>
        <item x="15698" e="0"/>
        <item x="15699" e="0"/>
        <item x="15700" e="0"/>
        <item x="15701" e="0"/>
        <item x="15702" e="0"/>
        <item x="15703" e="0"/>
        <item x="15704" e="0"/>
        <item x="15705" e="0"/>
        <item x="15706" e="0"/>
        <item x="15707" e="0"/>
        <item x="15708" e="0"/>
        <item x="15709" e="0"/>
        <item x="15710" e="0"/>
        <item x="15711" e="0"/>
        <item x="15712" e="0"/>
        <item x="15713" e="0"/>
        <item x="15714" e="0"/>
        <item x="15715" e="0"/>
        <item x="15716" e="0"/>
        <item x="15717" e="0"/>
        <item x="15718" e="0"/>
        <item x="15719" e="0"/>
        <item x="15720" e="0"/>
        <item x="15721" e="0"/>
        <item x="15722" e="0"/>
        <item x="15723" e="0"/>
        <item x="15724" e="0"/>
        <item x="15725" e="0"/>
        <item x="15726" e="0"/>
        <item x="15727" e="0"/>
        <item x="15728" e="0"/>
        <item x="15729" e="0"/>
        <item x="15730" e="0"/>
        <item x="15731" e="0"/>
        <item x="15732" e="0"/>
        <item x="15733" e="0"/>
        <item x="15734" e="0"/>
        <item x="15735" e="0"/>
        <item x="15736" e="0"/>
        <item x="15737" e="0"/>
        <item x="15738" e="0"/>
        <item x="15739" e="0"/>
        <item x="15740" e="0"/>
        <item x="15741" e="0"/>
        <item x="15742" e="0"/>
        <item x="15743" e="0"/>
        <item x="15744" e="0"/>
        <item x="15745" e="0"/>
        <item x="15746" e="0"/>
        <item x="15747" e="0"/>
        <item x="15748" e="0"/>
        <item x="15749" e="0"/>
        <item x="15750" e="0"/>
        <item x="15751" e="0"/>
        <item x="15752" e="0"/>
        <item x="15753" e="0"/>
        <item x="15754" e="0"/>
        <item x="15755" e="0"/>
        <item x="15756" e="0"/>
        <item x="15757" e="0"/>
        <item x="15758" e="0"/>
        <item x="15759" e="0"/>
        <item x="15760" e="0"/>
        <item x="15761" e="0"/>
        <item x="15762" e="0"/>
        <item x="15763" e="0"/>
        <item x="15764" e="0"/>
        <item x="15765" e="0"/>
        <item x="15766" e="0"/>
        <item x="15767" e="0"/>
        <item x="15768" e="0"/>
        <item x="15769" e="0"/>
        <item x="15770" e="0"/>
        <item x="15771" e="0"/>
        <item x="15772" e="0"/>
        <item x="15773" e="0"/>
        <item x="15774" e="0"/>
        <item x="15775" e="0"/>
        <item x="15776" e="0"/>
        <item x="15777" e="0"/>
        <item x="15778" e="0"/>
        <item x="15779" e="0"/>
        <item x="15780" e="0"/>
        <item x="15781" e="0"/>
        <item x="15782" e="0"/>
        <item x="15783" e="0"/>
        <item x="15784" e="0"/>
        <item x="15785" e="0"/>
        <item x="15786" e="0"/>
        <item x="15787" e="0"/>
        <item x="15788" e="0"/>
        <item x="15789" e="0"/>
        <item x="15790" e="0"/>
        <item x="15791" e="0"/>
        <item x="15792" e="0"/>
        <item x="15793" e="0"/>
        <item x="15794" e="0"/>
        <item x="15795" e="0"/>
        <item x="15796" e="0"/>
        <item x="15797" e="0"/>
        <item x="15798" e="0"/>
        <item x="15799" e="0"/>
        <item x="15800" e="0"/>
        <item x="15801" e="0"/>
        <item x="15802" e="0"/>
        <item x="15803" e="0"/>
        <item x="15804" e="0"/>
        <item x="15805" e="0"/>
        <item x="15806" e="0"/>
        <item x="15807" e="0"/>
        <item x="15808" e="0"/>
        <item x="15809" e="0"/>
        <item x="15810" e="0"/>
        <item x="15811" e="0"/>
        <item x="15812" e="0"/>
        <item x="15813" e="0"/>
        <item x="15814" e="0"/>
        <item x="15815" e="0"/>
        <item x="15816" e="0"/>
        <item x="15817" e="0"/>
        <item x="15818" e="0"/>
        <item x="15819" e="0"/>
        <item x="15820" e="0"/>
        <item x="15821" e="0"/>
        <item x="15822" e="0"/>
        <item x="15823" e="0"/>
        <item x="15824" e="0"/>
        <item x="15825" e="0"/>
        <item x="15826" e="0"/>
        <item x="15827" e="0"/>
        <item x="15828" e="0"/>
        <item x="15829" e="0"/>
        <item x="15830" e="0"/>
        <item x="15831" e="0"/>
        <item x="15832" e="0"/>
        <item x="15833" e="0"/>
        <item x="15834" e="0"/>
        <item x="15835" e="0"/>
        <item x="15836" e="0"/>
        <item x="15837" e="0"/>
        <item x="15838" e="0"/>
        <item x="15839" e="0"/>
        <item x="15840" e="0"/>
        <item x="15841" e="0"/>
        <item x="15842" e="0"/>
        <item x="15843" e="0"/>
        <item x="15844" e="0"/>
        <item x="15845" e="0"/>
        <item x="15846" e="0"/>
        <item x="15847" e="0"/>
        <item x="15848" e="0"/>
        <item x="15849" e="0"/>
        <item x="15850" e="0"/>
        <item x="15851" e="0"/>
        <item x="15852" e="0"/>
        <item x="15853" e="0"/>
        <item x="15854" e="0"/>
        <item x="15855" e="0"/>
        <item x="15856" e="0"/>
        <item x="15857" e="0"/>
        <item x="15858" e="0"/>
        <item x="15859" e="0"/>
        <item x="15860" e="0"/>
        <item x="15861" e="0"/>
        <item x="15862" e="0"/>
        <item x="15863" e="0"/>
        <item x="15864" e="0"/>
        <item x="15865" e="0"/>
        <item x="15866" e="0"/>
        <item x="15867" e="0"/>
        <item x="15868" e="0"/>
        <item x="15869" e="0"/>
        <item x="15870" e="0"/>
        <item x="15871" e="0"/>
        <item x="15872" e="0"/>
        <item x="15873" e="0"/>
        <item x="15874" e="0"/>
        <item x="15875" e="0"/>
        <item x="15876" e="0"/>
        <item x="15877" e="0"/>
        <item x="15878" e="0"/>
        <item x="15879" e="0"/>
        <item x="15880" e="0"/>
        <item x="15881" e="0"/>
        <item x="15882" e="0"/>
        <item x="15883" e="0"/>
        <item x="15884" e="0"/>
        <item x="15885" e="0"/>
        <item x="15886" e="0"/>
        <item x="15887" e="0"/>
        <item x="15888" e="0"/>
        <item x="15889" e="0"/>
        <item x="15890" e="0"/>
        <item x="15891" e="0"/>
        <item x="15892" e="0"/>
        <item x="15893" e="0"/>
        <item x="15894" e="0"/>
        <item x="15895" e="0"/>
        <item x="15896" e="0"/>
        <item x="15897" e="0"/>
        <item x="15898" e="0"/>
        <item x="15899" e="0"/>
        <item x="15900" e="0"/>
        <item x="15901" e="0"/>
        <item x="15902" e="0"/>
        <item x="15903" e="0"/>
        <item x="15904" e="0"/>
        <item x="15905" e="0"/>
        <item x="15906" e="0"/>
        <item x="15907" e="0"/>
        <item x="15908" e="0"/>
        <item x="15909" e="0"/>
        <item x="15910" e="0"/>
        <item x="15911" e="0"/>
        <item x="15912" e="0"/>
        <item x="15913" e="0"/>
        <item x="15914" e="0"/>
        <item x="15915" e="0"/>
        <item x="15916" e="0"/>
        <item x="15917" e="0"/>
        <item x="15918" e="0"/>
        <item x="15919" e="0"/>
        <item x="15920" e="0"/>
        <item x="15921" e="0"/>
        <item x="15922" e="0"/>
        <item x="15923" e="0"/>
        <item x="15924" e="0"/>
        <item x="15925" e="0"/>
        <item x="15926" e="0"/>
        <item x="15927" e="0"/>
        <item x="15928" e="0"/>
        <item x="15929" e="0"/>
        <item x="15930" e="0"/>
        <item x="15931" e="0"/>
        <item x="15932" e="0"/>
        <item x="15933" e="0"/>
        <item x="15934" e="0"/>
        <item x="15935" e="0"/>
        <item x="15936" e="0"/>
        <item x="15937" e="0"/>
        <item x="15938" e="0"/>
        <item x="15939" e="0"/>
        <item x="15940" e="0"/>
        <item x="15941" e="0"/>
        <item x="15942" e="0"/>
        <item x="15943" e="0"/>
        <item x="15944" e="0"/>
        <item x="15945" e="0"/>
        <item x="15946" e="0"/>
        <item x="15947" e="0"/>
        <item x="15948" e="0"/>
        <item x="15949" e="0"/>
        <item x="15950" e="0"/>
        <item x="15951" e="0"/>
        <item x="15952" e="0"/>
        <item x="15953" e="0"/>
        <item x="15954" e="0"/>
        <item x="15955" e="0"/>
        <item x="15956" e="0"/>
        <item x="15957" e="0"/>
        <item x="15958" e="0"/>
        <item x="15959" e="0"/>
        <item x="15960" e="0"/>
        <item x="15961" e="0"/>
        <item x="15962" e="0"/>
        <item x="15963" e="0"/>
        <item x="15964" e="0"/>
        <item x="15965" e="0"/>
        <item x="15966" e="0"/>
        <item x="15967" e="0"/>
        <item x="15968" e="0"/>
        <item x="15969" e="0"/>
        <item x="15970" e="0"/>
        <item x="15971" e="0"/>
        <item x="15972" e="0"/>
        <item x="15973" e="0"/>
        <item x="15974" e="0"/>
        <item x="15975" e="0"/>
        <item x="15976" e="0"/>
        <item x="15977" e="0"/>
        <item x="15978" e="0"/>
        <item x="15979" e="0"/>
        <item x="15980" e="0"/>
        <item x="15981" e="0"/>
        <item x="15982" e="0"/>
        <item x="15983" e="0"/>
        <item x="15984" e="0"/>
        <item x="15985" e="0"/>
        <item x="15986" e="0"/>
        <item x="15987" e="0"/>
        <item x="15988" e="0"/>
        <item x="15989" e="0"/>
        <item x="15990" e="0"/>
        <item x="15991" e="0"/>
        <item x="15992" e="0"/>
        <item x="15993" e="0"/>
        <item x="15994" e="0"/>
        <item x="15995" e="0"/>
        <item x="15996" e="0"/>
        <item x="15997" e="0"/>
        <item x="15998" e="0"/>
        <item x="15999" e="0"/>
        <item x="16000" e="0"/>
        <item x="16001" e="0"/>
        <item x="16002" e="0"/>
        <item x="16003" e="0"/>
        <item x="16004" e="0"/>
        <item x="16005" e="0"/>
        <item x="16006" e="0"/>
        <item x="16007" e="0"/>
        <item x="16008" e="0"/>
        <item x="16009" e="0"/>
        <item x="16010" e="0"/>
        <item x="16011" e="0"/>
        <item x="16012" e="0"/>
        <item x="16013" e="0"/>
        <item x="16014" e="0"/>
        <item x="16015" e="0"/>
        <item x="16016" e="0"/>
        <item x="16017" e="0"/>
        <item x="16018" e="0"/>
        <item x="16019" e="0"/>
        <item x="16020" e="0"/>
        <item x="16021" e="0"/>
        <item x="16022" e="0"/>
        <item x="16023" e="0"/>
        <item x="16024" e="0"/>
        <item x="16025" e="0"/>
        <item x="16026" e="0"/>
        <item x="16027" e="0"/>
        <item x="16028" e="0"/>
        <item x="16029" e="0"/>
        <item x="16030" e="0"/>
        <item x="16031" e="0"/>
        <item x="16032" e="0"/>
        <item x="16033" e="0"/>
        <item x="16034" e="0"/>
        <item x="16035" e="0"/>
        <item x="16036" e="0"/>
        <item x="16037" e="0"/>
        <item x="16038" e="0"/>
        <item x="16039" e="0"/>
        <item x="16040" e="0"/>
        <item x="16041" e="0"/>
        <item x="16042" e="0"/>
        <item x="16043" e="0"/>
        <item x="16044" e="0"/>
        <item x="16045" e="0"/>
        <item x="16046" e="0"/>
        <item x="16047" e="0"/>
        <item x="16048" e="0"/>
        <item x="16049" e="0"/>
        <item x="16050" e="0"/>
        <item x="16051" e="0"/>
        <item x="16052" e="0"/>
        <item x="16053" e="0"/>
        <item x="16054" e="0"/>
        <item x="16055" e="0"/>
        <item x="16056" e="0"/>
        <item x="16057" e="0"/>
        <item x="16058" e="0"/>
        <item x="16059" e="0"/>
        <item x="16060" e="0"/>
        <item x="16061" e="0"/>
        <item x="16062" e="0"/>
        <item x="16063" e="0"/>
        <item x="16064" e="0"/>
        <item x="16065" e="0"/>
        <item x="16066" e="0"/>
        <item x="16067" e="0"/>
        <item x="16068" e="0"/>
        <item x="16069" e="0"/>
        <item x="16070" e="0"/>
        <item x="16071" e="0"/>
        <item x="16072" e="0"/>
        <item x="16073" e="0"/>
        <item x="16074" e="0"/>
        <item x="16075" e="0"/>
        <item x="16076" e="0"/>
        <item x="16077" e="0"/>
        <item x="16078" e="0"/>
        <item x="16079" e="0"/>
        <item x="16080" e="0"/>
        <item x="16081" e="0"/>
        <item x="16082" e="0"/>
        <item x="16083" e="0"/>
        <item x="16084" e="0"/>
        <item x="16085" e="0"/>
        <item x="16086" e="0"/>
        <item x="16087" e="0"/>
        <item x="16088" e="0"/>
        <item x="16089" e="0"/>
        <item x="16090" e="0"/>
        <item x="16091" e="0"/>
        <item x="16092" e="0"/>
        <item x="16093" e="0"/>
        <item x="16094" e="0"/>
        <item x="16095" e="0"/>
        <item x="16096" e="0"/>
        <item x="16097" e="0"/>
        <item x="16098" e="0"/>
        <item x="16099" e="0"/>
        <item x="16100" e="0"/>
        <item x="16101" e="0"/>
        <item x="16102" e="0"/>
        <item x="16103" e="0"/>
        <item x="16104" e="0"/>
        <item x="16105" e="0"/>
        <item x="16106" e="0"/>
        <item x="16107" e="0"/>
        <item x="16108" e="0"/>
        <item x="16109" e="0"/>
        <item x="16110" e="0"/>
        <item x="16111" e="0"/>
        <item x="16112" e="0"/>
        <item x="16113" e="0"/>
        <item x="16114" e="0"/>
        <item x="16115" e="0"/>
        <item x="16116" e="0"/>
        <item x="16117" e="0"/>
        <item x="16118" e="0"/>
        <item x="16119" e="0"/>
        <item x="16120" e="0"/>
        <item x="16121" e="0"/>
        <item x="16122" e="0"/>
        <item x="16123" e="0"/>
        <item x="16124" e="0"/>
        <item x="16125" e="0"/>
        <item x="16126" e="0"/>
        <item x="16127" e="0"/>
        <item x="16128" e="0"/>
        <item x="16129" e="0"/>
        <item x="16130" e="0"/>
        <item x="16131" e="0"/>
        <item x="16132" e="0"/>
        <item x="16133" e="0"/>
        <item x="16134" e="0"/>
        <item x="16135" e="0"/>
        <item x="16136" e="0"/>
        <item x="16137" e="0"/>
        <item x="16138" e="0"/>
        <item x="16139" e="0"/>
        <item x="16140" e="0"/>
        <item x="16141" e="0"/>
        <item x="16142" e="0"/>
        <item x="16143" e="0"/>
        <item x="16144" e="0"/>
        <item x="16145" e="0"/>
        <item x="16146" e="0"/>
        <item x="16147" e="0"/>
        <item x="16148" e="0"/>
        <item x="16149" e="0"/>
        <item x="16150" e="0"/>
        <item x="16151" e="0"/>
        <item x="16152" e="0"/>
        <item x="16153" e="0"/>
        <item x="16154" e="0"/>
        <item x="16155" e="0"/>
        <item x="16156" e="0"/>
        <item x="16157" e="0"/>
        <item x="16158" e="0"/>
        <item x="16159" e="0"/>
        <item x="16160" e="0"/>
        <item x="16161" e="0"/>
        <item x="16162" e="0"/>
        <item x="16163" e="0"/>
        <item x="16164" e="0"/>
        <item x="16165" e="0"/>
        <item x="16166" e="0"/>
        <item x="16167" e="0"/>
        <item x="16168" e="0"/>
        <item x="16169" e="0"/>
        <item x="16170" e="0"/>
        <item x="16171" e="0"/>
        <item x="16172" e="0"/>
        <item x="16173" e="0"/>
        <item x="16174" e="0"/>
        <item x="16175" e="0"/>
        <item x="16176" e="0"/>
        <item x="16177" e="0"/>
        <item x="16178" e="0"/>
        <item x="16179" e="0"/>
        <item x="16180" e="0"/>
        <item x="16181" e="0"/>
        <item x="16182" e="0"/>
        <item x="16183" e="0"/>
        <item x="16184" e="0"/>
        <item x="16185" e="0"/>
        <item x="16186" e="0"/>
        <item x="16187" e="0"/>
        <item x="16188" e="0"/>
        <item x="16189" e="0"/>
        <item x="16190" e="0"/>
        <item x="16191" e="0"/>
        <item x="16192" e="0"/>
        <item x="16193" e="0"/>
        <item x="16194" e="0"/>
        <item x="16195" e="0"/>
        <item x="16196" e="0"/>
        <item x="16197" e="0"/>
        <item x="16198" e="0"/>
        <item x="16199" e="0"/>
        <item x="16200" e="0"/>
        <item x="16201" e="0"/>
        <item x="16202" e="0"/>
        <item x="16203" e="0"/>
        <item x="16204" e="0"/>
        <item x="16205" e="0"/>
        <item x="16206" e="0"/>
        <item x="16207" e="0"/>
        <item x="16208" e="0"/>
        <item x="16209" e="0"/>
        <item x="16210" e="0"/>
        <item x="16211" e="0"/>
        <item x="16212" e="0"/>
        <item x="16213" e="0"/>
        <item x="16214" e="0"/>
        <item x="16215" e="0"/>
        <item x="16216" e="0"/>
        <item x="16217" e="0"/>
        <item x="16218" e="0"/>
        <item x="16219" e="0"/>
        <item x="16220" e="0"/>
        <item x="16221" e="0"/>
        <item x="16222" e="0"/>
        <item x="16223" e="0"/>
        <item x="16224" e="0"/>
        <item x="16225" e="0"/>
        <item x="16226" e="0"/>
        <item x="16227" e="0"/>
        <item x="16228" e="0"/>
        <item x="16229" e="0"/>
        <item x="16230" e="0"/>
        <item x="16231" e="0"/>
        <item x="16232" e="0"/>
        <item x="16233" e="0"/>
        <item x="16234" e="0"/>
        <item x="16235" e="0"/>
        <item x="16236" e="0"/>
        <item x="16237" e="0"/>
        <item x="16238" e="0"/>
        <item x="16239" e="0"/>
        <item x="16240" e="0"/>
        <item x="16241" e="0"/>
        <item x="16242" e="0"/>
        <item x="16243" e="0"/>
        <item x="16244" e="0"/>
        <item x="16245" e="0"/>
        <item x="16246" e="0"/>
        <item x="16247" e="0"/>
        <item x="16248" e="0"/>
        <item x="16249" e="0"/>
        <item x="16250" e="0"/>
        <item x="16251" e="0"/>
        <item x="16252" e="0"/>
        <item x="16253" e="0"/>
        <item x="16254" e="0"/>
        <item x="16255" e="0"/>
        <item x="16256" e="0"/>
        <item x="16257" e="0"/>
        <item x="16258" e="0"/>
        <item x="16259" e="0"/>
        <item x="16260" e="0"/>
        <item x="16261" e="0"/>
        <item x="16262" e="0"/>
        <item x="16263" e="0"/>
        <item x="16264" e="0"/>
        <item x="16265" e="0"/>
        <item x="16266" e="0"/>
        <item x="16267" e="0"/>
        <item x="16268" e="0"/>
        <item x="16269" e="0"/>
        <item x="16270" e="0"/>
        <item x="16271" e="0"/>
        <item x="16272" e="0"/>
        <item x="16273" e="0"/>
        <item x="16274" e="0"/>
        <item x="16275" e="0"/>
        <item x="16276" e="0"/>
        <item x="16277" e="0"/>
        <item x="16278" e="0"/>
        <item x="16279" e="0"/>
        <item x="16280" e="0"/>
        <item x="16281" e="0"/>
        <item x="16282" e="0"/>
        <item x="16283" e="0"/>
        <item x="16284" e="0"/>
        <item x="16285" e="0"/>
        <item x="16286" e="0"/>
        <item x="16287" e="0"/>
        <item x="16288" e="0"/>
        <item x="16289" e="0"/>
        <item x="16290" e="0"/>
        <item x="16291" e="0"/>
        <item x="16292" e="0"/>
        <item x="16293" e="0"/>
        <item x="16294" e="0"/>
        <item x="16295" e="0"/>
        <item x="16296" e="0"/>
        <item x="16297" e="0"/>
        <item x="16298" e="0"/>
        <item x="16299" e="0"/>
        <item x="16300" e="0"/>
        <item x="16301" e="0"/>
        <item x="16302" e="0"/>
        <item x="16303" e="0"/>
        <item x="16304" e="0"/>
        <item x="16305" e="0"/>
        <item x="16306" e="0"/>
        <item x="16307" e="0"/>
        <item x="16308" e="0"/>
        <item x="16309" e="0"/>
        <item x="16310" e="0"/>
        <item x="16311" e="0"/>
        <item x="16312" e="0"/>
        <item x="16313" e="0"/>
        <item x="16314" e="0"/>
        <item x="16315" e="0"/>
        <item x="16316" e="0"/>
        <item x="16317" e="0"/>
        <item x="16318" e="0"/>
        <item x="16319" e="0"/>
        <item x="16320" e="0"/>
        <item x="16321" e="0"/>
        <item x="16322" e="0"/>
        <item x="16323" e="0"/>
        <item x="16324" e="0"/>
        <item x="16325" e="0"/>
        <item x="16326" e="0"/>
        <item x="16327" e="0"/>
        <item x="16328" e="0"/>
        <item x="16329" e="0"/>
        <item x="16330" e="0"/>
        <item x="16331" e="0"/>
        <item x="16332" e="0"/>
        <item x="16333" e="0"/>
        <item x="16334" e="0"/>
        <item x="16335" e="0"/>
        <item x="16336" e="0"/>
        <item x="16337" e="0"/>
        <item x="16338" e="0"/>
        <item x="16339" e="0"/>
        <item x="16340" e="0"/>
        <item x="16341" e="0"/>
        <item x="16342" e="0"/>
        <item x="16343" e="0"/>
        <item x="16344" e="0"/>
        <item x="16345" e="0"/>
        <item x="16346" e="0"/>
        <item x="16347" e="0"/>
        <item x="16348" e="0"/>
        <item x="16349" e="0"/>
        <item x="16350" e="0"/>
        <item x="16351" e="0"/>
        <item x="16352" e="0"/>
        <item x="16353" e="0"/>
        <item x="16354" e="0"/>
        <item x="16355" e="0"/>
        <item x="16356" e="0"/>
        <item x="16357" e="0"/>
        <item x="16358" e="0"/>
        <item x="16359" e="0"/>
        <item x="16360" e="0"/>
        <item x="16361" e="0"/>
        <item x="16362" e="0"/>
        <item x="16363" e="0"/>
        <item x="16364" e="0"/>
        <item x="16365" e="0"/>
        <item x="16366" e="0"/>
        <item x="16367" e="0"/>
        <item x="16368" e="0"/>
        <item x="16369" e="0"/>
        <item x="16370" e="0"/>
        <item x="16371" e="0"/>
        <item x="16372" e="0"/>
        <item x="16373" e="0"/>
        <item x="16374" e="0"/>
        <item x="16375" e="0"/>
        <item x="16376" e="0"/>
        <item x="16377" e="0"/>
        <item x="16378" e="0"/>
        <item x="16379" e="0"/>
        <item x="16380" e="0"/>
        <item x="16381" e="0"/>
        <item x="16382" e="0"/>
        <item x="16383" e="0"/>
        <item x="16384" e="0"/>
        <item x="16385" e="0"/>
        <item x="16386" e="0"/>
        <item x="16387" e="0"/>
        <item x="16388" e="0"/>
        <item x="16389" e="0"/>
        <item x="16390" e="0"/>
        <item x="16391" e="0"/>
        <item x="16392" e="0"/>
        <item x="16393" e="0"/>
        <item x="16394" e="0"/>
        <item x="16395" e="0"/>
        <item x="16396" e="0"/>
        <item x="16397" e="0"/>
        <item x="16398" e="0"/>
        <item x="16399" e="0"/>
        <item x="16400" e="0"/>
        <item x="16401" e="0"/>
        <item x="16402" e="0"/>
        <item x="16403" e="0"/>
        <item x="16404" e="0"/>
        <item x="16405" e="0"/>
        <item x="16406" e="0"/>
        <item x="16407" e="0"/>
        <item x="16408" e="0"/>
        <item x="16409" e="0"/>
        <item x="16410" e="0"/>
        <item x="16411" e="0"/>
        <item x="16412" e="0"/>
        <item x="16413" e="0"/>
        <item x="16414" e="0"/>
        <item x="16415" e="0"/>
        <item x="16416" e="0"/>
        <item x="16417" e="0"/>
        <item x="16418" e="0"/>
        <item x="16419" e="0"/>
        <item x="16420" e="0"/>
        <item x="16421" e="0"/>
        <item x="16422" e="0"/>
        <item x="16423" e="0"/>
        <item x="16424" e="0"/>
        <item x="16425" e="0"/>
        <item x="16426" e="0"/>
        <item x="16427" e="0"/>
        <item x="16428" e="0"/>
        <item x="16429" e="0"/>
        <item x="16430" e="0"/>
        <item x="16431" e="0"/>
        <item x="16432" e="0"/>
        <item x="16433" e="0"/>
        <item x="16434" e="0"/>
        <item x="16435" e="0"/>
        <item x="16436" e="0"/>
        <item x="16437" e="0"/>
        <item x="16438" e="0"/>
        <item x="16439" e="0"/>
        <item x="16440" e="0"/>
        <item x="16441" e="0"/>
        <item x="16442" e="0"/>
        <item x="16443" e="0"/>
        <item x="16444" e="0"/>
        <item x="16445" e="0"/>
        <item x="16446" e="0"/>
        <item x="16447" e="0"/>
        <item x="16448" e="0"/>
        <item x="16449" e="0"/>
        <item x="16450" e="0"/>
        <item x="16451" e="0"/>
        <item x="16452" e="0"/>
        <item x="16453" e="0"/>
        <item x="16454" e="0"/>
        <item x="16455" e="0"/>
        <item x="16456" e="0"/>
        <item x="16457" e="0"/>
        <item x="16458" e="0"/>
        <item x="16459" e="0"/>
        <item x="16460" e="0"/>
        <item x="16461" e="0"/>
        <item x="16462" e="0"/>
        <item x="16463" e="0"/>
        <item x="16464" e="0"/>
        <item x="16465" e="0"/>
        <item x="16466" e="0"/>
        <item x="16467" e="0"/>
        <item x="16468" e="0"/>
        <item x="16469" e="0"/>
        <item x="16470" e="0"/>
        <item x="16471" e="0"/>
        <item x="16472" e="0"/>
        <item x="16473" e="0"/>
        <item x="16474" e="0"/>
        <item x="16475" e="0"/>
        <item x="16476" e="0"/>
        <item x="16477" e="0"/>
        <item x="16478" e="0"/>
        <item x="16479" e="0"/>
        <item x="16480" e="0"/>
        <item x="16481" e="0"/>
        <item x="16482" e="0"/>
        <item x="16483" e="0"/>
        <item x="16484" e="0"/>
        <item x="16485" e="0"/>
        <item x="16486" e="0"/>
        <item x="16487" e="0"/>
        <item x="16488" e="0"/>
        <item x="16489" e="0"/>
        <item x="16490" e="0"/>
        <item x="16491" e="0"/>
        <item x="16492" e="0"/>
        <item x="16493" e="0"/>
        <item x="16494" e="0"/>
        <item x="16495" e="0"/>
        <item x="16496" e="0"/>
        <item x="16497" e="0"/>
        <item x="16498" e="0"/>
        <item x="16499" e="0"/>
        <item x="16500" e="0"/>
        <item x="16501" e="0"/>
        <item x="16502" e="0"/>
        <item x="16503" e="0"/>
        <item x="16504" e="0"/>
        <item x="16505" e="0"/>
        <item x="16506" e="0"/>
        <item x="16507" e="0"/>
        <item x="16508" e="0"/>
        <item x="16509" e="0"/>
        <item x="16510" e="0"/>
        <item x="16511" e="0"/>
        <item x="16512" e="0"/>
        <item x="16513" e="0"/>
        <item x="16514" e="0"/>
        <item x="16515" e="0"/>
        <item x="16516" e="0"/>
        <item x="16517" e="0"/>
        <item x="16518" e="0"/>
        <item x="16519" e="0"/>
        <item x="16520" e="0"/>
        <item x="16521" e="0"/>
        <item x="16522" e="0"/>
        <item x="16523" e="0"/>
        <item x="16524" e="0"/>
        <item x="16525" e="0"/>
        <item x="16526" e="0"/>
        <item x="16527" e="0"/>
        <item x="16528" e="0"/>
        <item x="16529" e="0"/>
        <item x="16530" e="0"/>
        <item x="16531" e="0"/>
        <item x="16532" e="0"/>
        <item x="16533" e="0"/>
        <item x="16534" e="0"/>
        <item x="16535" e="0"/>
        <item x="16536" e="0"/>
        <item x="16537" e="0"/>
        <item x="16538" e="0"/>
        <item x="16539" e="0"/>
        <item x="16540" e="0"/>
        <item x="16541" e="0"/>
        <item x="16542" e="0"/>
        <item x="16543" e="0"/>
        <item x="16544" e="0"/>
        <item x="16545" e="0"/>
        <item x="16546" e="0"/>
        <item x="16547" e="0"/>
        <item x="16548" e="0"/>
        <item x="16549" e="0"/>
        <item x="16550" e="0"/>
        <item x="16551" e="0"/>
        <item x="16552" e="0"/>
        <item x="16553" e="0"/>
        <item x="16554" e="0"/>
        <item x="16555" e="0"/>
        <item x="16556" e="0"/>
        <item x="16557" e="0"/>
        <item x="16558" e="0"/>
        <item x="16559" e="0"/>
        <item x="16560" e="0"/>
        <item x="16561" e="0"/>
        <item x="16562" e="0"/>
        <item x="16563" e="0"/>
        <item x="16564" e="0"/>
        <item x="16565" e="0"/>
        <item x="16566" e="0"/>
        <item x="16567" e="0"/>
        <item x="16568" e="0"/>
        <item x="16569" e="0"/>
        <item x="16570" e="0"/>
        <item x="16571" e="0"/>
        <item x="16572" e="0"/>
        <item x="16573" e="0"/>
        <item x="16574" e="0"/>
        <item x="16575" e="0"/>
        <item x="16576" e="0"/>
        <item x="16577" e="0"/>
        <item x="16578" e="0"/>
        <item x="16579" e="0"/>
        <item x="16580" e="0"/>
        <item x="16581" e="0"/>
        <item x="16582" e="0"/>
        <item x="16583" e="0"/>
        <item x="16584" e="0"/>
        <item x="16585" e="0"/>
        <item x="16586" e="0"/>
        <item x="16587" e="0"/>
        <item x="16588" e="0"/>
        <item x="16589" e="0"/>
        <item x="16590" e="0"/>
        <item x="16591" e="0"/>
        <item x="16592" e="0"/>
        <item x="16593" e="0"/>
        <item x="16594" e="0"/>
        <item x="16595" e="0"/>
        <item x="16596" e="0"/>
        <item x="16597" e="0"/>
        <item x="16598" e="0"/>
        <item x="16599" e="0"/>
        <item x="16600" e="0"/>
        <item x="16601" e="0"/>
        <item x="16602" e="0"/>
        <item x="16603" e="0"/>
        <item x="16604" e="0"/>
        <item x="16605" e="0"/>
        <item x="16606" e="0"/>
        <item x="16607" e="0"/>
        <item x="16608" e="0"/>
        <item x="16609" e="0"/>
        <item x="16610" e="0"/>
        <item x="16611" e="0"/>
        <item x="16612" e="0"/>
        <item x="16613" e="0"/>
        <item x="16614" e="0"/>
        <item x="16615" e="0"/>
        <item x="16616" e="0"/>
        <item x="16617" e="0"/>
        <item x="16618" e="0"/>
        <item x="16619" e="0"/>
        <item x="16620" e="0"/>
        <item x="16621" e="0"/>
        <item x="16622" e="0"/>
        <item x="16623" e="0"/>
        <item x="16624" e="0"/>
        <item x="16625" e="0"/>
        <item x="16626" e="0"/>
        <item x="16627" e="0"/>
        <item x="16628" e="0"/>
        <item x="16629" e="0"/>
        <item x="16630" e="0"/>
        <item x="16631" e="0"/>
        <item x="16632" e="0"/>
        <item x="16633" e="0"/>
        <item x="16634" e="0"/>
        <item x="16635" e="0"/>
        <item x="16636" e="0"/>
        <item x="16637" e="0"/>
        <item x="16638" e="0"/>
        <item x="16639" e="0"/>
        <item x="16640" e="0"/>
        <item x="16641" e="0"/>
        <item x="16642" e="0"/>
        <item x="16643" e="0"/>
        <item x="16644" e="0"/>
        <item x="16645" e="0"/>
        <item x="16646" e="0"/>
        <item x="16647" e="0"/>
        <item x="16648" e="0"/>
        <item x="16649" e="0"/>
        <item x="16650" e="0"/>
        <item x="16651" e="0"/>
        <item x="16652" e="0"/>
        <item x="16653" e="0"/>
        <item x="16654" e="0"/>
        <item x="16655" e="0"/>
        <item x="16656" e="0"/>
        <item x="16657" e="0"/>
        <item x="16658" e="0"/>
        <item x="16659" e="0"/>
        <item x="16660" e="0"/>
        <item x="16661" e="0"/>
        <item x="16662" e="0"/>
        <item x="16663" e="0"/>
        <item x="16664" e="0"/>
        <item x="16665" e="0"/>
        <item x="16666" e="0"/>
        <item x="16667" e="0"/>
        <item x="16668" e="0"/>
        <item x="16669" e="0"/>
        <item x="16670" e="0"/>
        <item x="16671" e="0"/>
        <item x="16672" e="0"/>
        <item x="16673" e="0"/>
        <item x="16674" e="0"/>
        <item x="16675" e="0"/>
        <item x="16676" e="0"/>
        <item x="16677" e="0"/>
        <item x="16678" e="0"/>
        <item x="16679" e="0"/>
        <item x="16680" e="0"/>
        <item x="16681" e="0"/>
        <item x="16682" e="0"/>
        <item x="16683" e="0"/>
        <item x="16684" e="0"/>
        <item x="16685" e="0"/>
        <item x="16686" e="0"/>
        <item x="16687" e="0"/>
        <item x="16688" e="0"/>
        <item x="16689" e="0"/>
        <item x="16690" e="0"/>
        <item x="16691" e="0"/>
        <item x="16692" e="0"/>
        <item x="16693" e="0"/>
        <item x="16694" e="0"/>
        <item x="16695" e="0"/>
        <item x="16696" e="0"/>
        <item x="16697" e="0"/>
        <item x="16698" e="0"/>
        <item x="16699" e="0"/>
        <item x="16700" e="0"/>
        <item x="16701" e="0"/>
        <item x="16702" e="0"/>
        <item x="16703" e="0"/>
        <item x="16704" e="0"/>
        <item x="16705" e="0"/>
        <item x="16706" e="0"/>
        <item x="16707" e="0"/>
        <item x="16708" e="0"/>
        <item x="16709" e="0"/>
        <item x="16710" e="0"/>
        <item x="16711" e="0"/>
        <item x="16712" e="0"/>
        <item x="16713" e="0"/>
        <item x="16714" e="0"/>
        <item x="16715" e="0"/>
        <item x="16716" e="0"/>
        <item x="16717" e="0"/>
        <item x="16718" e="0"/>
        <item x="16719" e="0"/>
        <item x="16720" e="0"/>
        <item x="16721" e="0"/>
        <item x="16722" e="0"/>
        <item x="16723" e="0"/>
        <item x="16724" e="0"/>
        <item x="16725" e="0"/>
        <item x="16726" e="0"/>
        <item x="16727" e="0"/>
        <item x="16728" e="0"/>
        <item x="16729" e="0"/>
        <item x="16730" e="0"/>
        <item x="16731" e="0"/>
        <item x="16732" e="0"/>
        <item x="16733" e="0"/>
        <item x="16734" e="0"/>
        <item x="16735" e="0"/>
        <item x="16736" e="0"/>
        <item x="16737" e="0"/>
        <item x="16738" e="0"/>
        <item x="16739" e="0"/>
        <item x="16740" e="0"/>
        <item x="16741" e="0"/>
        <item x="16742" e="0"/>
        <item x="16743" e="0"/>
        <item x="16744" e="0"/>
        <item x="16745" e="0"/>
        <item x="16746" e="0"/>
        <item x="16747" e="0"/>
        <item x="16748" e="0"/>
        <item x="16749" e="0"/>
        <item x="16750" e="0"/>
        <item x="16751" e="0"/>
        <item x="16752" e="0"/>
        <item x="16753" e="0"/>
        <item x="16754" e="0"/>
        <item x="16755" e="0"/>
        <item x="16756" e="0"/>
        <item x="16757" e="0"/>
        <item x="16758" e="0"/>
        <item x="16759" e="0"/>
        <item x="16760" e="0"/>
        <item x="16761" e="0"/>
        <item x="16762" e="0"/>
        <item x="16763" e="0"/>
        <item x="16764" e="0"/>
        <item x="16765" e="0"/>
        <item x="16766" e="0"/>
        <item x="16767" e="0"/>
        <item x="16768" e="0"/>
        <item x="16769" e="0"/>
        <item x="16770" e="0"/>
        <item x="16771" e="0"/>
        <item x="16772" e="0"/>
        <item x="16773" e="0"/>
        <item x="16774" e="0"/>
        <item x="16775" e="0"/>
        <item x="16776" e="0"/>
        <item x="16777" e="0"/>
        <item x="16778" e="0"/>
        <item x="16779" e="0"/>
        <item x="16780" e="0"/>
        <item x="16781" e="0"/>
        <item x="16782" e="0"/>
        <item x="16783" e="0"/>
        <item x="16784" e="0"/>
        <item x="16785" e="0"/>
        <item x="16786" e="0"/>
        <item x="16787" e="0"/>
        <item x="16788" e="0"/>
        <item x="16789" e="0"/>
        <item x="16790" e="0"/>
        <item x="16791" e="0"/>
        <item x="16792" e="0"/>
        <item x="16793" e="0"/>
        <item x="16794" e="0"/>
        <item x="16795" e="0"/>
        <item x="16796" e="0"/>
        <item x="16797" e="0"/>
        <item x="16798" e="0"/>
        <item x="16799" e="0"/>
        <item x="16800" e="0"/>
        <item x="16801" e="0"/>
        <item x="16802" e="0"/>
        <item x="16803" e="0"/>
        <item x="16804" e="0"/>
        <item x="16805" e="0"/>
        <item x="16806" e="0"/>
        <item x="16807" e="0"/>
        <item x="16808" e="0"/>
        <item x="16809" e="0"/>
        <item x="16810" e="0"/>
        <item x="16811" e="0"/>
        <item x="16812" e="0"/>
        <item x="16813" e="0"/>
        <item x="16814" e="0"/>
        <item x="16815" e="0"/>
        <item x="16816" e="0"/>
        <item x="16817" e="0"/>
        <item x="16818" e="0"/>
        <item x="16819" e="0"/>
        <item x="16820" e="0"/>
        <item x="16821" e="0"/>
        <item x="16822" e="0"/>
        <item x="16823" e="0"/>
        <item x="16824" e="0"/>
        <item x="16825" e="0"/>
        <item x="16826" e="0"/>
        <item x="16827" e="0"/>
        <item x="16828" e="0"/>
        <item x="16829" e="0"/>
        <item x="16830" e="0"/>
        <item x="16831" e="0"/>
        <item x="16832" e="0"/>
        <item x="16833" e="0"/>
        <item x="16834" e="0"/>
        <item x="16835" e="0"/>
        <item x="16836" e="0"/>
        <item x="16837" e="0"/>
        <item x="16838" e="0"/>
        <item x="16839" e="0"/>
        <item x="16840" e="0"/>
        <item x="16841" e="0"/>
        <item x="16842" e="0"/>
        <item x="16843" e="0"/>
        <item x="16844" e="0"/>
        <item x="16845" e="0"/>
        <item x="16846" e="0"/>
        <item x="16847" e="0"/>
        <item x="16848" e="0"/>
        <item x="16849" e="0"/>
        <item x="16850" e="0"/>
        <item x="16851" e="0"/>
        <item x="16852" e="0"/>
        <item x="16853" e="0"/>
        <item x="16854" e="0"/>
        <item x="16855" e="0"/>
        <item x="16856" e="0"/>
        <item x="16857" e="0"/>
        <item x="16858" e="0"/>
        <item x="16859" e="0"/>
        <item x="16860" e="0"/>
        <item x="16861" e="0"/>
        <item x="16862" e="0"/>
        <item x="16863" e="0"/>
        <item x="16864" e="0"/>
        <item x="16865" e="0"/>
        <item x="16866" e="0"/>
        <item x="16867" e="0"/>
        <item x="16868" e="0"/>
        <item x="16869" e="0"/>
        <item x="16870" e="0"/>
        <item x="16871" e="0"/>
        <item x="16872" e="0"/>
        <item x="16873" e="0"/>
        <item x="16874" e="0"/>
        <item x="16875" e="0"/>
        <item x="16876" e="0"/>
        <item x="16877" e="0"/>
        <item x="16878" e="0"/>
        <item x="16879" e="0"/>
        <item x="16880" e="0"/>
        <item x="16881" e="0"/>
        <item x="16882" e="0"/>
        <item x="16883" e="0"/>
        <item x="16884" e="0"/>
        <item x="16885" e="0"/>
        <item x="16886" e="0"/>
        <item x="16887" e="0"/>
        <item x="16888" e="0"/>
        <item x="16889" e="0"/>
        <item x="16890" e="0"/>
        <item x="16891" e="0"/>
        <item x="16892" e="0"/>
        <item x="16893" e="0"/>
        <item x="16894" e="0"/>
        <item x="16895" e="0"/>
        <item x="16896" e="0"/>
        <item x="16897" e="0"/>
        <item x="16898" e="0"/>
        <item x="16899" e="0"/>
        <item x="16900" e="0"/>
        <item x="16901" e="0"/>
        <item x="16902" e="0"/>
        <item x="16903" e="0"/>
        <item x="16904" e="0"/>
        <item x="16905" e="0"/>
        <item x="16906" e="0"/>
        <item x="16907" e="0"/>
        <item x="16908" e="0"/>
        <item x="16909" e="0"/>
        <item x="16910" e="0"/>
        <item x="16911" e="0"/>
        <item x="16912" e="0"/>
        <item x="16913" e="0"/>
        <item x="16914" e="0"/>
        <item x="16915" e="0"/>
        <item x="16916" e="0"/>
        <item x="16917" e="0"/>
        <item x="16918" e="0"/>
        <item x="16919" e="0"/>
        <item x="16920" e="0"/>
        <item x="16921" e="0"/>
        <item x="16922" e="0"/>
        <item x="16923" e="0"/>
        <item x="16924" e="0"/>
        <item x="16925" e="0"/>
        <item x="16926" e="0"/>
        <item x="16927" e="0"/>
        <item x="16928" e="0"/>
        <item x="16929" e="0"/>
        <item x="16930" e="0"/>
        <item x="16931" e="0"/>
        <item x="16932" e="0"/>
        <item x="16933" e="0"/>
        <item x="16934" e="0"/>
        <item x="16935" e="0"/>
        <item x="16936" e="0"/>
        <item x="16937" e="0"/>
        <item x="16938" e="0"/>
        <item x="16939" e="0"/>
        <item x="16940" e="0"/>
        <item x="16941" e="0"/>
        <item x="16942" e="0"/>
        <item x="16943" e="0"/>
        <item x="16944" e="0"/>
        <item x="16945" e="0"/>
        <item x="16946" e="0"/>
        <item x="16947" e="0"/>
        <item x="16948" e="0"/>
        <item x="16949" e="0"/>
        <item x="16950" e="0"/>
        <item x="16951" e="0"/>
        <item x="16952" e="0"/>
        <item x="16953" e="0"/>
        <item x="16954" e="0"/>
        <item x="16955" e="0"/>
        <item x="16956" e="0"/>
        <item x="16957" e="0"/>
        <item x="16958" e="0"/>
        <item x="16959" e="0"/>
        <item x="16960" e="0"/>
        <item x="16961" e="0"/>
        <item x="16962" e="0"/>
        <item x="16963" e="0"/>
        <item x="16964" e="0"/>
        <item x="16965" e="0"/>
        <item x="16966" e="0"/>
        <item x="16967" e="0"/>
        <item x="16968" e="0"/>
        <item x="16969" e="0"/>
        <item x="16970" e="0"/>
        <item x="16971" e="0"/>
        <item x="16972" e="0"/>
        <item x="16973" e="0"/>
        <item x="16974" e="0"/>
        <item x="16975" e="0"/>
        <item x="16976" e="0"/>
        <item x="16977" e="0"/>
        <item x="16978" e="0"/>
        <item x="16979" e="0"/>
        <item x="16980" e="0"/>
        <item x="16981" e="0"/>
        <item x="16982" e="0"/>
        <item x="16983" e="0"/>
        <item x="16984" e="0"/>
        <item x="16985" e="0"/>
        <item x="16986" e="0"/>
        <item x="16987" e="0"/>
        <item x="16988" e="0"/>
        <item x="16989" e="0"/>
        <item x="16990" e="0"/>
        <item x="16991" e="0"/>
        <item x="16992" e="0"/>
        <item x="16993" e="0"/>
        <item x="16994" e="0"/>
        <item x="16995" e="0"/>
        <item x="16996" e="0"/>
        <item x="16997" e="0"/>
        <item x="16998" e="0"/>
        <item x="16999" e="0"/>
        <item x="17000" e="0"/>
        <item x="17001" e="0"/>
        <item x="17002" e="0"/>
        <item x="17003" e="0"/>
        <item x="17004" e="0"/>
        <item x="17005" e="0"/>
        <item x="17006" e="0"/>
        <item x="17007" e="0"/>
        <item x="17008" e="0"/>
        <item x="17009" e="0"/>
        <item x="17010" e="0"/>
        <item x="17011" e="0"/>
        <item x="17012" e="0"/>
        <item x="17013" e="0"/>
        <item x="17014" e="0"/>
        <item x="17015" e="0"/>
        <item x="17016" e="0"/>
        <item x="17017" e="0"/>
        <item x="17018" e="0"/>
        <item x="17019" e="0"/>
        <item x="17020" e="0"/>
        <item x="17021" e="0"/>
        <item x="17022" e="0"/>
        <item x="17023" e="0"/>
        <item x="17024" e="0"/>
        <item x="17025" e="0"/>
        <item x="17026" e="0"/>
        <item x="17027" e="0"/>
        <item x="17028" e="0"/>
        <item x="17029" e="0"/>
        <item x="17030" e="0"/>
        <item x="17031" e="0"/>
        <item x="17032" e="0"/>
        <item x="17033" e="0"/>
        <item x="17034" e="0"/>
        <item x="17035" e="0"/>
        <item x="17036" e="0"/>
        <item x="17037" e="0"/>
        <item x="17038" e="0"/>
        <item x="17039" e="0"/>
        <item x="17040" e="0"/>
        <item x="17041" e="0"/>
        <item x="17042" e="0"/>
        <item x="17043" e="0"/>
        <item x="17044" e="0"/>
        <item x="17045" e="0"/>
        <item x="17046" e="0"/>
        <item x="17047" e="0"/>
        <item x="17048" e="0"/>
        <item x="17049" e="0"/>
        <item x="17050" e="0"/>
        <item x="17051" e="0"/>
        <item x="17052" e="0"/>
        <item x="17053" e="0"/>
        <item x="17054" e="0"/>
        <item x="17055" e="0"/>
        <item x="17056" e="0"/>
        <item x="17057" e="0"/>
        <item x="17058" e="0"/>
        <item x="17059" e="0"/>
        <item x="17060" e="0"/>
        <item x="17061" e="0"/>
        <item x="17062" e="0"/>
        <item x="17063" e="0"/>
        <item x="17064" e="0"/>
        <item x="17065" e="0"/>
        <item x="17066" e="0"/>
        <item x="17067" e="0"/>
        <item x="17068" e="0"/>
        <item x="17069" e="0"/>
        <item x="17070" e="0"/>
        <item x="17071" e="0"/>
        <item x="17072" e="0"/>
        <item x="17073" e="0"/>
        <item x="17074" e="0"/>
        <item x="17075" e="0"/>
        <item x="17076" e="0"/>
        <item x="17077" e="0"/>
        <item x="17078" e="0"/>
        <item x="17079" e="0"/>
        <item x="17080" e="0"/>
        <item x="17081" e="0"/>
        <item x="17082" e="0"/>
        <item x="17083" e="0"/>
        <item x="17084" e="0"/>
        <item x="17085" e="0"/>
        <item x="17086" e="0"/>
        <item x="17087" e="0"/>
        <item x="17088" e="0"/>
        <item x="17089" e="0"/>
        <item x="17090" e="0"/>
        <item x="17091" e="0"/>
        <item x="17092" e="0"/>
        <item x="17093" e="0"/>
        <item x="17094" e="0"/>
        <item x="17095" e="0"/>
        <item x="17096" e="0"/>
        <item x="17097" e="0"/>
        <item x="17098" e="0"/>
        <item x="17099" e="0"/>
        <item x="17100" e="0"/>
        <item x="17101" e="0"/>
        <item x="17102" e="0"/>
        <item x="17103" e="0"/>
        <item x="17104" e="0"/>
        <item x="17105" e="0"/>
        <item x="17106" e="0"/>
        <item x="17107" e="0"/>
        <item x="17108" e="0"/>
        <item x="17109" e="0"/>
        <item x="17110" e="0"/>
        <item x="17111" e="0"/>
        <item x="17112" e="0"/>
        <item x="17113" e="0"/>
        <item x="17114" e="0"/>
        <item x="17115" e="0"/>
        <item x="17116" e="0"/>
        <item x="17117" e="0"/>
        <item x="17118" e="0"/>
        <item x="17119" e="0"/>
        <item x="17120" e="0"/>
        <item x="17121" e="0"/>
        <item x="17122" e="0"/>
        <item x="17123" e="0"/>
        <item x="17124" e="0"/>
        <item x="17125" e="0"/>
        <item x="17126" e="0"/>
        <item x="17127" e="0"/>
        <item x="17128" e="0"/>
        <item x="17129" e="0"/>
        <item x="17130" e="0"/>
        <item x="17131" e="0"/>
        <item x="17132" e="0"/>
        <item x="17133" e="0"/>
        <item x="17134" e="0"/>
        <item x="17135" e="0"/>
        <item x="17136" e="0"/>
        <item x="17137" e="0"/>
        <item x="17138" e="0"/>
        <item x="17139" e="0"/>
        <item x="17140" e="0"/>
        <item x="17141" e="0"/>
        <item x="17142" e="0"/>
        <item x="17143" e="0"/>
        <item x="17144" e="0"/>
        <item x="17145" e="0"/>
        <item x="17146" e="0"/>
        <item x="17147" e="0"/>
        <item x="17148" e="0"/>
        <item x="17149" e="0"/>
        <item x="17150" e="0"/>
        <item x="17151" e="0"/>
        <item x="17152" e="0"/>
        <item x="17153" e="0"/>
        <item x="17154" e="0"/>
        <item x="17155" e="0"/>
        <item x="17156" e="0"/>
        <item x="17157" e="0"/>
        <item x="17158" e="0"/>
        <item x="17159" e="0"/>
        <item x="17160" e="0"/>
        <item x="17161" e="0"/>
        <item x="17162" e="0"/>
        <item x="17163" e="0"/>
        <item x="17164" e="0"/>
        <item x="17165" e="0"/>
        <item x="17166" e="0"/>
        <item x="17167" e="0"/>
        <item x="17168" e="0"/>
        <item x="17169" e="0"/>
        <item x="17170" e="0"/>
        <item x="17171" e="0"/>
        <item x="17172" e="0"/>
        <item x="17173" e="0"/>
        <item x="17174" e="0"/>
        <item x="17175" e="0"/>
        <item x="17176" e="0"/>
        <item x="17177" e="0"/>
        <item x="17178" e="0"/>
        <item x="17179" e="0"/>
        <item x="17180" e="0"/>
        <item x="17181" e="0"/>
        <item x="17182" e="0"/>
        <item x="17183" e="0"/>
        <item x="17184" e="0"/>
        <item x="17185" e="0"/>
        <item x="17186" e="0"/>
        <item x="17187" e="0"/>
        <item x="17188" e="0"/>
        <item x="17189" e="0"/>
        <item x="17190" e="0"/>
        <item x="17191" e="0"/>
        <item x="17192" e="0"/>
        <item x="17193" e="0"/>
        <item x="17194" e="0"/>
        <item x="17195" e="0"/>
        <item x="17196" e="0"/>
        <item x="17197" e="0"/>
        <item x="17198" e="0"/>
        <item x="17199" e="0"/>
        <item x="17200" e="0"/>
        <item x="17201" e="0"/>
        <item x="17202" e="0"/>
        <item x="17203" e="0"/>
        <item x="17204" e="0"/>
        <item x="17205" e="0"/>
        <item x="17206" e="0"/>
        <item x="17207" e="0"/>
        <item x="17208" e="0"/>
        <item x="17209" e="0"/>
        <item x="17210" e="0"/>
        <item x="17211" e="0"/>
        <item x="17212" e="0"/>
        <item x="17213" e="0"/>
        <item x="17214" e="0"/>
        <item x="17215" e="0"/>
        <item x="17216" e="0"/>
        <item x="17217" e="0"/>
        <item x="17218" e="0"/>
        <item x="17219" e="0"/>
        <item x="17220" e="0"/>
        <item x="17221" e="0"/>
        <item x="17222" e="0"/>
        <item x="17223" e="0"/>
        <item x="17224" e="0"/>
        <item x="17225" e="0"/>
        <item x="17226" e="0"/>
        <item x="17227" e="0"/>
        <item x="17228" e="0"/>
        <item x="17229" e="0"/>
        <item x="17230" e="0"/>
        <item x="17231" e="0"/>
        <item x="17232" e="0"/>
        <item x="17233" e="0"/>
        <item x="17234" e="0"/>
        <item x="17235" e="0"/>
        <item x="17236" e="0"/>
        <item x="17237" e="0"/>
        <item x="17238" e="0"/>
        <item x="17239" e="0"/>
        <item x="17240" e="0"/>
        <item x="17241" e="0"/>
        <item x="17242" e="0"/>
        <item x="17243" e="0"/>
        <item x="17244" e="0"/>
        <item x="17245" e="0"/>
        <item x="17246" e="0"/>
        <item x="17247" e="0"/>
        <item x="17248" e="0"/>
        <item x="17249" e="0"/>
        <item x="17250" e="0"/>
        <item x="17251" e="0"/>
        <item x="17252" e="0"/>
        <item x="17253" e="0"/>
        <item x="17254" e="0"/>
        <item x="17255" e="0"/>
        <item x="17256" e="0"/>
        <item x="17257" e="0"/>
        <item x="17258" e="0"/>
        <item x="17259" e="0"/>
        <item x="17260" e="0"/>
        <item x="17261" e="0"/>
        <item x="17262" e="0"/>
        <item x="17263" e="0"/>
        <item x="17264" e="0"/>
        <item x="17265" e="0"/>
        <item x="17266" e="0"/>
        <item x="17267" e="0"/>
        <item x="17268" e="0"/>
        <item x="17269" e="0"/>
        <item x="17270" e="0"/>
        <item x="17271" e="0"/>
        <item x="17272" e="0"/>
        <item x="17273" e="0"/>
        <item x="17274" e="0"/>
        <item x="17275" e="0"/>
        <item x="17276" e="0"/>
        <item x="17277" e="0"/>
        <item x="17278" e="0"/>
        <item x="17279" e="0"/>
        <item x="17280" e="0"/>
        <item x="17281" e="0"/>
        <item x="17282" e="0"/>
        <item x="17283" e="0"/>
        <item x="17284" e="0"/>
        <item x="17285" e="0"/>
        <item x="17286" e="0"/>
        <item x="17287" e="0"/>
        <item x="17288" e="0"/>
        <item x="17289" e="0"/>
        <item x="17290" e="0"/>
        <item x="17291" e="0"/>
        <item x="17292" e="0"/>
        <item x="17293" e="0"/>
        <item x="17294" e="0"/>
        <item x="17295" e="0"/>
        <item x="17296" e="0"/>
        <item x="17297" e="0"/>
        <item x="17298" e="0"/>
        <item x="17299" e="0"/>
        <item x="17300" e="0"/>
        <item x="17301" e="0"/>
        <item x="17302" e="0"/>
        <item x="17303" e="0"/>
        <item x="17304" e="0"/>
        <item x="17305" e="0"/>
        <item x="17306" e="0"/>
        <item x="17307" e="0"/>
        <item x="17308" e="0"/>
        <item x="17309" e="0"/>
        <item x="17310" e="0"/>
        <item x="17311" e="0"/>
        <item x="17312" e="0"/>
        <item x="17313" e="0"/>
        <item x="17314" e="0"/>
        <item x="17315" e="0"/>
        <item x="17316" e="0"/>
        <item x="17317" e="0"/>
        <item x="17318" e="0"/>
        <item x="17319" e="0"/>
        <item x="17320" e="0"/>
        <item x="17321" e="0"/>
        <item x="17322" e="0"/>
        <item x="17323" e="0"/>
        <item x="17324" e="0"/>
        <item x="17325" e="0"/>
        <item x="17326" e="0"/>
        <item x="17327" e="0"/>
        <item x="17328" e="0"/>
        <item x="17329" e="0"/>
        <item x="17330" e="0"/>
        <item x="17331" e="0"/>
        <item x="17332" e="0"/>
        <item x="17333" e="0"/>
        <item x="17334" e="0"/>
        <item x="17335" e="0"/>
        <item x="17336" e="0"/>
        <item x="17337" e="0"/>
        <item x="17338" e="0"/>
        <item x="17339" e="0"/>
        <item x="17340" e="0"/>
        <item x="17341" e="0"/>
        <item x="17342" e="0"/>
        <item x="17343" e="0"/>
        <item x="17344" e="0"/>
        <item x="17345" e="0"/>
        <item x="17346" e="0"/>
        <item x="17347" e="0"/>
        <item x="17348" e="0"/>
        <item x="17349" e="0"/>
        <item x="17350" e="0"/>
        <item x="17351" e="0"/>
        <item x="17352" e="0"/>
        <item x="17353" e="0"/>
        <item x="17354" e="0"/>
        <item x="17355" e="0"/>
        <item x="17356" e="0"/>
        <item x="17357" e="0"/>
        <item x="17358" e="0"/>
        <item x="17359" e="0"/>
        <item x="17360" e="0"/>
        <item x="17361" e="0"/>
        <item x="17362" e="0"/>
        <item x="17363" e="0"/>
        <item x="17364" e="0"/>
        <item x="17365" e="0"/>
        <item x="17366" e="0"/>
        <item x="17367" e="0"/>
        <item x="17368" e="0"/>
        <item x="17369" e="0"/>
        <item x="17370" e="0"/>
        <item x="17371" e="0"/>
        <item x="17372" e="0"/>
        <item x="17373" e="0"/>
        <item x="17374" e="0"/>
        <item x="17375" e="0"/>
        <item x="17376" e="0"/>
        <item x="17377" e="0"/>
        <item x="17378" e="0"/>
        <item x="17379" e="0"/>
        <item x="17380" e="0"/>
        <item x="17381" e="0"/>
        <item x="17382" e="0"/>
        <item x="17383" e="0"/>
        <item x="17384" e="0"/>
        <item x="17385" e="0"/>
        <item x="17386" e="0"/>
        <item x="17387" e="0"/>
        <item x="17388" e="0"/>
        <item x="17389" e="0"/>
        <item x="17390" e="0"/>
        <item x="17391" e="0"/>
        <item x="17392" e="0"/>
        <item x="17393" e="0"/>
        <item x="17394" e="0"/>
        <item x="17395" e="0"/>
        <item x="17396" e="0"/>
        <item x="17397" e="0"/>
        <item x="17398" e="0"/>
        <item x="17399" e="0"/>
        <item x="17400" e="0"/>
        <item x="17401" e="0"/>
        <item x="17402" e="0"/>
        <item x="17403" e="0"/>
        <item x="17404" e="0"/>
        <item x="17405" e="0"/>
        <item x="17406" e="0"/>
        <item x="17407" e="0"/>
        <item x="17408" e="0"/>
        <item x="17409" e="0"/>
        <item x="17410" e="0"/>
        <item x="17411" e="0"/>
        <item x="17412" e="0"/>
        <item x="17413" e="0"/>
        <item x="17414" e="0"/>
        <item x="17415" e="0"/>
        <item x="17416" e="0"/>
        <item x="17417" e="0"/>
        <item x="17418" e="0"/>
        <item x="17419" e="0"/>
        <item x="17420" e="0"/>
        <item x="17421" e="0"/>
        <item x="17422" e="0"/>
        <item x="17423" e="0"/>
        <item x="17424" e="0"/>
        <item x="17425" e="0"/>
        <item x="17426" e="0"/>
        <item x="17427" e="0"/>
        <item x="17428" e="0"/>
        <item x="17429" e="0"/>
        <item x="17430" e="0"/>
        <item x="17431" e="0"/>
        <item x="17432" e="0"/>
        <item x="17433" e="0"/>
        <item x="17434" e="0"/>
        <item x="17435" e="0"/>
        <item x="17436" e="0"/>
        <item x="17437" e="0"/>
        <item x="17438" e="0"/>
        <item x="17439" e="0"/>
        <item x="17440" e="0"/>
        <item x="17441" e="0"/>
        <item x="17442" e="0"/>
        <item x="17443" e="0"/>
        <item x="17444" e="0"/>
        <item x="17445" e="0"/>
        <item x="17446" e="0"/>
        <item x="17447" e="0"/>
        <item x="17448" e="0"/>
        <item x="17449" e="0"/>
        <item x="17450" e="0"/>
        <item x="17451" e="0"/>
        <item x="17452" e="0"/>
        <item x="17453" e="0"/>
        <item x="17454" e="0"/>
        <item x="17455" e="0"/>
        <item x="17456" e="0"/>
        <item x="17457" e="0"/>
        <item x="17458" e="0"/>
        <item x="17459" e="0"/>
        <item x="17460" e="0"/>
        <item x="17461" e="0"/>
        <item x="17462" e="0"/>
        <item x="17463" e="0"/>
        <item x="17464" e="0"/>
        <item x="17465" e="0"/>
        <item x="17466" e="0"/>
        <item x="17467" e="0"/>
        <item x="17468" e="0"/>
        <item x="17469" e="0"/>
        <item x="17470" e="0"/>
        <item x="17471" e="0"/>
        <item x="17472" e="0"/>
        <item x="17473" e="0"/>
        <item x="17474" e="0"/>
        <item x="17475" e="0"/>
        <item x="17476" e="0"/>
        <item x="17477" e="0"/>
        <item x="17478" e="0"/>
        <item x="17479" e="0"/>
        <item x="17480" e="0"/>
        <item x="17481" e="0"/>
        <item x="17482" e="0"/>
        <item x="17483" e="0"/>
        <item x="17484" e="0"/>
        <item x="17485" e="0"/>
        <item x="17486" e="0"/>
        <item x="17487" e="0"/>
        <item x="17488" e="0"/>
        <item x="17489" e="0"/>
        <item x="17490" e="0"/>
        <item x="17491" e="0"/>
        <item x="17492" e="0"/>
        <item x="17493" e="0"/>
        <item x="17494" e="0"/>
        <item x="17495" e="0"/>
        <item x="17496" e="0"/>
        <item x="17497" e="0"/>
        <item x="17498" e="0"/>
        <item x="17499" e="0"/>
        <item x="17500" e="0"/>
        <item x="17501" e="0"/>
        <item x="17502" e="0"/>
        <item x="17503" e="0"/>
        <item x="17504" e="0"/>
        <item x="17505" e="0"/>
        <item x="17506" e="0"/>
        <item x="17507" e="0"/>
        <item x="17508" e="0"/>
        <item x="17509" e="0"/>
        <item x="17510" e="0"/>
        <item x="17511" e="0"/>
        <item x="17512" e="0"/>
        <item x="17513" e="0"/>
        <item x="17514" e="0"/>
        <item x="17515" e="0"/>
        <item x="17516" e="0"/>
        <item x="17517" e="0"/>
        <item x="17518" e="0"/>
        <item x="17519" e="0"/>
        <item x="17520" e="0"/>
        <item x="17521" e="0"/>
        <item x="17522" e="0"/>
        <item x="17523" e="0"/>
        <item x="17524" e="0"/>
        <item x="17525" e="0"/>
        <item x="17526" e="0"/>
        <item x="17527" e="0"/>
        <item x="17528" e="0"/>
        <item x="17529" e="0"/>
        <item x="17530" e="0"/>
        <item x="17531" e="0"/>
        <item x="17532" e="0"/>
        <item x="17533" e="0"/>
        <item x="17534" e="0"/>
        <item x="17535" e="0"/>
        <item x="17536" e="0"/>
        <item x="17537" e="0"/>
        <item x="17538" e="0"/>
        <item x="17539" e="0"/>
        <item x="17540" e="0"/>
        <item x="17541" e="0"/>
        <item x="17542" e="0"/>
        <item x="17543" e="0"/>
        <item x="17544" e="0"/>
        <item x="17545" e="0"/>
        <item x="17546" e="0"/>
        <item x="17547" e="0"/>
        <item x="17548" e="0"/>
        <item x="17549" e="0"/>
        <item x="17550" e="0"/>
        <item x="17551" e="0"/>
        <item x="17552" e="0"/>
        <item x="17553" e="0"/>
        <item x="17554" e="0"/>
        <item x="17555" e="0"/>
        <item x="17556" e="0"/>
        <item x="17557" e="0"/>
        <item x="17558" e="0"/>
        <item x="17559" e="0"/>
        <item x="17560" e="0"/>
        <item x="17561" e="0"/>
        <item x="17562" e="0"/>
        <item x="17563" e="0"/>
        <item x="17564" e="0"/>
        <item x="17565" e="0"/>
        <item x="17566" e="0"/>
        <item x="17567" e="0"/>
        <item x="17568" e="0"/>
        <item x="17569" e="0"/>
        <item x="17570" e="0"/>
        <item x="17571" e="0"/>
        <item x="17572" e="0"/>
        <item x="17573" e="0"/>
        <item x="17574" e="0"/>
        <item x="17575" e="0"/>
        <item x="17576" e="0"/>
        <item x="17577" e="0"/>
        <item x="17578" e="0"/>
        <item x="17579" e="0"/>
        <item x="17580" e="0"/>
        <item x="17581" e="0"/>
        <item x="17582" e="0"/>
        <item x="17583" e="0"/>
        <item x="17584" e="0"/>
        <item x="17585" e="0"/>
        <item x="17586" e="0"/>
        <item x="17587" e="0"/>
        <item x="17588" e="0"/>
        <item x="17589" e="0"/>
        <item x="17590" e="0"/>
        <item x="17591" e="0"/>
        <item x="17592" e="0"/>
        <item x="17593" e="0"/>
        <item x="17594" e="0"/>
        <item x="17595" e="0"/>
        <item x="17596" e="0"/>
        <item x="17597" e="0"/>
        <item x="17598" e="0"/>
        <item x="17599" e="0"/>
        <item x="17600" e="0"/>
        <item x="17601" e="0"/>
        <item x="17602" e="0"/>
        <item x="17603" e="0"/>
        <item x="17604" e="0"/>
        <item x="17605" e="0"/>
        <item x="17606" e="0"/>
        <item x="17607" e="0"/>
        <item x="17608" e="0"/>
        <item x="17609" e="0"/>
        <item x="17610" e="0"/>
        <item x="17611" e="0"/>
        <item x="17612" e="0"/>
        <item x="17613" e="0"/>
        <item x="17614" e="0"/>
        <item x="17615" e="0"/>
        <item x="17616" e="0"/>
        <item x="17617" e="0"/>
        <item x="17618" e="0"/>
        <item x="17619" e="0"/>
        <item x="17620" e="0"/>
        <item x="17621" e="0"/>
        <item x="17622" e="0"/>
        <item x="17623" e="0"/>
        <item x="17624" e="0"/>
        <item x="17625" e="0"/>
        <item x="17626" e="0"/>
        <item x="17627" e="0"/>
        <item x="17628" e="0"/>
        <item x="17629" e="0"/>
        <item x="17630" e="0"/>
        <item x="17631" e="0"/>
        <item x="17632" e="0"/>
        <item x="17633" e="0"/>
        <item x="17634" e="0"/>
        <item x="17635" e="0"/>
        <item x="17636" e="0"/>
        <item x="17637" e="0"/>
        <item x="17638" e="0"/>
        <item x="17639" e="0"/>
        <item x="17640" e="0"/>
        <item x="17641" e="0"/>
        <item x="17642" e="0"/>
        <item x="17643" e="0"/>
        <item x="17644" e="0"/>
        <item x="17645" e="0"/>
        <item x="17646" e="0"/>
        <item x="17647" e="0"/>
        <item x="17648" e="0"/>
        <item x="17649" e="0"/>
        <item x="17650" e="0"/>
        <item x="17651" e="0"/>
        <item x="17652" e="0"/>
        <item x="17653" e="0"/>
        <item x="17654" e="0"/>
        <item x="17655" e="0"/>
        <item x="17656" e="0"/>
        <item x="17657" e="0"/>
        <item x="17658" e="0"/>
        <item x="17659" e="0"/>
        <item x="17660" e="0"/>
        <item x="17661" e="0"/>
        <item x="17662" e="0"/>
        <item x="17663" e="0"/>
        <item x="17664" e="0"/>
        <item x="17665" e="0"/>
        <item x="17666" e="0"/>
        <item x="17667" e="0"/>
        <item x="17668" e="0"/>
        <item x="17669" e="0"/>
        <item x="17670" e="0"/>
        <item x="17671" e="0"/>
        <item x="17672" e="0"/>
        <item x="17673" e="0"/>
        <item x="17674" e="0"/>
        <item x="17675" e="0"/>
        <item x="17676" e="0"/>
        <item x="17677" e="0"/>
        <item x="17678" e="0"/>
        <item x="17679" e="0"/>
        <item x="17680" e="0"/>
        <item x="17681" e="0"/>
        <item x="17682" e="0"/>
        <item x="17683" e="0"/>
        <item x="17684" e="0"/>
        <item x="17685" e="0"/>
        <item x="17686" e="0"/>
        <item x="17687" e="0"/>
        <item x="17688" e="0"/>
        <item x="17689" e="0"/>
        <item x="17690" e="0"/>
        <item x="17691" e="0"/>
        <item x="17692" e="0"/>
        <item x="17693" e="0"/>
        <item x="17694" e="0"/>
        <item x="17695" e="0"/>
        <item x="17696" e="0"/>
        <item x="17697" e="0"/>
        <item x="17698" e="0"/>
        <item x="17699" e="0"/>
        <item x="17700" e="0"/>
        <item x="17701" e="0"/>
        <item x="17702" e="0"/>
        <item x="17703" e="0"/>
        <item x="17704" e="0"/>
        <item x="17705" e="0"/>
        <item x="17706" e="0"/>
        <item x="17707" e="0"/>
        <item x="17708" e="0"/>
        <item x="17709" e="0"/>
        <item x="17710" e="0"/>
        <item x="17711" e="0"/>
        <item x="17712" e="0"/>
        <item x="17713" e="0"/>
        <item x="17714" e="0"/>
        <item x="17715" e="0"/>
        <item x="17716" e="0"/>
        <item x="17717" e="0"/>
        <item x="17718" e="0"/>
        <item x="17719" e="0"/>
        <item x="17720" e="0"/>
        <item x="17721" e="0"/>
        <item x="17722" e="0"/>
        <item x="17723" e="0"/>
        <item x="17724" e="0"/>
        <item x="17725" e="0"/>
        <item x="17726" e="0"/>
        <item x="17727" e="0"/>
        <item x="17728" e="0"/>
        <item x="17729" e="0"/>
        <item x="17730" e="0"/>
        <item x="17731" e="0"/>
        <item x="17732" e="0"/>
        <item x="17733" e="0"/>
        <item x="17734" e="0"/>
        <item x="17735" e="0"/>
        <item x="17736" e="0"/>
        <item x="17737" e="0"/>
        <item x="17738" e="0"/>
        <item x="17739" e="0"/>
        <item x="17740" e="0"/>
        <item x="17741" e="0"/>
        <item x="17742" e="0"/>
        <item x="17743" e="0"/>
        <item x="17744" e="0"/>
        <item x="17745" e="0"/>
        <item x="17746" e="0"/>
        <item x="17747" e="0"/>
        <item x="17748" e="0"/>
        <item x="17749" e="0"/>
        <item x="17750" e="0"/>
        <item x="17751" e="0"/>
        <item x="17752" e="0"/>
        <item x="17753" e="0"/>
        <item x="17754" e="0"/>
        <item x="17755" e="0"/>
        <item x="17756" e="0"/>
        <item x="17757" e="0"/>
        <item x="17758" e="0"/>
        <item x="17759" e="0"/>
        <item x="17760" e="0"/>
        <item x="17761" e="0"/>
        <item x="17762" e="0"/>
        <item x="17763" e="0"/>
        <item x="17764" e="0"/>
        <item x="17765" e="0"/>
        <item x="17766" e="0"/>
        <item x="17767" e="0"/>
        <item x="17768" e="0"/>
        <item x="17769" e="0"/>
        <item x="17770" e="0"/>
        <item x="17771" e="0"/>
        <item x="17772" e="0"/>
        <item x="17773" e="0"/>
        <item x="17774" e="0"/>
        <item x="17775" e="0"/>
        <item x="17776" e="0"/>
        <item x="17777" e="0"/>
        <item x="17778" e="0"/>
        <item x="17779" e="0"/>
        <item x="17780" e="0"/>
        <item x="17781" e="0"/>
        <item x="17782" e="0"/>
        <item x="17783" e="0"/>
        <item x="17784" e="0"/>
        <item x="17785" e="0"/>
        <item x="17786" e="0"/>
        <item x="17787" e="0"/>
        <item x="17788" e="0"/>
        <item x="17789" e="0"/>
        <item x="17790" e="0"/>
        <item x="17791" e="0"/>
        <item x="17792" e="0"/>
        <item x="17793" e="0"/>
        <item x="17794" e="0"/>
        <item x="17795" e="0"/>
        <item x="17796" e="0"/>
        <item x="17797" e="0"/>
        <item x="17798" e="0"/>
        <item x="17799" e="0"/>
        <item x="17800" e="0"/>
        <item x="17801" e="0"/>
        <item x="17802" e="0"/>
        <item x="17803" e="0"/>
        <item x="17804" e="0"/>
        <item x="17805" e="0"/>
        <item x="17806" e="0"/>
        <item x="17807" e="0"/>
        <item x="17808" e="0"/>
        <item x="17809" e="0"/>
        <item x="17810" e="0"/>
        <item x="17811" e="0"/>
        <item x="17812" e="0"/>
        <item x="17813" e="0"/>
        <item x="17814" e="0"/>
        <item x="17815" e="0"/>
        <item x="17816" e="0"/>
        <item x="17817" e="0"/>
        <item x="17818" e="0"/>
        <item x="17819" e="0"/>
        <item x="17820" e="0"/>
        <item x="17821" e="0"/>
        <item x="17822" e="0"/>
        <item x="17823" e="0"/>
        <item x="17824" e="0"/>
        <item x="17825" e="0"/>
        <item x="17826" e="0"/>
        <item x="17827" e="0"/>
        <item x="17828" e="0"/>
        <item x="17829" e="0"/>
        <item x="17830" e="0"/>
        <item x="17831" e="0"/>
        <item x="17832" e="0"/>
        <item x="17833" e="0"/>
        <item x="17834" e="0"/>
        <item x="17835" e="0"/>
        <item x="17836" e="0"/>
        <item x="17837" e="0"/>
        <item x="17838" e="0"/>
        <item x="17839" e="0"/>
        <item x="17840" e="0"/>
        <item x="17841" e="0"/>
        <item x="17842" e="0"/>
        <item x="17843" e="0"/>
        <item x="17844" e="0"/>
        <item x="17845" e="0"/>
        <item x="17846" e="0"/>
        <item x="17847" e="0"/>
        <item x="17848" e="0"/>
        <item x="17849" e="0"/>
        <item x="17850" e="0"/>
        <item x="17851" e="0"/>
        <item x="17852" e="0"/>
        <item x="17853" e="0"/>
        <item x="17854" e="0"/>
        <item x="17855" e="0"/>
        <item x="17856" e="0"/>
        <item x="17857" e="0"/>
        <item x="17858" e="0"/>
        <item x="17859" e="0"/>
        <item x="17860" e="0"/>
        <item x="17861" e="0"/>
        <item x="17862" e="0"/>
        <item x="17863" e="0"/>
        <item x="17864" e="0"/>
        <item x="17865" e="0"/>
        <item x="17866" e="0"/>
        <item x="17867" e="0"/>
        <item x="17868" e="0"/>
        <item x="17869" e="0"/>
        <item x="17870" e="0"/>
        <item x="17871" e="0"/>
        <item x="17872" e="0"/>
        <item x="17873" e="0"/>
        <item x="17874" e="0"/>
        <item x="17875" e="0"/>
        <item x="17876" e="0"/>
        <item x="17877" e="0"/>
        <item x="17878" e="0"/>
        <item x="17879" e="0"/>
        <item x="17880" e="0"/>
        <item x="17881" e="0"/>
        <item x="17882" e="0"/>
        <item x="17883" e="0"/>
        <item x="17884" e="0"/>
        <item x="17885" e="0"/>
        <item x="17886" e="0"/>
        <item x="17887" e="0"/>
        <item x="17888" e="0"/>
        <item x="17889" e="0"/>
        <item x="17890" e="0"/>
        <item x="17891" e="0"/>
        <item x="17892" e="0"/>
        <item x="17893" e="0"/>
        <item x="17894" e="0"/>
        <item x="17895" e="0"/>
        <item x="17896" e="0"/>
        <item x="17897" e="0"/>
        <item x="17898" e="0"/>
        <item x="17899" e="0"/>
        <item x="17900" e="0"/>
        <item x="17901" e="0"/>
        <item x="17902" e="0"/>
        <item x="17903" e="0"/>
        <item x="17904" e="0"/>
        <item x="17905" e="0"/>
        <item x="17906" e="0"/>
        <item x="17907" e="0"/>
        <item x="17908" e="0"/>
        <item x="17909" e="0"/>
        <item x="17910" e="0"/>
        <item x="17911" e="0"/>
        <item x="17912" e="0"/>
        <item x="17913" e="0"/>
        <item x="17914" e="0"/>
        <item x="17915" e="0"/>
        <item x="17916" e="0"/>
        <item x="17917" e="0"/>
        <item x="17918" e="0"/>
        <item x="17919" e="0"/>
        <item x="17920" e="0"/>
        <item x="17921" e="0"/>
        <item x="17922" e="0"/>
        <item x="17923" e="0"/>
        <item x="17924" e="0"/>
        <item x="17925" e="0"/>
        <item x="17926" e="0"/>
        <item x="17927" e="0"/>
        <item x="17928" e="0"/>
        <item x="17929" e="0"/>
        <item x="17930" e="0"/>
        <item x="17931" e="0"/>
        <item x="17932" e="0"/>
        <item x="17933" e="0"/>
        <item x="17934" e="0"/>
        <item x="17935" e="0"/>
        <item x="17936" e="0"/>
        <item x="17937" e="0"/>
        <item x="17938" e="0"/>
        <item x="17939" e="0"/>
        <item x="17940" e="0"/>
        <item x="17941" e="0"/>
        <item x="17942" e="0"/>
        <item x="17943" e="0"/>
        <item x="17944" e="0"/>
        <item x="17945" e="0"/>
        <item x="17946" e="0"/>
        <item x="17947" e="0"/>
        <item x="17948" e="0"/>
        <item x="17949" e="0"/>
        <item x="17950" e="0"/>
        <item x="17951" e="0"/>
        <item x="17952" e="0"/>
        <item x="17953" e="0"/>
        <item x="17954" e="0"/>
        <item x="17955" e="0"/>
        <item x="17956" e="0"/>
        <item x="17957" e="0"/>
        <item x="17958" e="0"/>
        <item x="17959" e="0"/>
        <item x="17960" e="0"/>
        <item x="17961" e="0"/>
        <item x="17962" e="0"/>
        <item x="17963" e="0"/>
        <item x="17964" e="0"/>
        <item x="17965" e="0"/>
        <item x="17966" e="0"/>
        <item x="17967" e="0"/>
        <item x="17968" e="0"/>
        <item x="17969" e="0"/>
        <item x="17970" e="0"/>
        <item x="17971" e="0"/>
        <item x="17972" e="0"/>
        <item x="17973" e="0"/>
        <item x="17974" e="0"/>
        <item x="17975" e="0"/>
        <item x="17976" e="0"/>
        <item x="17977" e="0"/>
        <item x="17978" e="0"/>
        <item x="17979" e="0"/>
        <item x="17980" e="0"/>
        <item x="17981" e="0"/>
        <item x="17982" e="0"/>
        <item x="17983" e="0"/>
        <item x="17984" e="0"/>
        <item x="17985" e="0"/>
        <item x="17986" e="0"/>
        <item x="17987" e="0"/>
        <item x="17988" e="0"/>
        <item x="17989" e="0"/>
        <item x="17990" e="0"/>
        <item x="17991" e="0"/>
        <item x="17992" e="0"/>
        <item x="17993" e="0"/>
        <item x="17994" e="0"/>
        <item x="17995" e="0"/>
        <item x="17996" e="0"/>
        <item x="17997" e="0"/>
        <item x="17998" e="0"/>
        <item x="17999" e="0"/>
        <item x="18000" e="0"/>
        <item x="18001" e="0"/>
        <item x="18002" e="0"/>
        <item x="18003" e="0"/>
        <item x="18004" e="0"/>
        <item x="18005" e="0"/>
        <item x="18006" e="0"/>
        <item x="18007" e="0"/>
        <item x="18008" e="0"/>
        <item x="18009" e="0"/>
        <item x="18010" e="0"/>
        <item x="18011" e="0"/>
        <item x="18012" e="0"/>
        <item x="18013" e="0"/>
        <item x="18014" e="0"/>
        <item x="18015" e="0"/>
        <item x="18016" e="0"/>
        <item x="18017" e="0"/>
        <item x="18018" e="0"/>
        <item x="18019" e="0"/>
        <item x="18020" e="0"/>
        <item x="18021" e="0"/>
        <item x="18022" e="0"/>
        <item x="18023" e="0"/>
        <item x="18024" e="0"/>
        <item x="18025" e="0"/>
        <item x="18026" e="0"/>
        <item x="18027" e="0"/>
        <item x="18028" e="0"/>
        <item x="18029" e="0"/>
        <item x="18030" e="0"/>
        <item x="18031" e="0"/>
        <item x="18032" e="0"/>
        <item x="18033" e="0"/>
        <item x="18034" e="0"/>
        <item x="18035" e="0"/>
        <item x="18036" e="0"/>
        <item x="18037" e="0"/>
        <item x="18038" e="0"/>
        <item x="18039" e="0"/>
        <item x="18040" e="0"/>
        <item x="18041" e="0"/>
        <item x="18042" e="0"/>
        <item x="18043" e="0"/>
        <item x="18044" e="0"/>
        <item x="18045" e="0"/>
        <item x="18046" e="0"/>
        <item x="18047" e="0"/>
        <item x="18048" e="0"/>
        <item x="18049" e="0"/>
        <item x="18050" e="0"/>
        <item x="18051" e="0"/>
        <item x="18052" e="0"/>
        <item x="18053" e="0"/>
        <item x="18054" e="0"/>
        <item x="18055" e="0"/>
        <item x="18056" e="0"/>
        <item x="18057" e="0"/>
        <item x="18058" e="0"/>
        <item x="18059" e="0"/>
        <item x="18060" e="0"/>
        <item x="18061" e="0"/>
        <item x="18062" e="0"/>
        <item x="18063" e="0"/>
        <item x="18064" e="0"/>
        <item x="18065" e="0"/>
        <item x="18066" e="0"/>
        <item x="18067" e="0"/>
        <item x="18068" e="0"/>
        <item x="18069" e="0"/>
        <item x="18070" e="0"/>
        <item x="18071" e="0"/>
        <item x="18072" e="0"/>
        <item x="18073" e="0"/>
        <item x="18074" e="0"/>
        <item x="18075" e="0"/>
        <item x="18076" e="0"/>
        <item x="18077" e="0"/>
        <item x="18078" e="0"/>
        <item x="18079" e="0"/>
        <item x="18080" e="0"/>
        <item x="18081" e="0"/>
        <item x="18082" e="0"/>
        <item x="18083" e="0"/>
        <item x="18084" e="0"/>
        <item x="18085" e="0"/>
        <item x="18086" e="0"/>
        <item x="18087" e="0"/>
        <item x="18088" e="0"/>
        <item x="18089" e="0"/>
        <item x="18090" e="0"/>
        <item x="18091" e="0"/>
        <item x="18092" e="0"/>
        <item x="18093" e="0"/>
        <item x="18094" e="0"/>
        <item x="18095" e="0"/>
        <item x="18096" e="0"/>
        <item x="18097" e="0"/>
        <item x="18098" e="0"/>
        <item x="18099" e="0"/>
        <item x="18100" e="0"/>
        <item x="18101" e="0"/>
        <item x="18102" e="0"/>
        <item x="18103" e="0"/>
        <item x="18104" e="0"/>
        <item x="18105" e="0"/>
        <item x="18106" e="0"/>
        <item x="18107" e="0"/>
        <item x="18108" e="0"/>
        <item x="18109" e="0"/>
        <item x="18110" e="0"/>
        <item x="18111" e="0"/>
        <item x="18112" e="0"/>
        <item x="18113" e="0"/>
        <item x="18114" e="0"/>
        <item x="18115" e="0"/>
        <item x="18116" e="0"/>
        <item x="18117" e="0"/>
        <item x="18118" e="0"/>
        <item x="18119" e="0"/>
        <item x="18120" e="0"/>
        <item x="18121" e="0"/>
        <item x="18122" e="0"/>
        <item x="18123" e="0"/>
        <item x="18124" e="0"/>
        <item x="18125" e="0"/>
        <item x="18126" e="0"/>
        <item x="18127" e="0"/>
        <item x="18128" e="0"/>
        <item x="18129" e="0"/>
        <item x="18130" e="0"/>
        <item x="18131" e="0"/>
        <item x="18132" e="0"/>
        <item x="18133" e="0"/>
        <item x="18134" e="0"/>
        <item x="18135" e="0"/>
        <item x="18136" e="0"/>
        <item x="18137" e="0"/>
        <item x="18138" e="0"/>
        <item x="18139" e="0"/>
        <item x="18140" e="0"/>
        <item x="18141" e="0"/>
        <item x="18142" e="0"/>
        <item x="18143" e="0"/>
        <item x="18144" e="0"/>
        <item x="18145" e="0"/>
        <item x="18146" e="0"/>
        <item x="18147" e="0"/>
        <item x="18148" e="0"/>
        <item x="18149" e="0"/>
        <item x="18150" e="0"/>
        <item x="18151" e="0"/>
        <item x="18152" e="0"/>
        <item x="18153" e="0"/>
        <item x="18154" e="0"/>
        <item x="18155" e="0"/>
        <item x="18156" e="0"/>
        <item x="18157" e="0"/>
        <item x="18158" e="0"/>
        <item x="18159" e="0"/>
        <item x="18160" e="0"/>
        <item x="18161" e="0"/>
        <item x="18162" e="0"/>
        <item x="18163" e="0"/>
        <item x="18164" e="0"/>
        <item x="18165" e="0"/>
        <item x="18166" e="0"/>
        <item x="18167" e="0"/>
        <item x="18168" e="0"/>
        <item x="18169" e="0"/>
        <item x="18170" e="0"/>
        <item x="18171" e="0"/>
        <item x="18172" e="0"/>
        <item x="18173" e="0"/>
        <item x="18174" e="0"/>
        <item x="18175" e="0"/>
        <item x="18176" e="0"/>
        <item x="18177" e="0"/>
        <item x="18178" e="0"/>
        <item x="18179" e="0"/>
        <item x="18180" e="0"/>
        <item x="18181" e="0"/>
        <item x="18182" e="0"/>
        <item x="18183" e="0"/>
        <item x="18184" e="0"/>
        <item x="18185" e="0"/>
        <item x="18186" e="0"/>
        <item x="18187" e="0"/>
        <item x="18188" e="0"/>
        <item x="18189" e="0"/>
        <item x="18190" e="0"/>
        <item x="18191" e="0"/>
        <item x="18192" e="0"/>
        <item x="18193" e="0"/>
        <item x="18194" e="0"/>
        <item x="18195" e="0"/>
        <item x="18196" e="0"/>
        <item x="18197" e="0"/>
        <item x="18198" e="0"/>
        <item x="18199" e="0"/>
        <item x="18200" e="0"/>
        <item x="18201" e="0"/>
        <item x="18202" e="0"/>
        <item x="18203" e="0"/>
        <item x="18204" e="0"/>
        <item x="18205" e="0"/>
        <item x="18206" e="0"/>
        <item x="18207" e="0"/>
        <item x="18208" e="0"/>
        <item x="18209" e="0"/>
        <item x="18210" e="0"/>
        <item x="18211" e="0"/>
        <item x="18212" e="0"/>
        <item x="18213" e="0"/>
        <item x="18214" e="0"/>
        <item x="18215" e="0"/>
        <item x="18216" e="0"/>
        <item x="18217" e="0"/>
        <item x="18218" e="0"/>
        <item x="18219" e="0"/>
        <item x="18220" e="0"/>
        <item x="18221" e="0"/>
        <item x="18222" e="0"/>
        <item x="18223" e="0"/>
        <item x="18224" e="0"/>
        <item x="18225" e="0"/>
        <item x="18226" e="0"/>
        <item x="18227" e="0"/>
        <item x="18228" e="0"/>
        <item x="18229" e="0"/>
        <item x="18230" e="0"/>
        <item x="18231" e="0"/>
        <item x="18232" e="0"/>
        <item x="18233" e="0"/>
        <item x="18234" e="0"/>
        <item x="18235" e="0"/>
        <item x="18236" e="0"/>
        <item x="18237" e="0"/>
        <item x="18238" e="0"/>
        <item x="18239" e="0"/>
        <item x="18240" e="0"/>
        <item x="18241" e="0"/>
        <item x="18242" e="0"/>
        <item x="18243" e="0"/>
        <item x="18244" e="0"/>
        <item x="18245" e="0"/>
        <item x="18246" e="0"/>
        <item x="18247" e="0"/>
        <item x="18248" e="0"/>
        <item x="18249" e="0"/>
        <item x="18250" e="0"/>
        <item x="18251" e="0"/>
        <item x="18252" e="0"/>
        <item x="18253" e="0"/>
        <item x="18254" e="0"/>
        <item x="18255" e="0"/>
        <item x="18256" e="0"/>
        <item x="18257" e="0"/>
        <item x="18258" e="0"/>
        <item x="18259" e="0"/>
        <item x="18260" e="0"/>
        <item x="18261" e="0"/>
        <item x="18262" e="0"/>
        <item x="18263" e="0"/>
        <item x="18264" e="0"/>
        <item x="18265" e="0"/>
        <item x="18266" e="0"/>
        <item x="18267" e="0"/>
        <item x="18268" e="0"/>
        <item x="18269" e="0"/>
        <item x="18270" e="0"/>
        <item x="18271" e="0"/>
        <item x="18272" e="0"/>
        <item x="18273" e="0"/>
        <item x="18274" e="0"/>
        <item x="18275" e="0"/>
        <item x="18276" e="0"/>
        <item x="18277" e="0"/>
        <item x="18278" e="0"/>
        <item x="18279" e="0"/>
        <item x="18280" e="0"/>
        <item x="18281" e="0"/>
        <item x="18282" e="0"/>
        <item x="18283" e="0"/>
        <item x="18284" e="0"/>
        <item x="18285" e="0"/>
        <item x="18286" e="0"/>
        <item x="18287" e="0"/>
        <item x="18288" e="0"/>
        <item x="18289" e="0"/>
        <item x="18290" e="0"/>
        <item x="18291" e="0"/>
        <item x="18292" e="0"/>
        <item x="18293" e="0"/>
        <item x="18294" e="0"/>
        <item x="18295" e="0"/>
        <item x="18296" e="0"/>
        <item x="18297" e="0"/>
        <item x="18298" e="0"/>
        <item x="18299" e="0"/>
        <item x="18300" e="0"/>
        <item x="18301" e="0"/>
        <item x="18302" e="0"/>
        <item x="18303" e="0"/>
        <item x="18304" e="0"/>
        <item x="18305" e="0"/>
        <item x="18306" e="0"/>
        <item x="18307" e="0"/>
        <item x="18308" e="0"/>
        <item x="18309" e="0"/>
        <item x="18310" e="0"/>
        <item x="18311" e="0"/>
        <item x="18312" e="0"/>
        <item x="18313" e="0"/>
        <item x="18314" e="0"/>
        <item x="18315" e="0"/>
        <item x="18316" e="0"/>
        <item x="18317" e="0"/>
        <item x="18318" e="0"/>
        <item x="18319" e="0"/>
        <item x="18320" e="0"/>
        <item x="18321" e="0"/>
        <item x="18322" e="0"/>
        <item x="18323" e="0"/>
        <item x="18324" e="0"/>
        <item x="18325" e="0"/>
        <item x="18326" e="0"/>
        <item x="18327" e="0"/>
        <item x="18328" e="0"/>
        <item x="18329" e="0"/>
        <item x="18330" e="0"/>
        <item x="18331" e="0"/>
        <item x="18332" e="0"/>
        <item x="18333" e="0"/>
        <item x="18334" e="0"/>
        <item x="18335" e="0"/>
        <item x="18336" e="0"/>
        <item x="18337" e="0"/>
        <item x="18338" e="0"/>
        <item x="18339" e="0"/>
        <item x="18340" e="0"/>
        <item x="18341" e="0"/>
        <item x="18342" e="0"/>
        <item x="18343" e="0"/>
        <item x="18344" e="0"/>
        <item x="18345" e="0"/>
        <item x="18346" e="0"/>
        <item x="18347" e="0"/>
        <item x="18348" e="0"/>
        <item x="18349" e="0"/>
        <item x="18350" e="0"/>
        <item x="18351" e="0"/>
        <item x="18352" e="0"/>
        <item x="18353" e="0"/>
        <item x="18354" e="0"/>
        <item x="18355" e="0"/>
        <item x="18356" e="0"/>
        <item x="18357" e="0"/>
        <item x="18358" e="0"/>
        <item x="18359" e="0"/>
        <item x="18360" e="0"/>
        <item x="18361" e="0"/>
        <item x="18362" e="0"/>
        <item x="18363" e="0"/>
        <item x="18364" e="0"/>
        <item x="18365" e="0"/>
        <item x="18366" e="0"/>
        <item x="18367" e="0"/>
        <item x="18368" e="0"/>
        <item x="18369" e="0"/>
        <item x="18370" e="0"/>
        <item x="18371" e="0"/>
        <item x="18372" e="0"/>
        <item x="18373" e="0"/>
        <item x="18374" e="0"/>
        <item x="18375" e="0"/>
        <item x="18376" e="0"/>
        <item x="18377" e="0"/>
        <item x="18378" e="0"/>
        <item x="18379" e="0"/>
        <item x="18380" e="0"/>
        <item x="18381" e="0"/>
        <item x="18382" e="0"/>
        <item x="18383" e="0"/>
        <item x="18384" e="0"/>
        <item x="18385" e="0"/>
        <item x="18386" e="0"/>
        <item x="18387" e="0"/>
        <item x="18388" e="0"/>
        <item x="18389" e="0"/>
        <item x="18390" e="0"/>
        <item x="18391" e="0"/>
        <item x="18392" e="0"/>
        <item x="18393" e="0"/>
        <item x="18394" e="0"/>
        <item x="18395" e="0"/>
        <item x="18396" e="0"/>
        <item x="18397" e="0"/>
        <item x="18398" e="0"/>
        <item x="18399" e="0"/>
        <item x="18400" e="0"/>
        <item x="18401" e="0"/>
        <item x="18402" e="0"/>
        <item x="18403" e="0"/>
        <item x="18404" e="0"/>
        <item x="18405" e="0"/>
        <item x="18406" e="0"/>
        <item x="18407" e="0"/>
        <item x="18408" e="0"/>
        <item x="18409" e="0"/>
        <item x="18410" e="0"/>
        <item x="18411" e="0"/>
        <item x="18412" e="0"/>
        <item x="18413" e="0"/>
        <item x="18414" e="0"/>
        <item x="18415" e="0"/>
        <item x="18416" e="0"/>
        <item x="18417" e="0"/>
        <item x="18418" e="0"/>
        <item x="18419" e="0"/>
        <item x="18420" e="0"/>
        <item x="18421" e="0"/>
        <item x="18422" e="0"/>
        <item x="18423" e="0"/>
        <item x="18424" e="0"/>
        <item x="18425" e="0"/>
        <item x="18426" e="0"/>
        <item x="18427" e="0"/>
        <item x="18428" e="0"/>
        <item x="18429" e="0"/>
        <item x="18430" e="0"/>
        <item x="18431" e="0"/>
        <item x="18432" e="0"/>
        <item x="18433" e="0"/>
        <item x="18434" e="0"/>
        <item x="18435" e="0"/>
        <item x="18436" e="0"/>
        <item x="18437" e="0"/>
        <item x="18438" e="0"/>
        <item x="18439" e="0"/>
        <item x="18440" e="0"/>
        <item x="18441" e="0"/>
        <item x="18442" e="0"/>
        <item x="18443" e="0"/>
        <item x="18444" e="0"/>
        <item x="18445" e="0"/>
        <item x="18446" e="0"/>
        <item x="18447" e="0"/>
        <item x="18448" e="0"/>
        <item x="18449" e="0"/>
        <item x="18450" e="0"/>
        <item x="18451" e="0"/>
        <item x="18452" e="0"/>
        <item x="18453" e="0"/>
        <item x="18454" e="0"/>
        <item x="18455" e="0"/>
        <item x="18456" e="0"/>
        <item x="18457" e="0"/>
        <item x="18458" e="0"/>
        <item x="18459" e="0"/>
        <item x="18460" e="0"/>
        <item x="18461" e="0"/>
        <item x="18462" e="0"/>
        <item x="18463" e="0"/>
        <item x="18464" e="0"/>
        <item x="18465" e="0"/>
        <item x="18466" e="0"/>
        <item x="18467" e="0"/>
        <item x="18468" e="0"/>
        <item x="18469" e="0"/>
        <item x="18470" e="0"/>
        <item x="18471" e="0"/>
        <item x="18472" e="0"/>
        <item x="18473" e="0"/>
        <item x="18474" e="0"/>
        <item x="18475" e="0"/>
        <item x="18476" e="0"/>
        <item x="18477" e="0"/>
        <item x="18478" e="0"/>
        <item x="18479" e="0"/>
        <item x="18480" e="0"/>
        <item x="18481" e="0"/>
        <item x="18482" e="0"/>
        <item x="18483" e="0"/>
        <item x="18484" e="0"/>
        <item x="18485" e="0"/>
        <item x="18486" e="0"/>
        <item x="18487" e="0"/>
        <item x="18488" e="0"/>
        <item x="18489" e="0"/>
        <item x="18490" e="0"/>
        <item x="18491" e="0"/>
        <item x="18492" e="0"/>
        <item x="18493" e="0"/>
        <item x="18494" e="0"/>
        <item x="18495" e="0"/>
        <item x="18496" e="0"/>
        <item x="18497" e="0"/>
        <item x="18498" e="0"/>
        <item x="18499" e="0"/>
        <item x="18500" e="0"/>
        <item x="18501" e="0"/>
        <item x="18502" e="0"/>
        <item x="18503" e="0"/>
        <item x="18504" e="0"/>
        <item x="18505" e="0"/>
        <item x="18506" e="0"/>
        <item x="18507" e="0"/>
        <item x="18508" e="0"/>
        <item x="18509" e="0"/>
        <item x="18510" e="0"/>
        <item x="18511" e="0"/>
        <item x="18512" e="0"/>
        <item x="18513" e="0"/>
        <item x="18514" e="0"/>
        <item x="18515" e="0"/>
        <item x="18516" e="0"/>
        <item x="18517" e="0"/>
        <item x="18518" e="0"/>
        <item x="18519" e="0"/>
        <item x="18520" e="0"/>
        <item x="18521" e="0"/>
        <item x="18522" e="0"/>
        <item x="18523" e="0"/>
        <item x="18524" e="0"/>
        <item x="18525" e="0"/>
        <item x="18526" e="0"/>
        <item x="18527" e="0"/>
        <item x="18528" e="0"/>
        <item x="18529" e="0"/>
        <item x="18530" e="0"/>
        <item x="18531" e="0"/>
        <item x="18532" e="0"/>
        <item x="18533" e="0"/>
        <item x="18534" e="0"/>
        <item x="18535" e="0"/>
        <item x="18536" e="0"/>
        <item x="18537" e="0"/>
        <item x="18538" e="0"/>
        <item x="18539" e="0"/>
        <item x="18540" e="0"/>
        <item x="18541" e="0"/>
        <item x="18542" e="0"/>
        <item x="18543" e="0"/>
        <item x="18544" e="0"/>
        <item x="18545" e="0"/>
        <item x="18546" e="0"/>
        <item x="18547" e="0"/>
        <item x="18548" e="0"/>
        <item x="18549" e="0"/>
        <item x="18550" e="0"/>
        <item x="18551" e="0"/>
        <item x="18552" e="0"/>
        <item x="18553" e="0"/>
        <item x="18554" e="0"/>
        <item x="18555" e="0"/>
        <item x="18556" e="0"/>
        <item x="18557" e="0"/>
        <item x="18558" e="0"/>
        <item x="18559" e="0"/>
        <item x="18560" e="0"/>
        <item x="18561" e="0"/>
        <item x="18562" e="0"/>
        <item x="18563" e="0"/>
        <item x="18564" e="0"/>
        <item x="18565" e="0"/>
        <item x="18566" e="0"/>
        <item x="18567" e="0"/>
        <item x="18568" e="0"/>
        <item x="18569" e="0"/>
        <item x="18570" e="0"/>
        <item x="18571" e="0"/>
        <item x="18572" e="0"/>
        <item x="18573" e="0"/>
        <item x="18574" e="0"/>
        <item x="18575" e="0"/>
        <item x="18576" e="0"/>
        <item x="18577" e="0"/>
        <item x="18578" e="0"/>
        <item x="18579" e="0"/>
        <item x="18580" e="0"/>
        <item x="18581" e="0"/>
        <item x="18582" e="0"/>
        <item x="18583" e="0"/>
        <item x="18584" e="0"/>
        <item x="18585" e="0"/>
        <item x="18586" e="0"/>
        <item x="18587" e="0"/>
        <item x="18588" e="0"/>
        <item x="18589" e="0"/>
        <item x="18590" e="0"/>
        <item x="18591" e="0"/>
        <item x="18592" e="0"/>
        <item x="18593" e="0"/>
        <item x="18594" e="0"/>
        <item x="18595" e="0"/>
        <item x="18596" e="0"/>
        <item x="18597" e="0"/>
        <item x="18598" e="0"/>
        <item x="18599" e="0"/>
        <item x="18600" e="0"/>
        <item x="18601" e="0"/>
        <item x="18602" e="0"/>
        <item x="18603" e="0"/>
        <item x="18604" e="0"/>
        <item x="18605" e="0"/>
        <item x="18606" e="0"/>
        <item x="18607" e="0"/>
        <item x="18608" e="0"/>
        <item x="18609" e="0"/>
        <item x="18610" e="0"/>
        <item x="18611" e="0"/>
        <item x="18612" e="0"/>
        <item x="18613" e="0"/>
        <item x="18614" e="0"/>
        <item x="18615" e="0"/>
        <item x="18616" e="0"/>
        <item x="18617" e="0"/>
        <item x="18618" e="0"/>
        <item x="18619" e="0"/>
        <item x="18620" e="0"/>
        <item x="18621" e="0"/>
        <item x="18622" e="0"/>
        <item x="18623" e="0"/>
        <item x="18624" e="0"/>
        <item x="18625" e="0"/>
        <item x="18626" e="0"/>
        <item x="18627" e="0"/>
        <item x="18628" e="0"/>
        <item x="18629" e="0"/>
        <item x="18630" e="0"/>
        <item x="18631" e="0"/>
        <item x="18632" e="0"/>
        <item x="18633" e="0"/>
        <item x="18634" e="0"/>
        <item x="18635" e="0"/>
        <item x="18636" e="0"/>
        <item x="18637" e="0"/>
        <item x="18638" e="0"/>
        <item x="18639" e="0"/>
        <item x="18640" e="0"/>
        <item x="18641" e="0"/>
        <item x="18642" e="0"/>
        <item x="18643" e="0"/>
        <item x="18644" e="0"/>
        <item x="18645" e="0"/>
        <item x="18646" e="0"/>
        <item x="18647" e="0"/>
        <item x="18648" e="0"/>
        <item x="18649" e="0"/>
        <item x="18650" e="0"/>
        <item x="18651" e="0"/>
        <item x="18652" e="0"/>
        <item x="18653" e="0"/>
        <item x="18654" e="0"/>
        <item x="18655" e="0"/>
        <item x="18656" e="0"/>
        <item x="18657" e="0"/>
        <item x="18658" e="0"/>
        <item x="18659" e="0"/>
        <item x="18660" e="0"/>
        <item x="18661" e="0"/>
        <item x="18662" e="0"/>
        <item x="18663" e="0"/>
        <item x="18664" e="0"/>
        <item x="18665" e="0"/>
        <item x="18666" e="0"/>
        <item x="18667" e="0"/>
        <item x="18668" e="0"/>
        <item x="18669" e="0"/>
        <item x="18670" e="0"/>
        <item x="18671" e="0"/>
        <item x="18672" e="0"/>
        <item x="18673" e="0"/>
        <item x="18674" e="0"/>
        <item x="18675" e="0"/>
        <item x="18676" e="0"/>
        <item x="18677" e="0"/>
        <item x="18678" e="0"/>
        <item x="18679" e="0"/>
        <item x="18680" e="0"/>
        <item x="18681" e="0"/>
        <item x="18682" e="0"/>
        <item x="18683" e="0"/>
        <item x="18684" e="0"/>
        <item x="18685" e="0"/>
        <item x="18686" e="0"/>
        <item x="18687" e="0"/>
        <item x="18688" e="0"/>
        <item x="18689" e="0"/>
        <item x="18690" e="0"/>
        <item x="18691" e="0"/>
        <item x="18692" e="0"/>
        <item x="18693" e="0"/>
        <item x="18694" e="0"/>
        <item x="18695" e="0"/>
        <item x="18696" e="0"/>
        <item x="18697" e="0"/>
        <item x="18698" e="0"/>
        <item x="18699" e="0"/>
        <item x="18700" e="0"/>
        <item x="18701" e="0"/>
        <item x="18702" e="0"/>
        <item x="18703" e="0"/>
        <item x="18704" e="0"/>
        <item x="18705" e="0"/>
        <item x="18706" e="0"/>
        <item x="18707" e="0"/>
        <item x="18708" e="0"/>
        <item x="18709" e="0"/>
        <item x="18710" e="0"/>
        <item x="18711" e="0"/>
        <item x="18712" e="0"/>
        <item x="18713" e="0"/>
        <item x="18714" e="0"/>
        <item x="18715" e="0"/>
        <item x="18716" e="0"/>
        <item x="18717" e="0"/>
        <item x="18718" e="0"/>
        <item x="18719" e="0"/>
        <item x="18720" e="0"/>
        <item x="18721" e="0"/>
        <item x="18722" e="0"/>
        <item x="18723" e="0"/>
        <item x="18724" e="0"/>
        <item x="18725" e="0"/>
        <item x="18726" e="0"/>
        <item x="18727" e="0"/>
        <item x="18728" e="0"/>
        <item x="18729" e="0"/>
        <item x="18730" e="0"/>
        <item x="18731" e="0"/>
        <item x="18732" e="0"/>
        <item x="18733" e="0"/>
        <item x="18734" e="0"/>
        <item x="18735" e="0"/>
        <item x="18736" e="0"/>
        <item x="18737" e="0"/>
        <item x="18738" e="0"/>
        <item x="18739" e="0"/>
        <item x="18740" e="0"/>
        <item x="18741" e="0"/>
        <item x="18742" e="0"/>
        <item x="18743" e="0"/>
        <item x="18744" e="0"/>
        <item x="18745" e="0"/>
        <item x="18746" e="0"/>
        <item x="18747" e="0"/>
        <item x="18748" e="0"/>
        <item x="18749" e="0"/>
        <item x="18750" e="0"/>
        <item x="18751" e="0"/>
        <item x="18752" e="0"/>
        <item x="18753" e="0"/>
        <item x="18754" e="0"/>
        <item x="18755" e="0"/>
        <item x="18756" e="0"/>
        <item x="18757" e="0"/>
        <item x="18758" e="0"/>
        <item x="18759" e="0"/>
        <item x="18760" e="0"/>
        <item x="18761" e="0"/>
        <item x="18762" e="0"/>
        <item x="18763" e="0"/>
        <item x="18764" e="0"/>
        <item x="18765" e="0"/>
        <item x="18766" e="0"/>
        <item x="18767" e="0"/>
        <item x="18768" e="0"/>
        <item x="18769" e="0"/>
        <item x="18770" e="0"/>
        <item x="18771" e="0"/>
        <item x="18772" e="0"/>
        <item x="18773" e="0"/>
        <item x="18774" e="0"/>
        <item x="18775" e="0"/>
        <item x="18776" e="0"/>
        <item x="18777" e="0"/>
        <item x="18778" e="0"/>
        <item x="18779" e="0"/>
        <item x="18780" e="0"/>
        <item x="18781" e="0"/>
        <item x="18782" e="0"/>
        <item x="18783" e="0"/>
        <item x="18784" e="0"/>
        <item x="18785" e="0"/>
        <item x="18786" e="0"/>
        <item x="18787" e="0"/>
        <item x="18788" e="0"/>
        <item x="18789" e="0"/>
        <item x="18790" e="0"/>
        <item x="18791" e="0"/>
        <item x="18792" e="0"/>
        <item x="18793" e="0"/>
        <item x="18794" e="0"/>
        <item x="18795" e="0"/>
        <item x="18796" e="0"/>
        <item x="18797" e="0"/>
        <item x="18798" e="0"/>
        <item x="18799" e="0"/>
        <item x="18800" e="0"/>
        <item x="18801" e="0"/>
        <item x="18802" e="0"/>
        <item x="18803" e="0"/>
        <item x="18804" e="0"/>
        <item x="18805" e="0"/>
        <item x="18806" e="0"/>
        <item x="18807" e="0"/>
        <item x="18808" e="0"/>
        <item x="18809" e="0"/>
        <item x="18810" e="0"/>
        <item x="18811" e="0"/>
        <item x="18812" e="0"/>
        <item x="18813" e="0"/>
        <item x="18814" e="0"/>
        <item x="18815" e="0"/>
        <item x="18816" e="0"/>
        <item x="18817" e="0"/>
        <item x="18818" e="0"/>
        <item x="18819" e="0"/>
        <item x="18820" e="0"/>
        <item x="18821" e="0"/>
        <item x="18822" e="0"/>
        <item x="18823" e="0"/>
        <item x="18824" e="0"/>
        <item x="18825" e="0"/>
        <item x="18826" e="0"/>
        <item x="18827" e="0"/>
        <item x="18828" e="0"/>
        <item x="18829" e="0"/>
        <item x="18830" e="0"/>
        <item x="18831" e="0"/>
        <item x="18832" e="0"/>
        <item x="18833" e="0"/>
        <item x="18834" e="0"/>
        <item x="18835" e="0"/>
        <item x="18836" e="0"/>
        <item x="18837" e="0"/>
        <item x="18838" e="0"/>
        <item x="18839" e="0"/>
        <item x="18840" e="0"/>
        <item x="18841" e="0"/>
        <item x="18842" e="0"/>
        <item x="18843" e="0"/>
        <item x="18844" e="0"/>
        <item x="18845" e="0"/>
        <item x="18846" e="0"/>
        <item x="18847" e="0"/>
        <item x="18848" e="0"/>
        <item x="18849" e="0"/>
        <item x="18850" e="0"/>
        <item x="18851" e="0"/>
        <item x="18852" e="0"/>
        <item x="18853" e="0"/>
        <item x="18854" e="0"/>
        <item x="18855" e="0"/>
        <item x="18856" e="0"/>
        <item x="18857" e="0"/>
        <item x="18858" e="0"/>
        <item x="18859" e="0"/>
        <item x="18860" e="0"/>
        <item x="18861" e="0"/>
        <item x="18862" e="0"/>
        <item x="18863" e="0"/>
        <item x="18864" e="0"/>
        <item x="18865" e="0"/>
        <item x="18866" e="0"/>
        <item x="18867" e="0"/>
        <item x="18868" e="0"/>
        <item x="18869" e="0"/>
        <item x="18870" e="0"/>
        <item x="18871" e="0"/>
        <item x="18872" e="0"/>
        <item x="18873" e="0"/>
        <item x="18874" e="0"/>
        <item x="18875" e="0"/>
        <item x="18876" e="0"/>
        <item x="18877" e="0"/>
        <item x="18878" e="0"/>
        <item x="18879" e="0"/>
        <item x="18880" e="0"/>
        <item x="18881" e="0"/>
        <item x="18882" e="0"/>
        <item x="18883" e="0"/>
        <item x="18884" e="0"/>
        <item x="18885" e="0"/>
        <item x="18886" e="0"/>
        <item x="18887" e="0"/>
        <item x="18888" e="0"/>
        <item x="18889" e="0"/>
        <item x="18890" e="0"/>
        <item x="18891" e="0"/>
        <item x="18892" e="0"/>
        <item x="18893" e="0"/>
        <item x="18894" e="0"/>
        <item x="18895" e="0"/>
        <item x="18896" e="0"/>
        <item x="18897" e="0"/>
        <item x="18898" e="0"/>
        <item x="18899" e="0"/>
        <item x="18900" e="0"/>
        <item x="18901" e="0"/>
        <item x="18902" e="0"/>
        <item x="18903" e="0"/>
        <item x="18904" e="0"/>
        <item x="18905" e="0"/>
        <item x="18906" e="0"/>
        <item x="18907" e="0"/>
        <item x="18908" e="0"/>
        <item x="18909" e="0"/>
        <item x="18910" e="0"/>
        <item x="18911" e="0"/>
        <item x="18912" e="0"/>
        <item x="18913" e="0"/>
        <item x="18914" e="0"/>
        <item x="18915" e="0"/>
        <item x="18916" e="0"/>
        <item x="18917" e="0"/>
        <item x="18918" e="0"/>
        <item x="18919" e="0"/>
        <item x="18920" e="0"/>
        <item x="18921" e="0"/>
        <item x="18922" e="0"/>
        <item x="18923" e="0"/>
        <item x="18924" e="0"/>
        <item x="18925" e="0"/>
        <item x="18926" e="0"/>
        <item x="18927" e="0"/>
        <item x="18928" e="0"/>
        <item x="18929" e="0"/>
        <item x="18930" e="0"/>
        <item x="18931" e="0"/>
        <item x="18932" e="0"/>
        <item x="18933" e="0"/>
        <item x="18934" e="0"/>
        <item x="18935" e="0"/>
        <item x="18936" e="0"/>
        <item x="18937" e="0"/>
        <item x="18938" e="0"/>
        <item x="18939" e="0"/>
        <item x="18940" e="0"/>
        <item x="18941" e="0"/>
        <item x="18942" e="0"/>
        <item x="18943" e="0"/>
        <item x="18944" e="0"/>
        <item x="18945" e="0"/>
        <item x="18946" e="0"/>
        <item x="18947" e="0"/>
        <item x="18948" e="0"/>
        <item x="18949" e="0"/>
        <item x="18950" e="0"/>
        <item x="18951" e="0"/>
        <item x="18952" e="0"/>
        <item x="18953" e="0"/>
        <item x="18954" e="0"/>
        <item x="18955" e="0"/>
        <item x="18956" e="0"/>
        <item x="18957" e="0"/>
        <item x="18958" e="0"/>
        <item x="18959" e="0"/>
        <item x="18960" e="0"/>
        <item x="18961" e="0"/>
        <item x="18962" e="0"/>
        <item x="18963" e="0"/>
        <item x="18964" e="0"/>
        <item x="18965" e="0"/>
        <item x="18966" e="0"/>
        <item x="18967" e="0"/>
        <item x="18968" e="0"/>
        <item x="18969" e="0"/>
        <item x="18970" e="0"/>
        <item x="18971" e="0"/>
        <item x="18972" e="0"/>
        <item x="18973" e="0"/>
        <item x="18974" e="0"/>
        <item x="18975" e="0"/>
        <item x="18976" e="0"/>
        <item x="18977" e="0"/>
        <item x="18978" e="0"/>
        <item x="18979" e="0"/>
        <item x="18980" e="0"/>
        <item x="18981" e="0"/>
        <item x="18982" e="0"/>
        <item x="18983" e="0"/>
        <item x="18984" e="0"/>
        <item x="18985" e="0"/>
        <item x="18986" e="0"/>
        <item x="18987" e="0"/>
        <item x="18988" e="0"/>
        <item x="18989" e="0"/>
        <item x="18990" e="0"/>
        <item x="18991" e="0"/>
        <item x="18992" e="0"/>
        <item x="18993" e="0"/>
        <item x="18994" e="0"/>
        <item x="18995" e="0"/>
        <item x="18996" e="0"/>
        <item x="18997" e="0"/>
        <item x="18998" e="0"/>
        <item x="18999" e="0"/>
        <item x="19000" e="0"/>
        <item x="19001" e="0"/>
        <item x="19002" e="0"/>
        <item x="19003" e="0"/>
        <item x="19004" e="0"/>
        <item x="19005" e="0"/>
        <item x="19006" e="0"/>
        <item x="19007" e="0"/>
        <item x="19008" e="0"/>
        <item x="19009" e="0"/>
        <item x="19010" e="0"/>
        <item x="19011" e="0"/>
        <item x="19012" e="0"/>
        <item x="19013" e="0"/>
        <item x="19014" e="0"/>
        <item x="19015" e="0"/>
        <item x="19016" e="0"/>
        <item x="19017" e="0"/>
        <item x="19018" e="0"/>
        <item x="19019" e="0"/>
        <item x="19020" e="0"/>
        <item x="19021" e="0"/>
        <item x="19022" e="0"/>
        <item x="19023" e="0"/>
        <item x="19024" e="0"/>
        <item x="19025" e="0"/>
        <item x="19026" e="0"/>
        <item x="19027" e="0"/>
        <item x="19028" e="0"/>
        <item x="19029" e="0"/>
        <item x="19030" e="0"/>
        <item x="19031" e="0"/>
        <item x="19032" e="0"/>
        <item x="19033" e="0"/>
        <item x="19034" e="0"/>
        <item x="19035" e="0"/>
        <item x="19036" e="0"/>
        <item x="19037" e="0"/>
        <item x="19038" e="0"/>
        <item x="19039" e="0"/>
        <item x="19040" e="0"/>
        <item x="19041" e="0"/>
        <item x="19042" e="0"/>
        <item x="19043" e="0"/>
        <item x="19044" e="0"/>
        <item x="19045" e="0"/>
        <item x="19046" e="0"/>
        <item x="19047" e="0"/>
        <item x="19048" e="0"/>
        <item x="19049" e="0"/>
        <item x="19050" e="0"/>
        <item x="19051" e="0"/>
        <item x="19052" e="0"/>
        <item x="19053" e="0"/>
        <item x="19054" e="0"/>
        <item x="19055" e="0"/>
        <item x="19056" e="0"/>
        <item x="19057" e="0"/>
        <item x="19058" e="0"/>
        <item x="19059" e="0"/>
        <item x="19060" e="0"/>
        <item x="19061" e="0"/>
        <item x="19062" e="0"/>
        <item x="19063" e="0"/>
        <item x="19064" e="0"/>
        <item x="19065" e="0"/>
        <item x="19066" e="0"/>
        <item x="19067" e="0"/>
        <item x="19068" e="0"/>
        <item x="19069" e="0"/>
        <item x="19070" e="0"/>
        <item x="19071" e="0"/>
        <item x="19072" e="0"/>
        <item x="19073" e="0"/>
        <item x="19074" e="0"/>
        <item x="19075" e="0"/>
        <item x="19076" e="0"/>
        <item x="19077" e="0"/>
        <item x="19078" e="0"/>
        <item x="19079" e="0"/>
        <item x="19080" e="0"/>
        <item x="19081" e="0"/>
        <item x="19082" e="0"/>
        <item x="19083" e="0"/>
        <item x="19084" e="0"/>
        <item x="19085" e="0"/>
        <item x="19086" e="0"/>
        <item x="19087" e="0"/>
        <item x="19088" e="0"/>
        <item x="19089" e="0"/>
        <item x="19090" e="0"/>
        <item x="19091" e="0"/>
        <item x="19092" e="0"/>
        <item x="19093" e="0"/>
        <item x="19094" e="0"/>
        <item x="19095" e="0"/>
        <item x="19096" e="0"/>
        <item x="19097" e="0"/>
        <item x="19098" e="0"/>
        <item x="19099" e="0"/>
        <item x="19100" e="0"/>
        <item x="19101" e="0"/>
        <item x="19102" e="0"/>
        <item x="19103" e="0"/>
        <item x="19104" e="0"/>
        <item x="19105" e="0"/>
        <item x="19106" e="0"/>
        <item x="19107" e="0"/>
        <item x="19108" e="0"/>
        <item x="19109" e="0"/>
        <item x="19110" e="0"/>
        <item x="19111" e="0"/>
        <item x="19112" e="0"/>
        <item x="19113" e="0"/>
        <item x="19114" e="0"/>
        <item x="19115" e="0"/>
        <item x="19116" e="0"/>
        <item x="19117" e="0"/>
        <item x="19118" e="0"/>
        <item x="19119" e="0"/>
        <item x="19120" e="0"/>
        <item x="19121" e="0"/>
        <item x="19122" e="0"/>
        <item x="19123" e="0"/>
        <item x="19124" e="0"/>
        <item x="19125" e="0"/>
        <item x="19126" e="0"/>
        <item x="19127" e="0"/>
        <item x="19128" e="0"/>
        <item x="19129" e="0"/>
        <item x="19130" e="0"/>
        <item x="19131" e="0"/>
        <item x="19132" e="0"/>
        <item x="19133" e="0"/>
        <item x="19134" e="0"/>
        <item x="19135" e="0"/>
        <item x="19136" e="0"/>
        <item x="19137" e="0"/>
        <item x="19138" e="0"/>
        <item x="19139" e="0"/>
        <item x="19140" e="0"/>
        <item x="19141" e="0"/>
        <item x="19142" e="0"/>
        <item x="19143" e="0"/>
        <item x="19144" e="0"/>
        <item x="19145" e="0"/>
        <item x="19146" e="0"/>
        <item x="19147" e="0"/>
        <item x="19148" e="0"/>
        <item x="19149" e="0"/>
        <item x="19150" e="0"/>
        <item x="19151" e="0"/>
        <item x="19152" e="0"/>
        <item x="19153" e="0"/>
        <item x="19154" e="0"/>
        <item x="19155" e="0"/>
        <item x="19156" e="0"/>
        <item x="19157" e="0"/>
        <item x="19158" e="0"/>
        <item x="19159" e="0"/>
        <item x="19160" e="0"/>
        <item x="19161" e="0"/>
        <item x="19162" e="0"/>
        <item x="19163" e="0"/>
        <item x="19164" e="0"/>
        <item x="19165" e="0"/>
        <item x="19166" e="0"/>
        <item x="19167" e="0"/>
        <item x="19168" e="0"/>
        <item x="19169" e="0"/>
        <item x="19170" e="0"/>
        <item x="19171" e="0"/>
        <item x="19172" e="0"/>
        <item x="19173" e="0"/>
        <item x="19174" e="0"/>
        <item x="19175" e="0"/>
        <item x="19176" e="0"/>
        <item x="19177" e="0"/>
        <item x="19178" e="0"/>
        <item x="19179" e="0"/>
        <item x="19180" e="0"/>
        <item x="19181" e="0"/>
        <item x="19182" e="0"/>
        <item x="19183" e="0"/>
        <item x="19184" e="0"/>
        <item x="19185" e="0"/>
        <item x="19186" e="0"/>
        <item x="19187" e="0"/>
        <item x="19188" e="0"/>
        <item x="19189" e="0"/>
        <item x="19190" e="0"/>
        <item x="19191" e="0"/>
        <item x="19192" e="0"/>
        <item x="19193" e="0"/>
        <item x="19194" e="0"/>
        <item x="19195" e="0"/>
        <item x="19196" e="0"/>
        <item x="19197" e="0"/>
        <item x="19198" e="0"/>
        <item x="19199" e="0"/>
        <item x="19200" e="0"/>
        <item x="19201" e="0"/>
        <item x="19202" e="0"/>
        <item x="19203" e="0"/>
        <item x="19204" e="0"/>
        <item x="19205" e="0"/>
        <item x="19206" e="0"/>
        <item x="19207" e="0"/>
        <item x="19208" e="0"/>
        <item x="19209" e="0"/>
        <item x="19210" e="0"/>
        <item x="19211" e="0"/>
        <item x="19212" e="0"/>
        <item x="19213" e="0"/>
        <item x="19214" e="0"/>
        <item x="19215" e="0"/>
        <item x="19216" e="0"/>
        <item x="19217" e="0"/>
        <item x="19218" e="0"/>
        <item x="19219" e="0"/>
        <item x="19220" e="0"/>
        <item x="19221" e="0"/>
        <item x="19222" e="0"/>
        <item x="19223" e="0"/>
        <item x="19224" e="0"/>
        <item x="19225" e="0"/>
        <item x="19226" e="0"/>
        <item x="19227" e="0"/>
        <item x="19228" e="0"/>
        <item x="19229" e="0"/>
        <item x="19230" e="0"/>
        <item x="19231" e="0"/>
        <item x="19232" e="0"/>
        <item x="19233" e="0"/>
        <item x="19234" e="0"/>
        <item x="19235" e="0"/>
        <item x="19236" e="0"/>
        <item x="19237" e="0"/>
        <item x="19238" e="0"/>
        <item x="19239" e="0"/>
        <item x="19240" e="0"/>
        <item x="19241" e="0"/>
        <item x="19242" e="0"/>
        <item x="19243" e="0"/>
        <item x="19244" e="0"/>
        <item x="19245" e="0"/>
        <item x="19246" e="0"/>
        <item x="19247" e="0"/>
        <item x="19248" e="0"/>
        <item x="19249" e="0"/>
        <item x="19250" e="0"/>
        <item x="19251" e="0"/>
        <item x="19252" e="0"/>
        <item x="19253" e="0"/>
        <item x="19254" e="0"/>
        <item x="19255" e="0"/>
        <item x="19256" e="0"/>
        <item x="19257" e="0"/>
        <item x="19258" e="0"/>
        <item x="19259" e="0"/>
        <item x="19260" e="0"/>
        <item x="19261" e="0"/>
        <item x="19262" e="0"/>
        <item x="19263" e="0"/>
        <item x="19264" e="0"/>
        <item x="19265" e="0"/>
        <item x="19266" e="0"/>
        <item x="19267" e="0"/>
        <item x="19268" e="0"/>
        <item x="19269" e="0"/>
        <item x="19270" e="0"/>
        <item x="19271" e="0"/>
        <item x="19272" e="0"/>
        <item x="19273" e="0"/>
        <item x="19274" e="0"/>
        <item x="19275" e="0"/>
        <item x="19276" e="0"/>
        <item x="19277" e="0"/>
        <item x="19278" e="0"/>
        <item x="19279" e="0"/>
        <item x="19280" e="0"/>
        <item x="19281" e="0"/>
        <item x="19282" e="0"/>
        <item x="19283" e="0"/>
        <item x="19284" e="0"/>
        <item x="19285" e="0"/>
        <item x="19286" e="0"/>
        <item x="19287" e="0"/>
        <item x="19288" e="0"/>
        <item x="19289" e="0"/>
        <item x="19290" e="0"/>
        <item x="19291" e="0"/>
        <item x="19292" e="0"/>
        <item x="19293" e="0"/>
        <item x="19294" e="0"/>
        <item x="19295" e="0"/>
        <item x="19296" e="0"/>
        <item x="19297" e="0"/>
        <item x="19298" e="0"/>
        <item x="19299" e="0"/>
        <item x="19300" e="0"/>
        <item x="19301" e="0"/>
        <item x="19302" e="0"/>
        <item x="19303" e="0"/>
        <item x="19304" e="0"/>
        <item x="19305" e="0"/>
        <item x="19306" e="0"/>
        <item x="19307" e="0"/>
        <item x="19308" e="0"/>
        <item x="19309" e="0"/>
        <item x="19310" e="0"/>
        <item x="19311" e="0"/>
        <item x="19312" e="0"/>
        <item x="19313" e="0"/>
        <item x="19314" e="0"/>
        <item x="19315" e="0"/>
        <item x="19316" e="0"/>
        <item x="19317" e="0"/>
        <item x="19318" e="0"/>
        <item x="19319" e="0"/>
        <item x="19320" e="0"/>
        <item x="19321" e="0"/>
        <item x="19322" e="0"/>
        <item x="19323" e="0"/>
        <item x="19324" e="0"/>
        <item x="19325" e="0"/>
        <item x="19326" e="0"/>
        <item x="19327" e="0"/>
        <item x="19328" e="0"/>
        <item x="19329" e="0"/>
        <item x="19330" e="0"/>
        <item x="19331" e="0"/>
        <item x="19332" e="0"/>
        <item x="19333" e="0"/>
        <item x="19334" e="0"/>
        <item x="19335" e="0"/>
        <item x="19336" e="0"/>
        <item x="19337" e="0"/>
        <item x="19338" e="0"/>
        <item x="19339" e="0"/>
        <item x="19340" e="0"/>
        <item x="19341" e="0"/>
        <item x="19342" e="0"/>
        <item x="19343" e="0"/>
        <item x="19344" e="0"/>
        <item x="19345" e="0"/>
        <item x="19346" e="0"/>
        <item x="19347" e="0"/>
        <item x="19348" e="0"/>
        <item x="19349" e="0"/>
        <item x="19350" e="0"/>
        <item x="19351" e="0"/>
        <item x="19352" e="0"/>
        <item x="19353" e="0"/>
        <item x="19354" e="0"/>
        <item x="19355" e="0"/>
        <item x="19356" e="0"/>
        <item x="19357" e="0"/>
        <item x="19358" e="0"/>
        <item x="19359" e="0"/>
        <item x="19360" e="0"/>
        <item x="19361" e="0"/>
        <item x="19362" e="0"/>
        <item x="19363" e="0"/>
        <item x="19364" e="0"/>
        <item x="19365" e="0"/>
        <item x="19366" e="0"/>
        <item x="19367" e="0"/>
        <item x="19368" e="0"/>
        <item x="19369" e="0"/>
        <item x="19370" e="0"/>
        <item x="19371" e="0"/>
        <item x="19372" e="0"/>
        <item x="19373" e="0"/>
        <item x="19374" e="0"/>
        <item x="19375" e="0"/>
        <item x="19376" e="0"/>
        <item x="19377" e="0"/>
        <item x="19378" e="0"/>
        <item x="19379" e="0"/>
        <item x="19380" e="0"/>
        <item x="19381" e="0"/>
        <item x="19382" e="0"/>
        <item x="19383" e="0"/>
        <item x="19384" e="0"/>
        <item x="19385" e="0"/>
        <item x="19386" e="0"/>
        <item x="19387" e="0"/>
        <item x="19388" e="0"/>
        <item x="19389" e="0"/>
        <item x="19390" e="0"/>
        <item x="19391" e="0"/>
        <item x="19392" e="0"/>
        <item x="19393" e="0"/>
        <item x="19394" e="0"/>
        <item x="19395" e="0"/>
        <item x="19396" e="0"/>
        <item x="19397" e="0"/>
        <item x="19398" e="0"/>
        <item x="19399" e="0"/>
        <item x="19400" e="0"/>
        <item x="19401" e="0"/>
        <item x="19402" e="0"/>
        <item x="19403" e="0"/>
        <item x="19404" e="0"/>
        <item x="19405" e="0"/>
        <item x="19406" e="0"/>
        <item x="19407" e="0"/>
        <item x="19408" e="0"/>
        <item x="19409" e="0"/>
        <item x="19410" e="0"/>
        <item x="19411" e="0"/>
        <item x="19412" e="0"/>
        <item x="19413" e="0"/>
        <item x="19414" e="0"/>
        <item x="19415" e="0"/>
        <item x="19416" e="0"/>
        <item x="19417" e="0"/>
        <item x="19418" e="0"/>
        <item x="19419" e="0"/>
        <item x="19420" e="0"/>
        <item x="19421" e="0"/>
        <item x="19422" e="0"/>
        <item x="19423" e="0"/>
        <item x="19424" e="0"/>
        <item x="19425" e="0"/>
        <item x="19426" e="0"/>
        <item x="19427" e="0"/>
        <item x="19428" e="0"/>
        <item x="19429" e="0"/>
        <item x="19430" e="0"/>
        <item x="19431" e="0"/>
        <item x="19432" e="0"/>
        <item x="19433" e="0"/>
        <item x="19434" e="0"/>
        <item x="19435" e="0"/>
        <item x="19436" e="0"/>
        <item x="19437" e="0"/>
        <item x="19438" e="0"/>
        <item x="19439" e="0"/>
        <item x="19440" e="0"/>
        <item x="19441" e="0"/>
        <item x="19442" e="0"/>
        <item x="19443" e="0"/>
        <item x="19444" e="0"/>
        <item x="19445" e="0"/>
        <item x="19446" e="0"/>
        <item x="19447" e="0"/>
        <item x="19448" e="0"/>
        <item x="19449" e="0"/>
        <item x="19450" e="0"/>
        <item x="19451" e="0"/>
        <item x="19452" e="0"/>
        <item x="19453" e="0"/>
        <item x="19454" e="0"/>
        <item x="19455" e="0"/>
        <item x="19456" e="0"/>
        <item x="19457" e="0"/>
        <item x="19458" e="0"/>
        <item x="19459" e="0"/>
        <item x="19460" e="0"/>
        <item x="19461" e="0"/>
        <item x="19462" e="0"/>
        <item x="19463" e="0"/>
        <item x="19464" e="0"/>
        <item x="19465" e="0"/>
        <item x="19466" e="0"/>
        <item x="19467" e="0"/>
        <item x="19468" e="0"/>
        <item x="19469" e="0"/>
        <item x="19470" e="0"/>
        <item x="19471" e="0"/>
        <item x="19472" e="0"/>
        <item x="19473" e="0"/>
        <item x="19474" e="0"/>
        <item x="19475" e="0"/>
        <item x="19476" e="0"/>
        <item x="19477" e="0"/>
        <item x="19478" e="0"/>
        <item x="19479" e="0"/>
        <item x="19480" e="0"/>
        <item x="19481" e="0"/>
        <item x="19482" e="0"/>
        <item x="19483" e="0"/>
        <item x="19484" e="0"/>
        <item x="19485" e="0"/>
        <item x="19486" e="0"/>
        <item x="19487" e="0"/>
        <item x="19488" e="0"/>
        <item x="19489" e="0"/>
        <item x="19490" e="0"/>
        <item x="19491" e="0"/>
        <item x="19492" e="0"/>
        <item x="19493" e="0"/>
        <item x="19494" e="0"/>
        <item x="19495" e="0"/>
        <item x="19496" e="0"/>
        <item x="19497" e="0"/>
        <item x="19498" e="0"/>
        <item x="19499" e="0"/>
        <item x="19500" e="0"/>
        <item x="19501" e="0"/>
        <item x="19502" e="0"/>
        <item x="19503" e="0"/>
        <item x="19504" e="0"/>
        <item x="19505" e="0"/>
        <item x="19506" e="0"/>
        <item x="19507" e="0"/>
        <item x="19508" e="0"/>
        <item x="19509" e="0"/>
        <item x="19510" e="0"/>
        <item x="19511" e="0"/>
        <item x="19512" e="0"/>
        <item x="19513" e="0"/>
        <item x="19514" e="0"/>
        <item x="19515" e="0"/>
        <item x="19516" e="0"/>
        <item x="19517" e="0"/>
        <item x="19518" e="0"/>
        <item x="19519" e="0"/>
        <item x="19520" e="0"/>
        <item x="19521" e="0"/>
        <item x="19522" e="0"/>
        <item x="19523" e="0"/>
        <item x="19524" e="0"/>
        <item x="19525" e="0"/>
        <item x="19526" e="0"/>
        <item x="19527" e="0"/>
        <item x="19528" e="0"/>
        <item x="19529" e="0"/>
        <item x="19530" e="0"/>
        <item x="19531" e="0"/>
        <item x="19532" e="0"/>
        <item x="19533" e="0"/>
        <item x="19534" e="0"/>
        <item x="19535" e="0"/>
        <item x="19536" e="0"/>
        <item x="19537" e="0"/>
        <item x="19538" e="0"/>
        <item x="19539" e="0"/>
        <item x="19540" e="0"/>
        <item x="19541" e="0"/>
        <item x="19542" e="0"/>
        <item x="19543" e="0"/>
        <item x="19544" e="0"/>
        <item x="19545" e="0"/>
        <item x="19546" e="0"/>
        <item x="19547" e="0"/>
        <item x="19548" e="0"/>
        <item x="19549" e="0"/>
        <item x="19550" e="0"/>
        <item x="19551" e="0"/>
        <item x="19552" e="0"/>
        <item x="19553" e="0"/>
        <item x="19554" e="0"/>
        <item x="19555" e="0"/>
        <item x="19556" e="0"/>
        <item x="19557" e="0"/>
        <item x="19558" e="0"/>
        <item x="19559" e="0"/>
        <item x="19560" e="0"/>
        <item x="19561" e="0"/>
        <item x="19562" e="0"/>
        <item x="19563" e="0"/>
        <item x="19564" e="0"/>
        <item x="19565" e="0"/>
        <item x="19566" e="0"/>
        <item x="19567" e="0"/>
        <item x="19568" e="0"/>
        <item x="19569" e="0"/>
        <item x="19570" e="0"/>
        <item x="19571" e="0"/>
        <item x="19572" e="0"/>
        <item x="19573" e="0"/>
        <item x="19574" e="0"/>
        <item x="19575" e="0"/>
        <item x="19576" e="0"/>
        <item x="19577" e="0"/>
        <item x="19578" e="0"/>
        <item x="19579" e="0"/>
        <item x="19580" e="0"/>
        <item x="19581" e="0"/>
        <item x="19582" e="0"/>
        <item x="19583" e="0"/>
        <item x="19584" e="0"/>
        <item x="19585" e="0"/>
        <item x="19586" e="0"/>
        <item x="19587" e="0"/>
        <item x="19588" e="0"/>
        <item x="19589" e="0"/>
        <item x="19590" e="0"/>
        <item x="19591" e="0"/>
        <item x="19592" e="0"/>
        <item x="19593" e="0"/>
        <item x="19594" e="0"/>
        <item x="19595" e="0"/>
        <item x="19596" e="0"/>
        <item x="19597" e="0"/>
        <item x="19598" e="0"/>
        <item x="19599" e="0"/>
        <item x="19600" e="0"/>
        <item x="19601" e="0"/>
        <item x="19602" e="0"/>
        <item x="19603" e="0"/>
        <item x="19604" e="0"/>
        <item x="19605" e="0"/>
        <item x="19606" e="0"/>
        <item x="19607" e="0"/>
        <item x="19608" e="0"/>
        <item x="19609" e="0"/>
        <item x="19610" e="0"/>
        <item x="19611" e="0"/>
        <item x="19612" e="0"/>
        <item x="19613" e="0"/>
        <item x="19614" e="0"/>
        <item x="19615" e="0"/>
        <item x="19616" e="0"/>
        <item x="19617" e="0"/>
        <item x="19618" e="0"/>
        <item x="19619" e="0"/>
        <item x="19620" e="0"/>
        <item x="19621" e="0"/>
        <item x="19622" e="0"/>
        <item x="19623" e="0"/>
        <item x="19624" e="0"/>
        <item x="19625" e="0"/>
        <item x="19626" e="0"/>
        <item x="19627" e="0"/>
        <item x="19628" e="0"/>
        <item x="19629" e="0"/>
        <item x="19630" e="0"/>
        <item x="19631" e="0"/>
        <item x="19632" e="0"/>
        <item x="19633" e="0"/>
        <item x="19634" e="0"/>
        <item x="19635" e="0"/>
        <item x="19636" e="0"/>
        <item x="19637" e="0"/>
        <item x="19638" e="0"/>
        <item x="19639" e="0"/>
        <item x="19640" e="0"/>
        <item x="19641" e="0"/>
        <item x="19642" e="0"/>
        <item x="19643" e="0"/>
        <item x="19644" e="0"/>
        <item x="19645" e="0"/>
        <item x="19646" e="0"/>
        <item x="19647" e="0"/>
        <item x="19648" e="0"/>
        <item x="19649" e="0"/>
        <item x="19650" e="0"/>
        <item x="19651" e="0"/>
        <item x="19652" e="0"/>
        <item x="19653" e="0"/>
        <item x="19654" e="0"/>
        <item x="19655" e="0"/>
        <item x="19656" e="0"/>
        <item x="19657" e="0"/>
        <item x="19658" e="0"/>
        <item x="19659" e="0"/>
        <item x="19660" e="0"/>
        <item x="19661" e="0"/>
        <item x="19662" e="0"/>
        <item x="19663" e="0"/>
        <item x="19664" e="0"/>
        <item x="19665" e="0"/>
        <item x="19666" e="0"/>
        <item x="19667" e="0"/>
        <item x="19668" e="0"/>
        <item x="19669" e="0"/>
        <item x="19670" e="0"/>
        <item x="19671" e="0"/>
        <item x="19672" e="0"/>
        <item x="19673" e="0"/>
        <item x="19674" e="0"/>
        <item x="19675" e="0"/>
        <item x="19676" e="0"/>
        <item x="19677" e="0"/>
        <item x="19678" e="0"/>
        <item x="19679" e="0"/>
        <item x="19680" e="0"/>
        <item x="19681" e="0"/>
        <item x="19682" e="0"/>
        <item x="19683" e="0"/>
        <item x="19684" e="0"/>
        <item x="19685" e="0"/>
        <item x="19686" e="0"/>
        <item x="19687" e="0"/>
        <item x="19688" e="0"/>
        <item x="19689" e="0"/>
        <item x="19690" e="0"/>
        <item x="19691" e="0"/>
        <item x="19692" e="0"/>
        <item x="19693" e="0"/>
        <item x="19694" e="0"/>
        <item x="19695" e="0"/>
        <item x="19696" e="0"/>
        <item x="19697" e="0"/>
        <item x="19698" e="0"/>
        <item x="19699" e="0"/>
        <item x="19700" e="0"/>
        <item x="19701" e="0"/>
        <item x="19702" e="0"/>
        <item x="19703" e="0"/>
        <item x="19704" e="0"/>
        <item x="19705" e="0"/>
        <item x="19706" e="0"/>
        <item x="19707" e="0"/>
        <item x="19708" e="0"/>
        <item x="19709" e="0"/>
        <item x="19710" e="0"/>
        <item x="19711" e="0"/>
        <item x="19712" e="0"/>
        <item x="19713" e="0"/>
        <item x="19714" e="0"/>
        <item x="19715" e="0"/>
        <item x="19716" e="0"/>
        <item x="19717" e="0"/>
        <item x="19718" e="0"/>
        <item x="19719" e="0"/>
        <item x="19720" e="0"/>
        <item x="19721" e="0"/>
        <item x="19722" e="0"/>
        <item x="19723" e="0"/>
        <item x="19724" e="0"/>
        <item x="19725" e="0"/>
        <item x="19726" e="0"/>
        <item x="19727" e="0"/>
        <item x="19728" e="0"/>
        <item x="19729" e="0"/>
        <item x="19730" e="0"/>
        <item x="19731" e="0"/>
        <item x="19732" e="0"/>
        <item x="19733" e="0"/>
        <item x="19734" e="0"/>
        <item x="19735" e="0"/>
        <item x="19736" e="0"/>
        <item x="19737" e="0"/>
        <item x="19738" e="0"/>
        <item x="19739" e="0"/>
        <item x="19740" e="0"/>
        <item x="19741" e="0"/>
        <item x="19742" e="0"/>
        <item x="19743" e="0"/>
        <item x="19744" e="0"/>
        <item x="19745" e="0"/>
        <item x="19746" e="0"/>
        <item x="19747" e="0"/>
        <item x="19748" e="0"/>
        <item x="19749" e="0"/>
        <item x="19750" e="0"/>
        <item x="19751" e="0"/>
        <item x="19752" e="0"/>
        <item x="19753" e="0"/>
        <item x="19754" e="0"/>
        <item x="19755" e="0"/>
        <item x="19756" e="0"/>
        <item x="19757" e="0"/>
        <item x="19758" e="0"/>
        <item x="19759" e="0"/>
        <item x="19760" e="0"/>
        <item x="19761" e="0"/>
        <item x="19762" e="0"/>
        <item x="19763" e="0"/>
        <item x="19764" e="0"/>
        <item x="19765" e="0"/>
        <item x="19766" e="0"/>
        <item x="19767" e="0"/>
        <item x="19768" e="0"/>
        <item x="19769" e="0"/>
        <item x="19770" e="0"/>
        <item x="19771" e="0"/>
        <item x="19772" e="0"/>
        <item x="19773" e="0"/>
        <item x="19774" e="0"/>
        <item x="19775" e="0"/>
        <item x="19776" e="0"/>
        <item x="19777" e="0"/>
        <item x="19778" e="0"/>
        <item x="19779" e="0"/>
        <item x="19780" e="0"/>
        <item x="19781" e="0"/>
        <item x="19782" e="0"/>
        <item x="19783" e="0"/>
        <item x="19784" e="0"/>
        <item x="19785" e="0"/>
        <item x="19786" e="0"/>
        <item x="19787" e="0"/>
        <item x="19788" e="0"/>
        <item x="19789" e="0"/>
        <item x="19790" e="0"/>
        <item x="19791" e="0"/>
        <item x="19792" e="0"/>
        <item x="19793" e="0"/>
        <item x="19794" e="0"/>
        <item x="19795" e="0"/>
        <item x="19796" e="0"/>
        <item x="19797" e="0"/>
        <item x="19798" e="0"/>
        <item x="19799" e="0"/>
        <item x="19800" e="0"/>
        <item x="19801" e="0"/>
        <item x="19802" e="0"/>
        <item x="19803" e="0"/>
        <item x="19804" e="0"/>
        <item x="19805" e="0"/>
        <item x="19806" e="0"/>
        <item x="19807" e="0"/>
        <item x="19808" e="0"/>
        <item x="19809" e="0"/>
        <item x="19810" e="0"/>
        <item x="19811" e="0"/>
        <item x="19812" e="0"/>
        <item x="19813" e="0"/>
        <item x="19814" e="0"/>
        <item x="19815" e="0"/>
        <item x="19816" e="0"/>
        <item x="19817" e="0"/>
        <item x="19818" e="0"/>
        <item x="19819" e="0"/>
        <item x="19820" e="0"/>
        <item x="19821" e="0"/>
        <item x="19822" e="0"/>
        <item x="19823" e="0"/>
        <item x="19824" e="0"/>
        <item x="19825" e="0"/>
        <item x="19826" e="0"/>
        <item x="19827" e="0"/>
        <item x="19828" e="0"/>
        <item x="19829" e="0"/>
        <item x="19830" e="0"/>
        <item x="19831" e="0"/>
        <item x="19832" e="0"/>
        <item x="19833" e="0"/>
        <item x="19834" e="0"/>
        <item x="19835" e="0"/>
        <item x="19836" e="0"/>
        <item x="19837" e="0"/>
        <item x="19838" e="0"/>
        <item x="19839" e="0"/>
        <item x="19840" e="0"/>
        <item x="19841" e="0"/>
        <item x="19842" e="0"/>
        <item x="19843" e="0"/>
        <item x="19844" e="0"/>
        <item x="19845" e="0"/>
        <item x="19846" e="0"/>
        <item x="19847" e="0"/>
        <item x="19848" e="0"/>
        <item x="19849" e="0"/>
        <item x="19850" e="0"/>
        <item x="19851" e="0"/>
        <item x="19852" e="0"/>
        <item x="19853" e="0"/>
        <item x="19854" e="0"/>
        <item x="19855" e="0"/>
        <item x="19856" e="0"/>
        <item x="19857" e="0"/>
        <item x="19858" e="0"/>
        <item x="19859" e="0"/>
        <item x="19860" e="0"/>
        <item x="19861" e="0"/>
        <item x="19862" e="0"/>
        <item x="19863" e="0"/>
        <item x="19864" e="0"/>
        <item x="19865" e="0"/>
        <item x="19866" e="0"/>
        <item x="19867" e="0"/>
        <item x="19868" e="0"/>
        <item x="19869" e="0"/>
        <item x="19870" e="0"/>
        <item x="19871" e="0"/>
        <item x="19872" e="0"/>
        <item x="19873" e="0"/>
        <item x="19874" e="0"/>
        <item x="19875" e="0"/>
        <item x="19876" e="0"/>
        <item x="19877" e="0"/>
        <item x="19878" e="0"/>
        <item x="19879" e="0"/>
        <item x="19880" e="0"/>
        <item x="19881" e="0"/>
        <item x="19882" e="0"/>
        <item x="19883" e="0"/>
        <item x="19884" e="0"/>
        <item x="19885" e="0"/>
        <item x="19886" e="0"/>
        <item x="19887" e="0"/>
        <item x="19888" e="0"/>
        <item x="19889" e="0"/>
        <item x="19890" e="0"/>
        <item x="19891" e="0"/>
        <item x="19892" e="0"/>
        <item x="19893" e="0"/>
        <item x="19894" e="0"/>
        <item x="19895" e="0"/>
        <item x="19896" e="0"/>
        <item x="19897" e="0"/>
        <item x="19898" e="0"/>
        <item x="19899" e="0"/>
        <item x="19900" e="0"/>
        <item x="19901" e="0"/>
        <item x="19902" e="0"/>
        <item x="19903" e="0"/>
        <item x="19904" e="0"/>
        <item x="19905" e="0"/>
        <item x="19906" e="0"/>
        <item x="19907" e="0"/>
        <item x="19908" e="0"/>
        <item x="19909" e="0"/>
        <item x="19910" e="0"/>
        <item x="19911" e="0"/>
        <item x="19912" e="0"/>
        <item x="19913" e="0"/>
        <item x="19914" e="0"/>
        <item x="19915" e="0"/>
        <item x="19916" e="0"/>
        <item x="19917" e="0"/>
        <item x="19918" e="0"/>
        <item x="19919" e="0"/>
        <item x="19920" e="0"/>
        <item x="19921" e="0"/>
        <item x="19922" e="0"/>
        <item x="19923" e="0"/>
        <item x="19924" e="0"/>
        <item x="19925" e="0"/>
        <item x="19926" e="0"/>
        <item x="19927" e="0"/>
        <item x="19928" e="0"/>
        <item x="19929" e="0"/>
        <item x="19930" e="0"/>
        <item x="19931" e="0"/>
        <item x="19932" e="0"/>
        <item x="19933" e="0"/>
        <item x="19934" e="0"/>
        <item x="19935" e="0"/>
        <item x="19936" e="0"/>
        <item x="19937" e="0"/>
        <item x="19938" e="0"/>
        <item x="19939" e="0"/>
        <item x="19940" e="0"/>
        <item x="19941" e="0"/>
        <item x="19942" e="0"/>
        <item x="19943" e="0"/>
        <item x="19944" e="0"/>
        <item x="19945" e="0"/>
        <item x="19946" e="0"/>
        <item x="19947" e="0"/>
        <item x="19948" e="0"/>
        <item x="19949" e="0"/>
        <item x="19950" e="0"/>
        <item x="19951" e="0"/>
        <item x="19952" e="0"/>
        <item x="19953" e="0"/>
        <item x="19954" e="0"/>
        <item x="19955" e="0"/>
        <item x="19956" e="0"/>
        <item x="19957" e="0"/>
        <item x="19958" e="0"/>
        <item x="19959" e="0"/>
        <item x="19960" e="0"/>
        <item x="19961" e="0"/>
        <item x="19962" e="0"/>
        <item x="19963" e="0"/>
        <item x="19964" e="0"/>
        <item x="19965" e="0"/>
        <item x="19966" e="0"/>
        <item x="19967" e="0"/>
        <item x="19968" e="0"/>
        <item x="19969" e="0"/>
        <item x="19970" e="0"/>
        <item x="19971" e="0"/>
        <item x="19972" e="0"/>
        <item x="19973" e="0"/>
        <item x="19974" e="0"/>
        <item x="19975" e="0"/>
        <item x="19976" e="0"/>
        <item x="19977" e="0"/>
        <item x="19978" e="0"/>
        <item x="19979" e="0"/>
        <item x="19980" e="0"/>
        <item x="19981" e="0"/>
        <item x="19982" e="0"/>
        <item x="19983" e="0"/>
        <item x="19984" e="0"/>
        <item x="19985" e="0"/>
        <item x="19986" e="0"/>
        <item x="19987" e="0"/>
        <item x="19988" e="0"/>
        <item x="19989" e="0"/>
        <item x="19990" e="0"/>
        <item x="19991" e="0"/>
        <item x="19992" e="0"/>
        <item x="19993" e="0"/>
        <item x="19994" e="0"/>
        <item x="19995" e="0"/>
        <item x="19996" e="0"/>
        <item x="19997" e="0"/>
        <item x="19998" e="0"/>
        <item x="19999" e="0"/>
        <item x="20000" e="0"/>
        <item x="20001" e="0"/>
        <item x="20002" e="0"/>
        <item x="20003" e="0"/>
        <item x="20004" e="0"/>
        <item x="20005" e="0"/>
        <item x="20006" e="0"/>
        <item x="20007" e="0"/>
        <item x="20008" e="0"/>
        <item x="20009" e="0"/>
        <item x="20010" e="0"/>
        <item x="20011" e="0"/>
        <item x="20012" e="0"/>
        <item x="20013" e="0"/>
        <item x="20014" e="0"/>
        <item x="20015" e="0"/>
        <item x="20016" e="0"/>
        <item x="20017" e="0"/>
        <item x="20018" e="0"/>
        <item x="20019" e="0"/>
        <item x="20020" e="0"/>
        <item x="20021" e="0"/>
        <item x="20022" e="0"/>
        <item x="20023" e="0"/>
        <item x="20024" e="0"/>
        <item x="20025" e="0"/>
        <item x="20026" e="0"/>
        <item x="20027" e="0"/>
        <item x="20028" e="0"/>
        <item x="20029" e="0"/>
        <item x="20030" e="0"/>
        <item x="20031" e="0"/>
        <item x="20032" e="0"/>
        <item x="20033" e="0"/>
        <item x="20034" e="0"/>
        <item x="20035" e="0"/>
        <item x="20036" e="0"/>
        <item x="20037" e="0"/>
        <item x="20038" e="0"/>
        <item x="20039" e="0"/>
        <item x="20040" e="0"/>
        <item x="20041" e="0"/>
        <item x="20042" e="0"/>
        <item x="20043" e="0"/>
        <item x="20044" e="0"/>
        <item x="20045" e="0"/>
        <item x="20046" e="0"/>
        <item x="20047" e="0"/>
        <item x="20048" e="0"/>
        <item x="20049" e="0"/>
        <item x="20050" e="0"/>
        <item x="20051" e="0"/>
        <item x="20052" e="0"/>
        <item x="20053" e="0"/>
        <item x="20054" e="0"/>
        <item x="20055" e="0"/>
        <item x="20056" e="0"/>
        <item x="20057" e="0"/>
        <item x="20058" e="0"/>
        <item x="20059" e="0"/>
        <item x="20060" e="0"/>
        <item x="20061" e="0"/>
        <item x="20062" e="0"/>
        <item x="20063" e="0"/>
        <item x="20064" e="0"/>
        <item x="20065" e="0"/>
        <item x="20066" e="0"/>
        <item x="20067" e="0"/>
        <item x="20068" e="0"/>
        <item x="20069" e="0"/>
        <item x="20070" e="0"/>
        <item x="20071" e="0"/>
        <item x="20072" e="0"/>
        <item x="20073" e="0"/>
        <item x="20074" e="0"/>
        <item x="20075" e="0"/>
        <item x="20076" e="0"/>
        <item x="20077" e="0"/>
        <item x="20078" e="0"/>
        <item x="20079" e="0"/>
        <item x="20080" e="0"/>
        <item x="20081" e="0"/>
        <item x="20082" e="0"/>
        <item x="20083" e="0"/>
        <item x="20084" e="0"/>
        <item x="20085" e="0"/>
        <item x="20086" e="0"/>
        <item x="20087" e="0"/>
        <item x="20088" e="0"/>
        <item x="20089" e="0"/>
        <item x="20090" e="0"/>
        <item x="20091" e="0"/>
        <item x="20092" e="0"/>
        <item x="20093" e="0"/>
        <item x="20094" e="0"/>
        <item x="20095" e="0"/>
        <item x="20096" e="0"/>
        <item x="20097" e="0"/>
        <item x="20098" e="0"/>
        <item x="20099" e="0"/>
        <item x="20100" e="0"/>
        <item x="20101" e="0"/>
        <item x="20102" e="0"/>
        <item x="20103" e="0"/>
        <item x="20104" e="0"/>
        <item x="20105" e="0"/>
        <item x="20106" e="0"/>
        <item x="20107" e="0"/>
        <item x="20108" e="0"/>
        <item x="20109" e="0"/>
        <item x="20110" e="0"/>
        <item x="20111" e="0"/>
        <item x="20112" e="0"/>
        <item x="20113" e="0"/>
        <item x="20114" e="0"/>
        <item x="20115" e="0"/>
        <item x="20116" e="0"/>
        <item x="20117" e="0"/>
        <item x="20118" e="0"/>
        <item x="20119" e="0"/>
        <item x="20120" e="0"/>
        <item x="20121" e="0"/>
        <item x="20122" e="0"/>
        <item x="20123" e="0"/>
        <item x="20124" e="0"/>
        <item x="20125" e="0"/>
        <item x="20126" e="0"/>
        <item x="20127" e="0"/>
        <item x="20128" e="0"/>
        <item x="20129" e="0"/>
        <item x="20130" e="0"/>
        <item x="20131" e="0"/>
        <item x="20132" e="0"/>
        <item x="20133" e="0"/>
        <item x="20134" e="0"/>
        <item x="20135" e="0"/>
        <item x="20136" e="0"/>
        <item x="20137" e="0"/>
        <item x="20138" e="0"/>
        <item x="20139" e="0"/>
        <item x="20140" e="0"/>
        <item x="20141" e="0"/>
        <item x="20142" e="0"/>
        <item x="20143" e="0"/>
        <item x="20144" e="0"/>
        <item x="20145" e="0"/>
        <item x="20146" e="0"/>
        <item x="20147" e="0"/>
        <item x="20148" e="0"/>
        <item x="20149" e="0"/>
        <item x="20150" e="0"/>
        <item x="20151" e="0"/>
        <item x="20152" e="0"/>
        <item x="20153" e="0"/>
        <item x="20154" e="0"/>
        <item x="20155" e="0"/>
        <item x="20156" e="0"/>
        <item x="20157" e="0"/>
        <item x="20158" e="0"/>
        <item x="20159" e="0"/>
        <item x="20160" e="0"/>
        <item x="20161" e="0"/>
        <item x="20162" e="0"/>
        <item x="20163" e="0"/>
        <item x="20164" e="0"/>
        <item x="20165" e="0"/>
        <item x="20166" e="0"/>
        <item x="20167" e="0"/>
        <item x="20168" e="0"/>
        <item x="20169" e="0"/>
        <item x="20170" e="0"/>
        <item x="20171" e="0"/>
        <item x="20172" e="0"/>
        <item x="20173" e="0"/>
        <item x="20174" e="0"/>
        <item x="20175" e="0"/>
        <item x="20176" e="0"/>
        <item x="20177" e="0"/>
        <item x="20178" e="0"/>
        <item x="20179" e="0"/>
        <item x="20180" e="0"/>
        <item x="20181" e="0"/>
        <item x="20182" e="0"/>
        <item x="20183" e="0"/>
        <item x="20184" e="0"/>
        <item x="20185" e="0"/>
        <item x="20186" e="0"/>
        <item x="20187" e="0"/>
        <item x="20188" e="0"/>
        <item x="20189" e="0"/>
        <item x="20190" e="0"/>
        <item x="20191" e="0"/>
        <item x="20192" e="0"/>
        <item x="20193" e="0"/>
        <item x="20194" e="0"/>
        <item x="20195" e="0"/>
        <item x="20196" e="0"/>
        <item x="20197" e="0"/>
        <item x="20198" e="0"/>
        <item x="20199" e="0"/>
        <item x="20200" e="0"/>
        <item x="20201" e="0"/>
        <item x="20202" e="0"/>
        <item x="20203" e="0"/>
        <item x="20204" e="0"/>
        <item x="20205" e="0"/>
        <item x="20206" e="0"/>
        <item x="20207" e="0"/>
        <item x="20208" e="0"/>
        <item x="20209" e="0"/>
        <item x="20210" e="0"/>
        <item x="20211" e="0"/>
        <item x="20212" e="0"/>
        <item x="20213" e="0"/>
        <item x="20214" e="0"/>
        <item x="20215" e="0"/>
        <item x="20216" e="0"/>
        <item x="20217" e="0"/>
        <item x="20218" e="0"/>
        <item x="20219" e="0"/>
        <item x="20220" e="0"/>
        <item x="20221" e="0"/>
        <item x="20222" e="0"/>
        <item x="20223" e="0"/>
        <item x="20224" e="0"/>
        <item x="20225" e="0"/>
        <item x="20226" e="0"/>
        <item x="20227" e="0"/>
        <item x="20228" e="0"/>
        <item x="20229" e="0"/>
        <item x="20230" e="0"/>
        <item x="20231" e="0"/>
        <item x="20232" e="0"/>
        <item x="20233" e="0"/>
        <item x="20234" e="0"/>
        <item x="20235" e="0"/>
        <item x="20236" e="0"/>
        <item x="20237" e="0"/>
        <item x="20238" e="0"/>
        <item x="20239" e="0"/>
        <item x="20240" e="0"/>
        <item x="20241" e="0"/>
        <item x="20242" e="0"/>
        <item x="20243" e="0"/>
        <item x="20244" e="0"/>
        <item x="20245" e="0"/>
        <item x="20246" e="0"/>
        <item x="20247" e="0"/>
        <item x="20248" e="0"/>
        <item x="20249" e="0"/>
        <item x="20250" e="0"/>
        <item x="20251" e="0"/>
        <item x="20252" e="0"/>
        <item x="20253" e="0"/>
        <item x="20254" e="0"/>
        <item x="20255" e="0"/>
        <item x="20256" e="0"/>
        <item x="20257" e="0"/>
        <item x="20258" e="0"/>
        <item x="20259" e="0"/>
        <item x="20260" e="0"/>
        <item x="20261" e="0"/>
        <item x="20262" e="0"/>
        <item x="20263" e="0"/>
        <item x="20264" e="0"/>
        <item x="20265" e="0"/>
        <item x="20266" e="0"/>
        <item x="20267" e="0"/>
        <item x="20268" e="0"/>
        <item x="20269" e="0"/>
        <item x="20270" e="0"/>
        <item x="20271" e="0"/>
        <item x="20272" e="0"/>
        <item x="20273" e="0"/>
        <item x="20274" e="0"/>
        <item x="20275" e="0"/>
        <item x="20276" e="0"/>
        <item x="20277" e="0"/>
        <item x="20278" e="0"/>
        <item x="20279" e="0"/>
        <item x="20280" e="0"/>
        <item x="20281" e="0"/>
        <item x="20282" e="0"/>
        <item x="20283" e="0"/>
        <item x="20284" e="0"/>
        <item x="20285" e="0"/>
        <item x="20286" e="0"/>
        <item x="20287" e="0"/>
        <item x="20288" e="0"/>
        <item x="20289" e="0"/>
        <item x="20290" e="0"/>
        <item x="20291" e="0"/>
        <item x="20292" e="0"/>
        <item x="20293" e="0"/>
        <item x="20294" e="0"/>
        <item x="20295" e="0"/>
        <item x="20296" e="0"/>
        <item x="20297" e="0"/>
        <item x="20298" e="0"/>
        <item x="20299" e="0"/>
        <item x="20300" e="0"/>
        <item x="20301" e="0"/>
        <item x="20302" e="0"/>
        <item x="20303" e="0"/>
        <item x="20304" e="0"/>
        <item x="20305" e="0"/>
        <item x="20306" e="0"/>
        <item x="20307" e="0"/>
        <item x="20308" e="0"/>
        <item x="20309" e="0"/>
        <item x="20310" e="0"/>
        <item x="20311" e="0"/>
        <item x="20312" e="0"/>
        <item x="20313" e="0"/>
        <item x="20314" e="0"/>
        <item x="20315" e="0"/>
        <item x="20316" e="0"/>
        <item x="20317" e="0"/>
        <item x="20318" e="0"/>
        <item x="20319" e="0"/>
        <item x="20320" e="0"/>
        <item x="20321" e="0"/>
        <item x="20322" e="0"/>
        <item x="20323" e="0"/>
        <item x="20324" e="0"/>
        <item x="20325" e="0"/>
        <item x="20326" e="0"/>
        <item x="20327" e="0"/>
        <item x="20328" e="0"/>
        <item x="20329" e="0"/>
        <item x="20330" e="0"/>
        <item x="20331" e="0"/>
        <item x="20332" e="0"/>
        <item x="20333" e="0"/>
        <item x="20334" e="0"/>
        <item x="20335" e="0"/>
        <item x="20336" e="0"/>
        <item x="20337" e="0"/>
        <item x="20338" e="0"/>
        <item x="20339" e="0"/>
        <item x="20340" e="0"/>
        <item x="20341" e="0"/>
        <item x="20342" e="0"/>
        <item x="20343" e="0"/>
        <item x="20344" e="0"/>
        <item x="20345" e="0"/>
        <item x="20346" e="0"/>
        <item x="20347" e="0"/>
        <item x="20348" e="0"/>
        <item x="20349" e="0"/>
        <item x="20350" e="0"/>
        <item x="20351" e="0"/>
        <item x="20352" e="0"/>
        <item x="20353" e="0"/>
        <item x="20354" e="0"/>
        <item x="20355" e="0"/>
        <item x="20356" e="0"/>
        <item x="20357" e="0"/>
        <item x="20358" e="0"/>
        <item x="20359" e="0"/>
        <item x="20360" e="0"/>
        <item x="20361" e="0"/>
        <item x="20362" e="0"/>
        <item x="20363" e="0"/>
        <item x="20364" e="0"/>
        <item x="20365" e="0"/>
        <item x="20366" e="0"/>
        <item x="20367" e="0"/>
        <item x="20368" e="0"/>
        <item x="20369" e="0"/>
        <item x="20370" e="0"/>
        <item x="20371" e="0"/>
        <item x="20372" e="0"/>
        <item x="20373" e="0"/>
        <item x="20374" e="0"/>
        <item x="20375" e="0"/>
        <item x="20376" e="0"/>
        <item x="20377" e="0"/>
        <item x="20378" e="0"/>
        <item x="20379" e="0"/>
        <item x="20380" e="0"/>
        <item x="20381" e="0"/>
        <item x="20382" e="0"/>
        <item x="20383" e="0"/>
        <item x="20384" e="0"/>
        <item x="20385" e="0"/>
        <item x="20386" e="0"/>
        <item x="20387" e="0"/>
        <item x="20388" e="0"/>
        <item x="20389" e="0"/>
        <item x="20390" e="0"/>
        <item x="20391" e="0"/>
        <item x="20392" e="0"/>
        <item x="20393" e="0"/>
        <item x="20394" e="0"/>
        <item x="20395" e="0"/>
        <item x="20396" e="0"/>
        <item x="20397" e="0"/>
        <item x="20398" e="0"/>
        <item x="20399" e="0"/>
        <item x="20400" e="0"/>
        <item x="20401" e="0"/>
        <item x="20402" e="0"/>
        <item x="20403" e="0"/>
        <item x="20404" e="0"/>
        <item x="20405" e="0"/>
        <item x="20406" e="0"/>
        <item x="20407" e="0"/>
        <item x="20408" e="0"/>
        <item x="20409" e="0"/>
        <item x="20410" e="0"/>
        <item x="20411" e="0"/>
        <item x="20412" e="0"/>
        <item x="20413" e="0"/>
        <item x="20414" e="0"/>
        <item x="20415" e="0"/>
        <item x="20416" e="0"/>
        <item x="20417" e="0"/>
        <item x="20418" e="0"/>
        <item x="20419" e="0"/>
        <item x="20420" e="0"/>
        <item x="20421" e="0"/>
        <item x="20422" e="0"/>
        <item x="20423" e="0"/>
        <item x="20424" e="0"/>
        <item x="20425" e="0"/>
        <item x="20426" e="0"/>
        <item x="20427" e="0"/>
        <item x="20428" e="0"/>
        <item x="20429" e="0"/>
        <item x="20430" e="0"/>
        <item x="20431" e="0"/>
        <item x="20432" e="0"/>
        <item x="20433" e="0"/>
        <item x="20434" e="0"/>
        <item x="20435" e="0"/>
        <item x="20436" e="0"/>
        <item x="20437" e="0"/>
        <item x="20438" e="0"/>
        <item x="20439" e="0"/>
        <item x="20440" e="0"/>
        <item x="20441" e="0"/>
        <item x="20442" e="0"/>
        <item x="20443" e="0"/>
        <item x="20444" e="0"/>
        <item x="20445" e="0"/>
        <item x="20446" e="0"/>
        <item x="20447" e="0"/>
        <item x="20448" e="0"/>
        <item x="20449" e="0"/>
        <item x="20450" e="0"/>
        <item x="20451" e="0"/>
        <item x="20452" e="0"/>
        <item x="20453" e="0"/>
        <item x="20454" e="0"/>
        <item x="20455" e="0"/>
        <item x="20456" e="0"/>
        <item x="20457" e="0"/>
        <item x="20458" e="0"/>
        <item x="20459" e="0"/>
        <item x="20460" e="0"/>
        <item x="20461" e="0"/>
        <item x="20462" e="0"/>
        <item x="20463" e="0"/>
        <item x="20464" e="0"/>
        <item x="20465" e="0"/>
        <item x="20466" e="0"/>
        <item x="20467" e="0"/>
        <item x="20468" e="0"/>
        <item x="20469" e="0"/>
        <item x="20470" e="0"/>
        <item x="20471" e="0"/>
        <item x="20472" e="0"/>
        <item x="20473" e="0"/>
        <item x="20474" e="0"/>
        <item x="20475" e="0"/>
        <item x="20476" e="0"/>
        <item x="20477" e="0"/>
        <item x="20478" e="0"/>
        <item x="20479" e="0"/>
        <item x="20480" e="0"/>
        <item x="20481" e="0"/>
        <item x="20482" e="0"/>
        <item x="20483" e="0"/>
        <item x="20484" e="0"/>
        <item x="20485" e="0"/>
        <item x="20486" e="0"/>
        <item x="20487" e="0"/>
        <item x="20488" e="0"/>
        <item x="20489" e="0"/>
        <item x="20490" e="0"/>
        <item x="20491" e="0"/>
        <item x="20492" e="0"/>
        <item x="20493" e="0"/>
        <item x="20494" e="0"/>
        <item x="20495" e="0"/>
        <item x="20496" e="0"/>
        <item x="20497" e="0"/>
        <item x="20498" e="0"/>
        <item x="20499" e="0"/>
        <item x="20500" e="0"/>
        <item x="20501" e="0"/>
        <item x="20502" e="0"/>
        <item x="20503" e="0"/>
        <item x="20504" e="0"/>
        <item x="20505" e="0"/>
        <item x="20506" e="0"/>
        <item x="20507" e="0"/>
        <item x="20508" e="0"/>
        <item x="20509" e="0"/>
        <item x="20510" e="0"/>
        <item x="20511" e="0"/>
        <item x="20512" e="0"/>
        <item x="20513" e="0"/>
        <item x="20514" e="0"/>
        <item x="20515" e="0"/>
        <item x="20516" e="0"/>
        <item x="20517" e="0"/>
        <item x="20518" e="0"/>
        <item x="20519" e="0"/>
        <item x="20520" e="0"/>
        <item x="20521" e="0"/>
        <item x="20522" e="0"/>
        <item x="20523" e="0"/>
        <item x="20524" e="0"/>
        <item x="20525" e="0"/>
        <item x="20526" e="0"/>
        <item x="20527" e="0"/>
        <item x="20528" e="0"/>
        <item x="20529" e="0"/>
        <item x="20530" e="0"/>
        <item x="20531" e="0"/>
        <item x="20532" e="0"/>
        <item x="20533" e="0"/>
        <item x="20534" e="0"/>
        <item x="20535" e="0"/>
        <item x="20536" e="0"/>
        <item x="20537" e="0"/>
        <item x="20538" e="0"/>
        <item x="20539" e="0"/>
        <item x="20540" e="0"/>
        <item x="20541" e="0"/>
        <item x="20542" e="0"/>
        <item x="20543" e="0"/>
        <item x="20544" e="0"/>
        <item x="20545" e="0"/>
        <item x="20546" e="0"/>
        <item x="20547" e="0"/>
        <item x="20548" e="0"/>
        <item x="20549" e="0"/>
        <item x="20550" e="0"/>
        <item x="20551" e="0"/>
        <item x="20552" e="0"/>
        <item x="20553" e="0"/>
        <item x="20554" e="0"/>
        <item x="20555" e="0"/>
        <item x="20556" e="0"/>
        <item x="20557" e="0"/>
        <item x="20558" e="0"/>
        <item x="20559" e="0"/>
        <item x="20560" e="0"/>
        <item x="20561" e="0"/>
        <item x="20562" e="0"/>
        <item x="20563" e="0"/>
        <item x="20564" e="0"/>
        <item x="20565" e="0"/>
        <item x="20566" e="0"/>
        <item x="20567" e="0"/>
        <item x="20568" e="0"/>
        <item x="20569" e="0"/>
        <item x="20570" e="0"/>
        <item x="20571" e="0"/>
        <item x="20572" e="0"/>
        <item x="20573" e="0"/>
        <item x="20574" e="0"/>
        <item x="20575" e="0"/>
        <item x="20576" e="0"/>
        <item x="20577" e="0"/>
        <item x="20578" e="0"/>
        <item x="20579" e="0"/>
        <item x="20580" e="0"/>
        <item x="20581" e="0"/>
        <item x="20582" e="0"/>
        <item x="20583" e="0"/>
        <item x="20584" e="0"/>
        <item x="20585" e="0"/>
        <item x="20586" e="0"/>
        <item x="20587" e="0"/>
        <item x="20588" e="0"/>
        <item x="20589" e="0"/>
        <item x="20590" e="0"/>
        <item x="20591" e="0"/>
        <item x="20592" e="0"/>
        <item x="20593" e="0"/>
        <item x="20594" e="0"/>
        <item x="20595" e="0"/>
        <item x="20596" e="0"/>
        <item x="20597" e="0"/>
        <item x="20598" e="0"/>
        <item x="20599" e="0"/>
        <item x="20600" e="0"/>
        <item x="20601" e="0"/>
        <item x="20602" e="0"/>
        <item x="20603" e="0"/>
        <item x="20604" e="0"/>
        <item x="20605" e="0"/>
        <item x="20606" e="0"/>
        <item x="20607" e="0"/>
        <item x="20608" e="0"/>
        <item x="20609" e="0"/>
        <item x="20610" e="0"/>
        <item x="20611" e="0"/>
        <item x="20612" e="0"/>
        <item x="20613" e="0"/>
        <item x="20614" e="0"/>
        <item x="20615" e="0"/>
        <item x="20616" e="0"/>
        <item x="20617" e="0"/>
        <item x="20618" e="0"/>
        <item x="20619" e="0"/>
        <item x="20620" e="0"/>
        <item x="20621" e="0"/>
        <item x="20622" e="0"/>
        <item x="20623" e="0"/>
        <item x="20624" e="0"/>
        <item x="20625" e="0"/>
        <item x="20626" e="0"/>
        <item x="20627" e="0"/>
        <item x="20628" e="0"/>
        <item x="20629" e="0"/>
        <item x="20630" e="0"/>
        <item x="20631" e="0"/>
        <item x="20632" e="0"/>
        <item x="20633" e="0"/>
        <item x="20634" e="0"/>
        <item x="20635" e="0"/>
        <item x="20636" e="0"/>
        <item x="20637" e="0"/>
        <item x="20638" e="0"/>
        <item x="20639" e="0"/>
        <item x="20640" e="0"/>
        <item x="20641" e="0"/>
        <item x="20642" e="0"/>
        <item x="20643" e="0"/>
        <item x="20644" e="0"/>
        <item x="20645" e="0"/>
        <item x="20646" e="0"/>
        <item x="20647" e="0"/>
        <item x="20648" e="0"/>
        <item x="20649" e="0"/>
        <item x="20650" e="0"/>
        <item x="20651" e="0"/>
        <item x="20652" e="0"/>
        <item x="20653" e="0"/>
        <item x="20654" e="0"/>
        <item x="20655" e="0"/>
        <item x="20656" e="0"/>
        <item x="20657" e="0"/>
        <item x="20658" e="0"/>
        <item x="20659" e="0"/>
        <item x="20660" e="0"/>
        <item x="20661" e="0"/>
        <item x="20662" e="0"/>
        <item x="20663" e="0"/>
        <item x="20664" e="0"/>
        <item x="20665" e="0"/>
        <item x="20666" e="0"/>
        <item x="20667" e="0"/>
        <item x="20668" e="0"/>
        <item x="20669" e="0"/>
        <item x="20670" e="0"/>
        <item x="20671" e="0"/>
        <item x="20672" e="0"/>
        <item x="20673" e="0"/>
        <item x="20674" e="0"/>
        <item x="20675" e="0"/>
        <item x="20676" e="0"/>
        <item x="20677" e="0"/>
        <item x="20678" e="0"/>
        <item x="20679" e="0"/>
        <item x="20680" e="0"/>
        <item x="20681" e="0"/>
        <item x="20682" e="0"/>
        <item x="20683" e="0"/>
        <item x="20684" e="0"/>
        <item x="20685" e="0"/>
        <item x="20686" e="0"/>
        <item x="20687" e="0"/>
        <item x="20688" e="0"/>
        <item x="20689" e="0"/>
        <item x="20690" e="0"/>
        <item x="20691" e="0"/>
        <item x="20692" e="0"/>
        <item x="20693" e="0"/>
        <item x="20694" e="0"/>
        <item x="20695" e="0"/>
        <item x="20696" e="0"/>
        <item x="20697" e="0"/>
        <item x="20698" e="0"/>
        <item x="20699" e="0"/>
        <item x="20700" e="0"/>
        <item x="20701" e="0"/>
        <item x="20702" e="0"/>
        <item x="20703" e="0"/>
        <item x="20704" e="0"/>
        <item x="20705" e="0"/>
        <item x="20706" e="0"/>
        <item x="20707" e="0"/>
        <item x="20708" e="0"/>
        <item x="20709" e="0"/>
        <item x="20710" e="0"/>
        <item x="20711" e="0"/>
        <item x="20712" e="0"/>
        <item x="20713" e="0"/>
        <item x="20714" e="0"/>
        <item x="20715" e="0"/>
        <item x="20716" e="0"/>
        <item x="20717" e="0"/>
        <item x="20718" e="0"/>
        <item x="20719" e="0"/>
        <item x="20720" e="0"/>
        <item x="20721" e="0"/>
        <item x="20722" e="0"/>
        <item x="20723" e="0"/>
        <item x="20724" e="0"/>
        <item x="20725" e="0"/>
        <item x="20726" e="0"/>
        <item x="20727" e="0"/>
        <item x="20728" e="0"/>
        <item x="20729" e="0"/>
        <item x="20730" e="0"/>
        <item x="20731" e="0"/>
        <item x="20732" e="0"/>
        <item x="20733" e="0"/>
        <item x="20734" e="0"/>
        <item x="20735" e="0"/>
        <item x="20736" e="0"/>
        <item x="20737" e="0"/>
        <item x="20738" e="0"/>
        <item x="20739" e="0"/>
        <item x="20740" e="0"/>
        <item x="20741" e="0"/>
        <item x="20742" e="0"/>
        <item x="20743" e="0"/>
        <item x="20744" e="0"/>
        <item x="20745" e="0"/>
        <item x="20746" e="0"/>
        <item x="20747" e="0"/>
        <item x="20748" e="0"/>
        <item x="20749" e="0"/>
        <item x="20750" e="0"/>
        <item x="20751" e="0"/>
        <item x="20752" e="0"/>
        <item x="20753" e="0"/>
        <item x="20754" e="0"/>
        <item x="20755" e="0"/>
        <item x="20756" e="0"/>
        <item x="20757" e="0"/>
        <item x="20758" e="0"/>
        <item x="20759" e="0"/>
        <item x="20760" e="0"/>
        <item x="20761" e="0"/>
        <item x="20762" e="0"/>
        <item x="20763" e="0"/>
        <item x="20764" e="0"/>
        <item x="20765" e="0"/>
        <item x="20766" e="0"/>
        <item x="20767" e="0"/>
        <item x="20768" e="0"/>
        <item x="20769" e="0"/>
        <item x="20770" e="0"/>
        <item x="20771" e="0"/>
        <item x="20772" e="0"/>
        <item x="20773" e="0"/>
        <item x="20774" e="0"/>
        <item x="20775" e="0"/>
        <item x="20776" e="0"/>
        <item x="20777" e="0"/>
        <item x="20778" e="0"/>
        <item x="20779" e="0"/>
        <item x="20780" e="0"/>
        <item x="20781" e="0"/>
        <item x="20782" e="0"/>
        <item x="20783" e="0"/>
        <item x="20784" e="0"/>
        <item x="20785" e="0"/>
        <item x="20786" e="0"/>
        <item x="20787" e="0"/>
        <item x="20788" e="0"/>
        <item x="20789" e="0"/>
        <item x="20790" e="0"/>
        <item x="20791" e="0"/>
        <item x="20792" e="0"/>
        <item x="20793" e="0"/>
        <item x="20794" e="0"/>
        <item x="20795" e="0"/>
        <item x="20796" e="0"/>
        <item x="20797" e="0"/>
        <item x="20798" e="0"/>
        <item x="20799" e="0"/>
        <item x="20800" e="0"/>
        <item x="20801" e="0"/>
        <item x="20802" e="0"/>
        <item x="20803" e="0"/>
        <item x="20804" e="0"/>
        <item x="20805" e="0"/>
        <item x="20806" e="0"/>
        <item x="20807" e="0"/>
        <item x="20808" e="0"/>
        <item x="20809" e="0"/>
        <item x="20810" e="0"/>
        <item x="20811" e="0"/>
        <item x="20812" e="0"/>
        <item x="20813" e="0"/>
        <item x="20814" e="0"/>
        <item x="20815" e="0"/>
        <item x="20816" e="0"/>
        <item x="20817" e="0"/>
        <item x="20818" e="0"/>
        <item x="20819" e="0"/>
        <item x="20820" e="0"/>
        <item x="20821" e="0"/>
        <item x="20822" e="0"/>
        <item x="20823" e="0"/>
        <item x="20824" e="0"/>
        <item x="20825" e="0"/>
        <item x="20826" e="0"/>
        <item x="20827" e="0"/>
        <item x="20828" e="0"/>
        <item x="20829" e="0"/>
        <item x="20830" e="0"/>
        <item x="20831" e="0"/>
        <item x="20832" e="0"/>
        <item x="20833" e="0"/>
        <item x="20834" e="0"/>
        <item x="20835" e="0"/>
        <item x="20836" e="0"/>
        <item x="20837" e="0"/>
        <item x="20838" e="0"/>
        <item x="20839" e="0"/>
        <item x="20840" e="0"/>
        <item x="20841" e="0"/>
        <item x="20842" e="0"/>
        <item x="20843" e="0"/>
        <item x="20844" e="0"/>
        <item x="20845" e="0"/>
        <item x="20846" e="0"/>
        <item x="20847" e="0"/>
        <item x="20848" e="0"/>
        <item x="20849" e="0"/>
        <item x="20850" e="0"/>
        <item x="20851" e="0"/>
        <item x="20852" e="0"/>
        <item x="20853" e="0"/>
        <item x="20854" e="0"/>
        <item x="20855" e="0"/>
        <item x="20856" e="0"/>
        <item x="20857" e="0"/>
        <item x="20858" e="0"/>
        <item x="20859" e="0"/>
        <item x="20860" e="0"/>
        <item x="20861" e="0"/>
        <item x="20862" e="0"/>
        <item x="20863" e="0"/>
        <item x="20864" e="0"/>
        <item x="20865" e="0"/>
        <item x="20866" e="0"/>
        <item x="20867" e="0"/>
        <item x="20868" e="0"/>
        <item x="20869" e="0"/>
        <item x="20870" e="0"/>
        <item x="20871" e="0"/>
        <item x="20872" e="0"/>
        <item x="20873" e="0"/>
        <item x="20874" e="0"/>
        <item x="20875" e="0"/>
        <item x="20876" e="0"/>
        <item x="20877" e="0"/>
        <item x="20878" e="0"/>
        <item x="20879" e="0"/>
        <item x="20880" e="0"/>
        <item x="20881" e="0"/>
        <item x="20882" e="0"/>
        <item x="20883" e="0"/>
        <item x="20884" e="0"/>
        <item x="20885" e="0"/>
        <item x="20886" e="0"/>
        <item x="20887" e="0"/>
        <item x="20888" e="0"/>
        <item x="20889" e="0"/>
        <item x="20890" e="0"/>
        <item x="20891" e="0"/>
        <item x="20892" e="0"/>
        <item x="20893" e="0"/>
        <item x="20894" e="0"/>
        <item x="20895" e="0"/>
        <item x="20896" e="0"/>
        <item x="20897" e="0"/>
        <item x="20898" e="0"/>
        <item x="20899" e="0"/>
        <item x="20900" e="0"/>
        <item x="20901" e="0"/>
        <item x="20902" e="0"/>
        <item x="20903" e="0"/>
        <item x="20904" e="0"/>
        <item x="20905" e="0"/>
        <item x="20906" e="0"/>
        <item x="20907" e="0"/>
        <item x="20908" e="0"/>
        <item x="20909" e="0"/>
        <item x="20910" e="0"/>
        <item x="20911" e="0"/>
        <item x="20912" e="0"/>
        <item x="20913" e="0"/>
        <item x="20914" e="0"/>
        <item x="20915" e="0"/>
        <item x="20916" e="0"/>
        <item x="20917" e="0"/>
        <item x="20918" e="0"/>
        <item x="20919" e="0"/>
        <item x="20920" e="0"/>
        <item x="20921" e="0"/>
        <item x="20922" e="0"/>
        <item x="20923" e="0"/>
        <item x="20924" e="0"/>
        <item x="20925" e="0"/>
        <item x="20926" e="0"/>
        <item x="20927" e="0"/>
        <item x="20928" e="0"/>
        <item x="20929" e="0"/>
        <item x="20930" e="0"/>
        <item x="20931" e="0"/>
        <item x="20932" e="0"/>
        <item x="20933" e="0"/>
        <item x="20934" e="0"/>
        <item x="20935" e="0"/>
        <item x="20936" e="0"/>
        <item x="20937" e="0"/>
        <item x="20938" e="0"/>
        <item x="20939" e="0"/>
        <item x="20940" e="0"/>
        <item x="20941" e="0"/>
        <item x="20942" e="0"/>
        <item x="20943" e="0"/>
        <item x="20944" e="0"/>
        <item x="20945" e="0"/>
        <item x="20946" e="0"/>
        <item x="20947" e="0"/>
        <item x="20948" e="0"/>
        <item x="20949" e="0"/>
        <item x="20950" e="0"/>
        <item x="20951" e="0"/>
        <item x="20952" e="0"/>
        <item x="20953" e="0"/>
        <item x="20954" e="0"/>
        <item x="20955" e="0"/>
        <item x="20956" e="0"/>
        <item x="20957" e="0"/>
        <item x="20958" e="0"/>
        <item x="20959" e="0"/>
        <item x="20960" e="0"/>
        <item x="20961" e="0"/>
        <item x="20962" e="0"/>
        <item x="20963" e="0"/>
        <item x="20964" e="0"/>
        <item x="20965" e="0"/>
        <item x="20966" e="0"/>
        <item x="20967" e="0"/>
        <item x="20968" e="0"/>
        <item x="20969" e="0"/>
        <item x="20970" e="0"/>
        <item x="20971" e="0"/>
        <item x="20972" e="0"/>
        <item x="20973" e="0"/>
        <item x="20974" e="0"/>
        <item x="20975" e="0"/>
        <item x="20976" e="0"/>
        <item x="20977" e="0"/>
        <item x="20978" e="0"/>
        <item x="20979" e="0"/>
        <item x="20980" e="0"/>
        <item x="20981" e="0"/>
        <item x="20982" e="0"/>
        <item x="20983" e="0"/>
        <item x="20984" e="0"/>
        <item x="20985" e="0"/>
        <item x="20986" e="0"/>
        <item x="20987" e="0"/>
        <item x="20988" e="0"/>
        <item x="20989" e="0"/>
        <item x="20990" e="0"/>
        <item x="20991" e="0"/>
        <item x="20992" e="0"/>
        <item x="20993" e="0"/>
        <item x="20994" e="0"/>
        <item x="20995" e="0"/>
        <item x="20996" e="0"/>
        <item x="20997" e="0"/>
        <item x="20998" e="0"/>
        <item x="20999" e="0"/>
        <item x="21000" e="0"/>
        <item x="21001" e="0"/>
        <item x="21002" e="0"/>
        <item x="21003" e="0"/>
        <item x="21004" e="0"/>
        <item x="21005" e="0"/>
        <item x="21006" e="0"/>
        <item x="21007" e="0"/>
        <item x="21008" e="0"/>
        <item x="21009" e="0"/>
        <item x="21010" e="0"/>
        <item x="21011" e="0"/>
        <item x="21012" e="0"/>
        <item x="21013" e="0"/>
        <item x="21014" e="0"/>
        <item x="21015" e="0"/>
        <item x="21016" e="0"/>
        <item x="21017" e="0"/>
        <item x="21018" e="0"/>
        <item x="21019" e="0"/>
        <item x="21020" e="0"/>
        <item x="21021" e="0"/>
        <item x="21022" e="0"/>
        <item x="21023" e="0"/>
        <item x="21024" e="0"/>
        <item x="21025" e="0"/>
        <item x="21026" e="0"/>
        <item x="21027" e="0"/>
        <item x="21028" e="0"/>
        <item x="21029" e="0"/>
        <item x="21030" e="0"/>
        <item x="21031" e="0"/>
        <item x="21032" e="0"/>
        <item x="21033" e="0"/>
        <item x="21034" e="0"/>
        <item x="21035" e="0"/>
        <item x="21036" e="0"/>
        <item x="21037" e="0"/>
        <item x="21038" e="0"/>
        <item x="21039" e="0"/>
        <item x="21040" e="0"/>
        <item x="21041" e="0"/>
        <item x="21042" e="0"/>
        <item x="21043" e="0"/>
        <item x="21044" e="0"/>
        <item x="21045" e="0"/>
        <item x="21046" e="0"/>
        <item x="21047" e="0"/>
        <item x="21048" e="0"/>
        <item x="21049" e="0"/>
        <item x="21050" e="0"/>
        <item x="21051" e="0"/>
        <item x="21052" e="0"/>
        <item x="21053" e="0"/>
        <item x="21054" e="0"/>
        <item x="21055" e="0"/>
        <item x="21056" e="0"/>
        <item x="21057" e="0"/>
        <item x="21058" e="0"/>
        <item x="21059" e="0"/>
        <item x="21060" e="0"/>
        <item x="21061" e="0"/>
        <item x="21062" e="0"/>
        <item x="21063" e="0"/>
        <item x="21064" e="0"/>
        <item x="21065" e="0"/>
        <item x="21066" e="0"/>
        <item x="21067" e="0"/>
        <item x="21068" e="0"/>
        <item x="21069" e="0"/>
        <item x="21070" e="0"/>
        <item x="21071" e="0"/>
        <item x="21072" e="0"/>
        <item x="21073" e="0"/>
        <item x="21074" e="0"/>
        <item x="21075" e="0"/>
        <item x="21076" e="0"/>
        <item x="21077" e="0"/>
        <item x="21078" e="0"/>
        <item x="21079" e="0"/>
        <item x="21080" e="0"/>
        <item x="21081" e="0"/>
        <item x="21082" e="0"/>
        <item x="21083" e="0"/>
        <item x="21084" e="0"/>
        <item x="21085" e="0"/>
        <item x="21086" e="0"/>
        <item x="21087" e="0"/>
        <item x="21088" e="0"/>
        <item x="21089" e="0"/>
        <item x="21090" e="0"/>
        <item x="21091" e="0"/>
        <item x="21092" e="0"/>
        <item x="21093" e="0"/>
        <item x="21094" e="0"/>
        <item x="21095" e="0"/>
        <item x="21096" e="0"/>
        <item x="21097" e="0"/>
        <item x="21098" e="0"/>
        <item x="21099" e="0"/>
        <item x="21100" e="0"/>
        <item x="21101" e="0"/>
        <item x="21102" e="0"/>
        <item x="21103" e="0"/>
        <item x="21104" e="0"/>
        <item x="21105" e="0"/>
        <item x="21106" e="0"/>
        <item x="21107" e="0"/>
        <item x="21108" e="0"/>
        <item x="21109" e="0"/>
        <item x="21110" e="0"/>
        <item x="21111" e="0"/>
        <item x="21112" e="0"/>
        <item x="21113" e="0"/>
        <item x="21114" e="0"/>
        <item x="21115" e="0"/>
        <item x="21116" e="0"/>
        <item x="21117" e="0"/>
        <item x="21118" e="0"/>
        <item x="21119" e="0"/>
        <item x="21120" e="0"/>
        <item x="21121" e="0"/>
        <item x="21122" e="0"/>
        <item x="21123" e="0"/>
        <item x="21124" e="0"/>
        <item x="21125" e="0"/>
        <item x="21126" e="0"/>
        <item x="21127" e="0"/>
        <item x="21128" e="0"/>
        <item x="21129" e="0"/>
        <item x="21130" e="0"/>
        <item x="21131" e="0"/>
        <item x="21132" e="0"/>
        <item x="21133" e="0"/>
        <item x="21134" e="0"/>
        <item x="21135" e="0"/>
        <item x="21136" e="0"/>
        <item x="21137" e="0"/>
        <item x="21138" e="0"/>
        <item x="21139" e="0"/>
        <item x="21140" e="0"/>
        <item x="21141" e="0"/>
        <item x="21142" e="0"/>
        <item x="21143" e="0"/>
        <item x="21144" e="0"/>
        <item x="21145" e="0"/>
        <item x="21146" e="0"/>
        <item x="21147" e="0"/>
        <item x="21148" e="0"/>
        <item x="21149" e="0"/>
        <item x="21150" e="0"/>
        <item x="21151" e="0"/>
        <item x="21152" e="0"/>
        <item x="21153" e="0"/>
        <item x="21154" e="0"/>
        <item x="21155" e="0"/>
        <item x="21156" e="0"/>
        <item x="21157" e="0"/>
        <item x="21158" e="0"/>
        <item x="21159" e="0"/>
        <item x="21160" e="0"/>
        <item x="21161" e="0"/>
        <item x="21162" e="0"/>
        <item x="21163" e="0"/>
        <item x="21164" e="0"/>
        <item x="21165" e="0"/>
        <item x="21166" e="0"/>
        <item x="21167" e="0"/>
        <item x="21168" e="0"/>
        <item x="21169" e="0"/>
        <item x="21170" e="0"/>
        <item x="21171" e="0"/>
        <item x="21172" e="0"/>
        <item x="21173" e="0"/>
        <item x="21174" e="0"/>
        <item x="21175" e="0"/>
        <item x="21176" e="0"/>
        <item x="21177" e="0"/>
        <item x="21178" e="0"/>
        <item x="21179" e="0"/>
        <item x="21180" e="0"/>
        <item x="21181" e="0"/>
        <item x="21182" e="0"/>
        <item x="21183" e="0"/>
        <item x="21184" e="0"/>
        <item x="21185" e="0"/>
        <item x="21186" e="0"/>
        <item x="21187" e="0"/>
        <item x="21188" e="0"/>
        <item x="21189" e="0"/>
        <item x="21190" e="0"/>
        <item x="21191" e="0"/>
        <item x="21192" e="0"/>
        <item x="21193" e="0"/>
        <item x="21194" e="0"/>
        <item x="21195" e="0"/>
        <item x="21196" e="0"/>
        <item x="21197" e="0"/>
        <item x="21198" e="0"/>
        <item x="21199" e="0"/>
        <item x="21200" e="0"/>
        <item x="21201" e="0"/>
        <item x="21202" e="0"/>
        <item x="21203" e="0"/>
        <item x="21204" e="0"/>
        <item x="21205" e="0"/>
        <item x="21206" e="0"/>
        <item x="21207" e="0"/>
        <item x="21208" e="0"/>
        <item x="21209" e="0"/>
        <item x="21210" e="0"/>
        <item x="21211" e="0"/>
        <item x="21212" e="0"/>
        <item x="21213" e="0"/>
        <item x="21214" e="0"/>
        <item x="21215" e="0"/>
        <item x="21216" e="0"/>
        <item x="21217" e="0"/>
        <item x="21218" e="0"/>
        <item x="21219" e="0"/>
        <item x="21220" e="0"/>
        <item x="21221" e="0"/>
        <item x="21222" e="0"/>
        <item x="21223" e="0"/>
        <item x="21224" e="0"/>
        <item x="21225" e="0"/>
        <item x="21226" e="0"/>
        <item x="21227" e="0"/>
        <item x="21228" e="0"/>
        <item x="21229" e="0"/>
        <item x="21230" e="0"/>
        <item x="21231" e="0"/>
        <item x="21232" e="0"/>
        <item x="21233" e="0"/>
        <item x="21234" e="0"/>
        <item x="21235" e="0"/>
        <item x="21236" e="0"/>
        <item x="21237" e="0"/>
        <item x="21238" e="0"/>
        <item x="21239" e="0"/>
        <item x="21240" e="0"/>
        <item x="21241" e="0"/>
        <item x="21242" e="0"/>
        <item x="21243" e="0"/>
        <item x="21244" e="0"/>
        <item x="21245" e="0"/>
        <item x="21246" e="0"/>
        <item x="21247" e="0"/>
        <item x="21248" e="0"/>
        <item x="21249" e="0"/>
        <item x="21250" e="0"/>
        <item x="21251" e="0"/>
        <item x="21252" e="0"/>
        <item x="21253" e="0"/>
        <item x="21254" e="0"/>
        <item x="21255" e="0"/>
        <item x="21256" e="0"/>
        <item x="21257" e="0"/>
        <item x="21258" e="0"/>
        <item x="21259" e="0"/>
        <item x="21260" e="0"/>
        <item x="21261" e="0"/>
        <item x="21262" e="0"/>
        <item x="21263" e="0"/>
        <item x="21264" e="0"/>
        <item x="21265" e="0"/>
        <item x="21266" e="0"/>
        <item x="21267" e="0"/>
        <item x="21268" e="0"/>
        <item x="21269" e="0"/>
        <item x="21270" e="0"/>
        <item x="21271" e="0"/>
        <item x="21272" e="0"/>
        <item x="21273" e="0"/>
        <item x="21274" e="0"/>
        <item x="21275" e="0"/>
        <item x="21276" e="0"/>
        <item x="21277" e="0"/>
        <item x="21278" e="0"/>
        <item x="21279" e="0"/>
        <item x="21280" e="0"/>
        <item x="21281" e="0"/>
        <item x="21282" e="0"/>
        <item x="21283" e="0"/>
        <item x="21284" e="0"/>
        <item x="21285" e="0"/>
        <item x="21286" e="0"/>
        <item x="21287" e="0"/>
        <item x="21288" e="0"/>
        <item x="21289" e="0"/>
        <item x="21290" e="0"/>
        <item x="21291" e="0"/>
        <item x="21292" e="0"/>
        <item x="21293" e="0"/>
        <item x="21294" e="0"/>
        <item x="21295" e="0"/>
        <item x="21296" e="0"/>
        <item x="21297" e="0"/>
        <item x="21298" e="0"/>
        <item x="21299" e="0"/>
        <item x="21300" e="0"/>
        <item x="21301" e="0"/>
        <item x="21302" e="0"/>
        <item x="21303" e="0"/>
        <item x="21304" e="0"/>
        <item x="21305" e="0"/>
        <item x="21306" e="0"/>
        <item x="21307" e="0"/>
        <item x="21308" e="0"/>
        <item x="21309" e="0"/>
        <item x="21310" e="0"/>
        <item x="21311" e="0"/>
        <item x="21312" e="0"/>
        <item x="21313" e="0"/>
        <item x="21314" e="0"/>
        <item x="21315" e="0"/>
        <item x="21316" e="0"/>
        <item x="21317" e="0"/>
        <item x="21318" e="0"/>
        <item x="21319" e="0"/>
        <item x="21320" e="0"/>
        <item x="21321" e="0"/>
        <item x="21322" e="0"/>
        <item x="21323" e="0"/>
        <item x="21324" e="0"/>
        <item x="21325" e="0"/>
        <item x="21326" e="0"/>
        <item x="21327" e="0"/>
        <item x="21328" e="0"/>
        <item x="21329" e="0"/>
        <item x="21330" e="0"/>
        <item x="21331" e="0"/>
        <item x="21332" e="0"/>
        <item x="21333" e="0"/>
        <item x="21334" e="0"/>
        <item x="21335" e="0"/>
        <item x="21336" e="0"/>
        <item x="21337" e="0"/>
        <item x="21338" e="0"/>
        <item x="21339" e="0"/>
        <item x="21340" e="0"/>
        <item x="21341" e="0"/>
        <item x="21342" e="0"/>
        <item x="21343" e="0"/>
        <item x="21344" e="0"/>
        <item x="21345" e="0"/>
        <item x="21346" e="0"/>
        <item x="21347" e="0"/>
        <item x="21348" e="0"/>
        <item x="21349" e="0"/>
        <item x="21350" e="0"/>
        <item x="21351" e="0"/>
        <item x="21352" e="0"/>
        <item x="21353" e="0"/>
        <item x="21354" e="0"/>
        <item x="21355" e="0"/>
        <item x="21356" e="0"/>
        <item x="21357" e="0"/>
        <item x="21358" e="0"/>
        <item x="21359" e="0"/>
        <item x="21360" e="0"/>
        <item x="21361" e="0"/>
        <item x="21362" e="0"/>
        <item x="21363" e="0"/>
        <item x="21364" e="0"/>
        <item x="21365" e="0"/>
        <item x="21366" e="0"/>
        <item x="21367" e="0"/>
        <item x="21368" e="0"/>
        <item x="21369" e="0"/>
        <item x="21370" e="0"/>
        <item x="21371" e="0"/>
        <item x="21372" e="0"/>
        <item x="21373" e="0"/>
        <item x="21374" e="0"/>
        <item x="21375" e="0"/>
        <item x="21376" e="0"/>
        <item x="21377" e="0"/>
        <item x="21378" e="0"/>
        <item x="21379" e="0"/>
        <item x="21380" e="0"/>
        <item x="21381" e="0"/>
        <item x="21382" e="0"/>
        <item x="21383" e="0"/>
        <item x="21384" e="0"/>
        <item x="21385" e="0"/>
        <item x="21386" e="0"/>
        <item x="21387" e="0"/>
        <item x="21388" e="0"/>
        <item x="21389" e="0"/>
        <item x="21390" e="0"/>
        <item x="21391" e="0"/>
        <item x="21392" e="0"/>
        <item x="21393" e="0"/>
        <item x="21394" e="0"/>
        <item x="21395" e="0"/>
        <item x="21396" e="0"/>
        <item x="21397" e="0"/>
        <item x="21398" e="0"/>
        <item x="21399" e="0"/>
        <item x="21400" e="0"/>
        <item x="21401" e="0"/>
        <item x="21402" e="0"/>
        <item x="21403" e="0"/>
        <item x="21404" e="0"/>
        <item x="21405" e="0"/>
        <item x="21406" e="0"/>
        <item x="21407" e="0"/>
        <item x="21408" e="0"/>
        <item x="21409" e="0"/>
        <item x="21410" e="0"/>
        <item x="21411" e="0"/>
        <item x="21412" e="0"/>
        <item x="21413" e="0"/>
        <item x="21414" e="0"/>
        <item x="21415" e="0"/>
        <item x="21416" e="0"/>
        <item x="21417" e="0"/>
        <item x="21418" e="0"/>
        <item x="21419" e="0"/>
        <item x="21420" e="0"/>
        <item x="21421" e="0"/>
        <item x="21422" e="0"/>
        <item x="21423" e="0"/>
        <item x="21424" e="0"/>
        <item x="21425" e="0"/>
        <item x="21426" e="0"/>
        <item x="21427" e="0"/>
        <item x="21428" e="0"/>
        <item x="21429" e="0"/>
        <item x="21430" e="0"/>
        <item x="21431" e="0"/>
        <item x="21432" e="0"/>
        <item x="21433" e="0"/>
        <item x="21434" e="0"/>
        <item x="21435" e="0"/>
        <item x="21436" e="0"/>
        <item x="21437" e="0"/>
        <item x="21438" e="0"/>
        <item x="21439" e="0"/>
        <item x="21440" e="0"/>
        <item x="21441" e="0"/>
        <item x="21442" e="0"/>
        <item x="21443" e="0"/>
        <item x="21444" e="0"/>
        <item x="21445" e="0"/>
        <item x="21446" e="0"/>
        <item x="21447" e="0"/>
        <item x="21448" e="0"/>
        <item x="21449" e="0"/>
        <item x="21450" e="0"/>
        <item x="21451" e="0"/>
        <item x="21452" e="0"/>
        <item x="21453" e="0"/>
        <item x="21454" e="0"/>
        <item x="21455" e="0"/>
        <item x="21456" e="0"/>
        <item x="21457" e="0"/>
        <item x="21458" e="0"/>
        <item x="21459" e="0"/>
        <item x="21460" e="0"/>
        <item x="21461" e="0"/>
        <item x="21462" e="0"/>
        <item x="21463" e="0"/>
        <item x="21464" e="0"/>
        <item x="21465" e="0"/>
        <item x="21466" e="0"/>
        <item x="21467" e="0"/>
        <item x="21468" e="0"/>
        <item x="21469" e="0"/>
        <item x="21470" e="0"/>
        <item x="21471" e="0"/>
        <item x="21472" e="0"/>
        <item x="21473" e="0"/>
        <item x="21474" e="0"/>
        <item x="21475" e="0"/>
        <item x="21476" e="0"/>
        <item x="21477" e="0"/>
        <item x="21478" e="0"/>
        <item x="21479" e="0"/>
        <item x="21480" e="0"/>
        <item x="21481" e="0"/>
        <item x="21482" e="0"/>
        <item x="21483" e="0"/>
        <item x="21484" e="0"/>
        <item x="21485" e="0"/>
        <item x="21486" e="0"/>
        <item x="21487" e="0"/>
        <item x="21488" e="0"/>
        <item x="21489" e="0"/>
        <item x="21490" e="0"/>
        <item x="21491" e="0"/>
        <item x="21492" e="0"/>
        <item x="21493" e="0"/>
        <item x="21494" e="0"/>
        <item x="21495" e="0"/>
        <item x="21496" e="0"/>
        <item x="21497" e="0"/>
        <item x="21498" e="0"/>
        <item x="21499" e="0"/>
        <item x="21500" e="0"/>
        <item x="21501" e="0"/>
        <item x="21502" e="0"/>
        <item x="21503" e="0"/>
        <item x="21504" e="0"/>
        <item x="21505" e="0"/>
        <item x="21506" e="0"/>
        <item x="21507" e="0"/>
        <item x="21508" e="0"/>
        <item x="21509" e="0"/>
        <item x="21510" e="0"/>
        <item x="21511" e="0"/>
        <item x="21512" e="0"/>
        <item x="21513" e="0"/>
        <item x="21514" e="0"/>
        <item x="21515" e="0"/>
        <item x="21516" e="0"/>
        <item x="21517" e="0"/>
        <item x="21518" e="0"/>
        <item x="21519" e="0"/>
        <item x="21520" e="0"/>
        <item x="21521" e="0"/>
        <item x="21522" e="0"/>
        <item x="21523" e="0"/>
        <item x="21524" e="0"/>
        <item x="21525" e="0"/>
        <item x="21526" e="0"/>
        <item x="21527" e="0"/>
        <item x="21528" e="0"/>
        <item x="21529" e="0"/>
        <item x="21530" e="0"/>
        <item x="21531" e="0"/>
        <item x="21532" e="0"/>
        <item x="21533" e="0"/>
        <item x="21534" e="0"/>
        <item x="21535" e="0"/>
        <item x="21536" e="0"/>
        <item x="21537" e="0"/>
        <item x="21538" e="0"/>
        <item x="21539" e="0"/>
        <item x="21540" e="0"/>
        <item x="21541" e="0"/>
        <item x="21542" e="0"/>
        <item x="21543" e="0"/>
        <item x="21544" e="0"/>
        <item x="21545" e="0"/>
        <item x="21546" e="0"/>
        <item x="21547" e="0"/>
        <item x="21548" e="0"/>
        <item x="21549" e="0"/>
        <item x="21550" e="0"/>
        <item x="21551" e="0"/>
        <item x="21552" e="0"/>
        <item x="21553" e="0"/>
        <item x="21554" e="0"/>
        <item x="21555" e="0"/>
        <item x="21556" e="0"/>
        <item x="21557" e="0"/>
        <item x="21558" e="0"/>
        <item x="21559" e="0"/>
        <item x="21560" e="0"/>
        <item x="21561" e="0"/>
        <item x="21562" e="0"/>
        <item x="21563" e="0"/>
        <item x="21564" e="0"/>
        <item x="21565" e="0"/>
        <item x="21566" e="0"/>
        <item x="21567" e="0"/>
        <item x="21568" e="0"/>
        <item x="21569" e="0"/>
        <item x="21570" e="0"/>
        <item x="21571" e="0"/>
        <item x="21572" e="0"/>
        <item x="21573" e="0"/>
        <item x="21574" e="0"/>
        <item x="21575" e="0"/>
        <item x="21576" e="0"/>
        <item x="21577" e="0"/>
        <item x="21578" e="0"/>
        <item x="21579" e="0"/>
        <item x="21580" e="0"/>
        <item x="21581" e="0"/>
        <item x="21582" e="0"/>
        <item x="21583" e="0"/>
        <item x="21584" e="0"/>
        <item x="21585" e="0"/>
        <item x="21586" e="0"/>
        <item x="21587" e="0"/>
        <item x="21588" e="0"/>
        <item x="21589" e="0"/>
        <item x="21590" e="0"/>
        <item x="21591" e="0"/>
        <item x="21592" e="0"/>
        <item x="21593" e="0"/>
        <item x="21594" e="0"/>
        <item x="21595" e="0"/>
        <item x="21596" e="0"/>
        <item x="21597" e="0"/>
        <item x="21598" e="0"/>
        <item x="21599" e="0"/>
        <item x="21600" e="0"/>
        <item x="21601" e="0"/>
        <item x="21602" e="0"/>
        <item x="21603" e="0"/>
        <item x="21604" e="0"/>
        <item x="21605" e="0"/>
        <item x="21606" e="0"/>
        <item x="21607" e="0"/>
        <item x="21608" e="0"/>
        <item x="21609" e="0"/>
        <item x="21610" e="0"/>
        <item x="21611" e="0"/>
        <item x="21612" e="0"/>
        <item x="21613" e="0"/>
        <item x="21614" e="0"/>
        <item x="21615" e="0"/>
        <item x="21616" e="0"/>
        <item x="21617" e="0"/>
        <item x="21618" e="0"/>
        <item x="21619" e="0"/>
        <item x="21620" e="0"/>
        <item x="21621" e="0"/>
        <item x="21622" e="0"/>
        <item x="21623" e="0"/>
        <item x="21624" e="0"/>
        <item x="21625" e="0"/>
        <item x="21626" e="0"/>
        <item x="21627" e="0"/>
        <item x="21628" e="0"/>
        <item x="21629" e="0"/>
        <item x="21630" e="0"/>
        <item x="21631" e="0"/>
        <item x="21632" e="0"/>
        <item x="21633" e="0"/>
        <item x="21634" e="0"/>
        <item x="21635" e="0"/>
        <item x="21636" e="0"/>
        <item x="21637" e="0"/>
        <item x="21638" e="0"/>
        <item x="21639" e="0"/>
        <item x="21640" e="0"/>
        <item x="21641" e="0"/>
        <item x="21642" e="0"/>
        <item x="21643" e="0"/>
        <item x="21644" e="0"/>
        <item x="21645" e="0"/>
        <item x="21646" e="0"/>
        <item x="21647" e="0"/>
        <item x="21648" e="0"/>
        <item x="21649" e="0"/>
        <item x="21650" e="0"/>
        <item x="21651" e="0"/>
        <item x="21652" e="0"/>
        <item x="21653" e="0"/>
        <item x="21654" e="0"/>
        <item x="21655" e="0"/>
        <item x="21656" e="0"/>
        <item x="21657" e="0"/>
        <item x="21658" e="0"/>
        <item x="21659" e="0"/>
        <item x="21660" e="0"/>
        <item x="21661" e="0"/>
        <item x="21662" e="0"/>
        <item x="21663" e="0"/>
        <item x="21664" e="0"/>
        <item x="21665" e="0"/>
        <item x="21666" e="0"/>
        <item x="21667" e="0"/>
        <item x="21668" e="0"/>
        <item x="21669" e="0"/>
        <item x="21670" e="0"/>
        <item x="21671" e="0"/>
        <item x="21672" e="0"/>
        <item x="21673" e="0"/>
        <item x="21674" e="0"/>
        <item x="21675" e="0"/>
        <item x="21676" e="0"/>
        <item x="21677" e="0"/>
        <item x="21678" e="0"/>
        <item x="21679" e="0"/>
        <item x="21680" e="0"/>
        <item x="21681" e="0"/>
        <item x="21682" e="0"/>
        <item x="21683" e="0"/>
        <item x="21684" e="0"/>
        <item x="21685" e="0"/>
        <item x="21686" e="0"/>
        <item x="21687" e="0"/>
        <item x="21688" e="0"/>
        <item x="21689" e="0"/>
        <item x="21690" e="0"/>
        <item x="21691" e="0"/>
        <item x="21692" e="0"/>
        <item x="21693" e="0"/>
        <item x="21694" e="0"/>
        <item x="21695" e="0"/>
        <item x="21696" e="0"/>
        <item x="21697" e="0"/>
        <item x="21698" e="0"/>
        <item x="21699" e="0"/>
        <item x="21700" e="0"/>
        <item x="21701" e="0"/>
        <item x="21702" e="0"/>
        <item x="21703" e="0"/>
        <item x="21704" e="0"/>
        <item x="21705" e="0"/>
        <item x="21706" e="0"/>
        <item x="21707" e="0"/>
        <item x="21708" e="0"/>
        <item x="21709" e="0"/>
        <item x="21710" e="0"/>
        <item x="21711" e="0"/>
        <item x="21712" e="0"/>
        <item x="21713" e="0"/>
        <item x="21714" e="0"/>
        <item x="21715" e="0"/>
        <item x="21716" e="0"/>
        <item x="21717" e="0"/>
        <item x="21718" e="0"/>
        <item x="21719" e="0"/>
        <item x="21720" e="0"/>
        <item x="21721" e="0"/>
        <item x="21722" e="0"/>
        <item x="21723" e="0"/>
        <item x="21724" e="0"/>
        <item x="21725" e="0"/>
        <item x="21726" e="0"/>
        <item x="21727" e="0"/>
        <item x="21728" e="0"/>
        <item x="21729" e="0"/>
        <item x="21730" e="0"/>
        <item x="21731" e="0"/>
        <item x="21732" e="0"/>
        <item x="21733" e="0"/>
        <item x="21734" e="0"/>
        <item x="21735" e="0"/>
        <item x="21736" e="0"/>
        <item x="21737" e="0"/>
        <item x="21738" e="0"/>
        <item x="21739" e="0"/>
        <item x="21740" e="0"/>
        <item x="21741" e="0"/>
        <item x="21742" e="0"/>
        <item x="21743" e="0"/>
        <item x="21744" e="0"/>
        <item x="21745" e="0"/>
        <item x="21746" e="0"/>
        <item x="21747" e="0"/>
        <item x="21748" e="0"/>
        <item x="21749" e="0"/>
        <item x="21750" e="0"/>
        <item x="21751" e="0"/>
        <item x="21752" e="0"/>
        <item x="21753" e="0"/>
        <item x="21754" e="0"/>
        <item x="21755" e="0"/>
        <item x="21756" e="0"/>
        <item x="21757" e="0"/>
        <item x="21758" e="0"/>
        <item x="21759" e="0"/>
        <item x="21760" e="0"/>
        <item x="21761" e="0"/>
        <item x="21762" e="0"/>
        <item x="21763" e="0"/>
        <item x="21764" e="0"/>
        <item x="21765" e="0"/>
        <item x="21766" e="0"/>
        <item x="21767" e="0"/>
        <item x="21768" e="0"/>
        <item x="21769" e="0"/>
        <item x="21770" e="0"/>
        <item x="21771" e="0"/>
        <item x="21772" e="0"/>
        <item x="21773" e="0"/>
        <item x="21774" e="0"/>
        <item x="21775" e="0"/>
        <item x="21776" e="0"/>
        <item x="21777" e="0"/>
        <item x="21778" e="0"/>
        <item x="21779" e="0"/>
        <item x="21780" e="0"/>
        <item x="21781" e="0"/>
        <item x="21782" e="0"/>
        <item x="21783" e="0"/>
        <item x="21784" e="0"/>
        <item x="21785" e="0"/>
        <item x="21786" e="0"/>
        <item x="21787" e="0"/>
        <item x="21788" e="0"/>
        <item x="21789" e="0"/>
        <item x="21790" e="0"/>
        <item x="21791" e="0"/>
        <item x="21792" e="0"/>
        <item x="21793" e="0"/>
        <item x="21794" e="0"/>
        <item x="21795" e="0"/>
        <item x="21796" e="0"/>
        <item x="21797" e="0"/>
        <item x="21798" e="0"/>
        <item x="21799" e="0"/>
        <item x="21800" e="0"/>
        <item x="21801" e="0"/>
        <item x="21802" e="0"/>
        <item x="21803" e="0"/>
        <item x="21804" e="0"/>
        <item x="21805" e="0"/>
        <item x="21806" e="0"/>
        <item x="21807" e="0"/>
        <item x="21808" e="0"/>
        <item x="21809" e="0"/>
        <item x="21810" e="0"/>
        <item x="21811" e="0"/>
        <item x="21812" e="0"/>
        <item x="21813" e="0"/>
        <item x="21814" e="0"/>
        <item x="21815" e="0"/>
        <item x="21816" e="0"/>
        <item x="21817" e="0"/>
        <item x="21818" e="0"/>
        <item x="21819" e="0"/>
        <item x="21820" e="0"/>
        <item x="21821" e="0"/>
        <item x="21822" e="0"/>
        <item x="21823" e="0"/>
        <item x="21824" e="0"/>
        <item x="21825" e="0"/>
        <item x="21826" e="0"/>
        <item x="21827" e="0"/>
        <item x="21828" e="0"/>
        <item x="21829" e="0"/>
        <item x="21830" e="0"/>
        <item x="21831" e="0"/>
        <item x="21832" e="0"/>
        <item x="21833" e="0"/>
        <item x="21834" e="0"/>
        <item x="21835" e="0"/>
        <item x="21836" e="0"/>
        <item x="21837" e="0"/>
        <item x="21838" e="0"/>
        <item x="21839" e="0"/>
        <item x="21840" e="0"/>
        <item x="21841" e="0"/>
        <item x="21842" e="0"/>
        <item x="21843" e="0"/>
        <item x="21844" e="0"/>
        <item x="21845" e="0"/>
        <item x="21846" e="0"/>
        <item x="21847" e="0"/>
        <item x="21848" e="0"/>
        <item x="21849" e="0"/>
        <item x="21850" e="0"/>
        <item x="21851" e="0"/>
        <item x="21852" e="0"/>
        <item x="21853" e="0"/>
        <item x="21854" e="0"/>
        <item x="21855" e="0"/>
        <item x="21856" e="0"/>
        <item x="21857" e="0"/>
        <item x="21858" e="0"/>
        <item x="21859" e="0"/>
        <item x="21860" e="0"/>
        <item x="21861" e="0"/>
        <item x="21862" e="0"/>
        <item x="21863" e="0"/>
        <item x="21864" e="0"/>
        <item x="21865" e="0"/>
        <item x="21866" e="0"/>
        <item x="21867" e="0"/>
        <item x="21868" e="0"/>
        <item x="21869" e="0"/>
        <item x="21870" e="0"/>
        <item x="21871" e="0"/>
        <item x="21872" e="0"/>
        <item x="21873" e="0"/>
        <item x="21874" e="0"/>
        <item x="21875" e="0"/>
        <item x="21876" e="0"/>
        <item x="21877" e="0"/>
        <item x="21878" e="0"/>
        <item x="21879" e="0"/>
        <item x="21880" e="0"/>
        <item x="21881" e="0"/>
        <item x="21882" e="0"/>
        <item x="21883" e="0"/>
        <item x="21884" e="0"/>
        <item x="21885" e="0"/>
        <item x="21886" e="0"/>
        <item x="21887" e="0"/>
        <item x="21888" e="0"/>
        <item x="21889" e="0"/>
        <item x="21890" e="0"/>
        <item x="21891" e="0"/>
        <item x="21892" e="0"/>
        <item x="21893" e="0"/>
        <item x="21894" e="0"/>
        <item x="21895" e="0"/>
        <item x="21896" e="0"/>
        <item x="21897" e="0"/>
        <item x="21898" e="0"/>
        <item x="21899" e="0"/>
        <item x="21900" e="0"/>
        <item x="21901" e="0"/>
        <item x="21902" e="0"/>
        <item x="21903" e="0"/>
        <item x="21904" e="0"/>
        <item x="21905" e="0"/>
        <item x="21906" e="0"/>
        <item x="21907" e="0"/>
        <item x="21908" e="0"/>
        <item x="21909" e="0"/>
        <item x="21910" e="0"/>
        <item x="21911" e="0"/>
        <item x="21912" e="0"/>
        <item x="21913" e="0"/>
        <item x="21914" e="0"/>
        <item x="21915" e="0"/>
        <item x="21916" e="0"/>
        <item x="21917" e="0"/>
        <item x="21918" e="0"/>
        <item x="21919" e="0"/>
        <item x="21920" e="0"/>
        <item x="21921" e="0"/>
        <item x="21922" e="0"/>
        <item x="21923" e="0"/>
        <item x="21924" e="0"/>
        <item x="21925" e="0"/>
        <item x="21926" e="0"/>
        <item x="21927" e="0"/>
        <item x="21928" e="0"/>
        <item x="21929" e="0"/>
        <item x="21930" e="0"/>
        <item x="21931" e="0"/>
        <item x="21932" e="0"/>
        <item x="21933" e="0"/>
        <item x="21934" e="0"/>
        <item x="21935" e="0"/>
        <item x="21936" e="0"/>
        <item x="21937" e="0"/>
        <item x="21938" e="0"/>
        <item x="21939" e="0"/>
        <item x="21940" e="0"/>
        <item x="21941" e="0"/>
        <item x="21942" e="0"/>
        <item x="21943" e="0"/>
        <item x="21944" e="0"/>
        <item x="21945" e="0"/>
        <item x="21946" e="0"/>
        <item x="21947" e="0"/>
        <item x="21948" e="0"/>
        <item x="21949" e="0"/>
        <item x="21950" e="0"/>
        <item x="21951" e="0"/>
        <item x="21952" e="0"/>
        <item x="21953" e="0"/>
        <item x="21954" e="0"/>
        <item x="21955" e="0"/>
        <item x="21956" e="0"/>
        <item x="21957" e="0"/>
        <item x="21958" e="0"/>
        <item x="21959" e="0"/>
        <item x="21960" e="0"/>
        <item x="21961" e="0"/>
        <item x="21962" e="0"/>
        <item x="21963" e="0"/>
        <item x="21964" e="0"/>
        <item x="21965" e="0"/>
        <item x="21966" e="0"/>
        <item x="21967" e="0"/>
        <item x="21968" e="0"/>
        <item x="21969" e="0"/>
        <item x="21970" e="0"/>
        <item x="21971" e="0"/>
        <item x="21972" e="0"/>
        <item x="21973" e="0"/>
        <item x="21974" e="0"/>
        <item x="21975" e="0"/>
        <item x="21976" e="0"/>
        <item x="21977" e="0"/>
        <item x="21978" e="0"/>
        <item x="21979" e="0"/>
        <item x="21980" e="0"/>
        <item x="21981" e="0"/>
        <item x="21982" e="0"/>
        <item x="21983" e="0"/>
        <item x="21984" e="0"/>
        <item x="21985" e="0"/>
        <item x="21986" e="0"/>
        <item x="21987" e="0"/>
        <item x="21988" e="0"/>
        <item x="21989" e="0"/>
        <item x="21990" e="0"/>
        <item x="21991" e="0"/>
        <item x="21992" e="0"/>
        <item x="21993" e="0"/>
        <item x="21994" e="0"/>
        <item x="21995" e="0"/>
        <item x="21996" e="0"/>
        <item x="21997" e="0"/>
        <item x="21998" e="0"/>
        <item x="21999" e="0"/>
        <item x="22000" e="0"/>
        <item x="22001" e="0"/>
        <item x="22002" e="0"/>
        <item x="22003" e="0"/>
        <item x="22004" e="0"/>
        <item x="22005" e="0"/>
        <item x="22006" e="0"/>
        <item x="22007" e="0"/>
        <item x="22008" e="0"/>
        <item x="22009" e="0"/>
        <item x="22010" e="0"/>
        <item x="22011" e="0"/>
        <item x="22012" e="0"/>
        <item x="22013" e="0"/>
        <item x="22014" e="0"/>
        <item x="22015" e="0"/>
        <item x="22016" e="0"/>
        <item x="22017" e="0"/>
        <item x="22018" e="0"/>
        <item x="22019" e="0"/>
        <item x="22020" e="0"/>
        <item x="22021" e="0"/>
        <item x="22022" e="0"/>
        <item x="22023" e="0"/>
        <item x="22024" e="0"/>
        <item x="22025" e="0"/>
        <item x="22026" e="0"/>
        <item x="22027" e="0"/>
        <item x="22028" e="0"/>
        <item x="22029" e="0"/>
        <item x="22030" e="0"/>
        <item x="22031" e="0"/>
        <item x="22032" e="0"/>
        <item x="22033" e="0"/>
        <item x="22034" e="0"/>
        <item x="22035" e="0"/>
        <item x="22036" e="0"/>
        <item x="22037" e="0"/>
        <item x="22038" e="0"/>
        <item x="22039" e="0"/>
        <item x="22040" e="0"/>
        <item x="22041" e="0"/>
        <item x="22042" e="0"/>
        <item x="22043" e="0"/>
        <item x="22044" e="0"/>
        <item x="22045" e="0"/>
        <item x="22046" e="0"/>
        <item x="22047" e="0"/>
        <item x="22048" e="0"/>
        <item x="22049" e="0"/>
        <item x="22050" e="0"/>
        <item x="22051" e="0"/>
        <item x="22052" e="0"/>
        <item x="22053" e="0"/>
        <item x="22054" e="0"/>
        <item x="22055" e="0"/>
        <item x="22056" e="0"/>
        <item x="22057" e="0"/>
        <item x="22058" e="0"/>
        <item x="22059" e="0"/>
        <item x="22060" e="0"/>
        <item x="22061" e="0"/>
        <item x="22062" e="0"/>
        <item x="22063" e="0"/>
        <item x="22064" e="0"/>
        <item x="22065" e="0"/>
        <item x="22066" e="0"/>
        <item x="22067" e="0"/>
        <item x="22068" e="0"/>
        <item x="22069" e="0"/>
        <item x="22070" e="0"/>
        <item x="22071" e="0"/>
        <item x="22072" e="0"/>
        <item x="22073" e="0"/>
        <item x="22074" e="0"/>
        <item x="22075" e="0"/>
        <item x="22076" e="0"/>
        <item x="22077" e="0"/>
        <item x="22078" e="0"/>
        <item x="22079" e="0"/>
        <item x="22080" e="0"/>
        <item x="22081" e="0"/>
        <item x="22082" e="0"/>
        <item x="22083" e="0"/>
        <item x="22084" e="0"/>
        <item x="22085" e="0"/>
        <item x="22086" e="0"/>
        <item x="22087" e="0"/>
        <item x="22088" e="0"/>
        <item x="22089" e="0"/>
        <item x="22090" e="0"/>
        <item x="22091" e="0"/>
        <item x="22092" e="0"/>
        <item x="22093" e="0"/>
        <item x="22094" e="0"/>
        <item x="22095" e="0"/>
        <item x="22096" e="0"/>
        <item x="22097" e="0"/>
        <item x="22098" e="0"/>
        <item x="22099" e="0"/>
        <item x="22100" e="0"/>
        <item x="22101" e="0"/>
        <item x="22102" e="0"/>
        <item x="22103" e="0"/>
        <item x="22104" e="0"/>
        <item x="22105" e="0"/>
        <item x="22106" e="0"/>
        <item x="22107" e="0"/>
        <item x="22108" e="0"/>
        <item x="22109" e="0"/>
        <item x="22110" e="0"/>
        <item x="22111" e="0"/>
        <item x="22112" e="0"/>
        <item x="22113" e="0"/>
        <item x="22114" e="0"/>
        <item x="22115" e="0"/>
        <item x="22116" e="0"/>
        <item x="22117" e="0"/>
        <item x="22118" e="0"/>
        <item x="22119" e="0"/>
        <item x="22120" e="0"/>
        <item x="22121" e="0"/>
        <item x="22122" e="0"/>
        <item x="22123" e="0"/>
        <item x="22124" e="0"/>
        <item x="22125" e="0"/>
        <item x="22126" e="0"/>
        <item x="22127" e="0"/>
        <item x="22128" e="0"/>
        <item x="22129" e="0"/>
        <item x="22130" e="0"/>
        <item x="22131" e="0"/>
        <item x="22132" e="0"/>
        <item x="22133" e="0"/>
        <item x="22134" e="0"/>
        <item x="22135" e="0"/>
        <item x="22136" e="0"/>
        <item x="22137" e="0"/>
        <item x="22138" e="0"/>
        <item x="22139" e="0"/>
        <item x="22140" e="0"/>
        <item x="22141" e="0"/>
        <item x="22142" e="0"/>
        <item x="22143" e="0"/>
        <item x="22144" e="0"/>
        <item x="22145" e="0"/>
        <item x="22146" e="0"/>
        <item x="22147" e="0"/>
        <item x="22148" e="0"/>
        <item x="22149" e="0"/>
        <item x="22150" e="0"/>
        <item x="22151" e="0"/>
        <item x="22152" e="0"/>
        <item x="22153" e="0"/>
        <item x="22154" e="0"/>
        <item x="22155" e="0"/>
        <item x="22156" e="0"/>
        <item x="22157" e="0"/>
        <item x="22158" e="0"/>
        <item x="22159" e="0"/>
        <item x="22160" e="0"/>
        <item x="22161" e="0"/>
        <item x="22162" e="0"/>
        <item x="22163" e="0"/>
        <item x="22164" e="0"/>
        <item x="22165" e="0"/>
        <item x="22166" e="0"/>
        <item x="22167" e="0"/>
        <item x="22168" e="0"/>
        <item x="22169" e="0"/>
        <item x="22170" e="0"/>
        <item x="22171" e="0"/>
        <item x="22172" e="0"/>
        <item x="22173" e="0"/>
        <item x="22174" e="0"/>
        <item x="22175" e="0"/>
        <item x="22176" e="0"/>
        <item x="22177" e="0"/>
        <item x="22178" e="0"/>
        <item x="22179" e="0"/>
        <item x="22180" e="0"/>
        <item x="22181" e="0"/>
        <item x="22182" e="0"/>
        <item x="22183" e="0"/>
        <item x="22184" e="0"/>
        <item x="22185" e="0"/>
        <item x="22186" e="0"/>
        <item x="22187" e="0"/>
        <item x="22188" e="0"/>
        <item x="22189" e="0"/>
        <item x="22190" e="0"/>
        <item x="22191" e="0"/>
        <item x="22192" e="0"/>
        <item x="22193" e="0"/>
        <item x="22194" e="0"/>
        <item x="22195" e="0"/>
        <item x="22196" e="0"/>
        <item x="22197" e="0"/>
        <item x="22198" e="0"/>
        <item x="22199" e="0"/>
        <item x="22200" e="0"/>
        <item x="22201" e="0"/>
        <item x="22202" e="0"/>
        <item x="22203" e="0"/>
        <item x="22204" e="0"/>
        <item x="22205" e="0"/>
        <item x="22206" e="0"/>
        <item x="22207" e="0"/>
        <item x="22208" e="0"/>
        <item x="22209" e="0"/>
        <item x="22210" e="0"/>
        <item x="22211" e="0"/>
        <item x="22212" e="0"/>
        <item x="22213" e="0"/>
        <item x="22214" e="0"/>
        <item x="22215" e="0"/>
        <item x="22216" e="0"/>
        <item x="22217" e="0"/>
        <item x="22218" e="0"/>
        <item x="22219" e="0"/>
        <item x="22220" e="0"/>
        <item x="22221" e="0"/>
        <item x="22222" e="0"/>
        <item x="22223" e="0"/>
        <item x="22224" e="0"/>
        <item x="22225" e="0"/>
        <item x="22226" e="0"/>
        <item x="22227" e="0"/>
        <item x="22228" e="0"/>
        <item x="22229" e="0"/>
        <item x="22230" e="0"/>
        <item x="22231" e="0"/>
        <item x="22232" e="0"/>
        <item x="22233" e="0"/>
        <item x="22234" e="0"/>
        <item x="22235" e="0"/>
        <item x="22236" e="0"/>
        <item x="22237" e="0"/>
        <item x="22238" e="0"/>
        <item x="22239" e="0"/>
        <item x="22240" e="0"/>
        <item x="22241" e="0"/>
        <item x="22242" e="0"/>
        <item x="22243" e="0"/>
        <item x="22244" e="0"/>
        <item x="22245" e="0"/>
        <item x="22246" e="0"/>
        <item x="22247" e="0"/>
        <item x="22248" e="0"/>
        <item x="22249" e="0"/>
        <item x="22250" e="0"/>
        <item x="22251" e="0"/>
        <item x="22252" e="0"/>
        <item x="22253" e="0"/>
        <item x="22254" e="0"/>
        <item x="22255" e="0"/>
        <item x="22256" e="0"/>
        <item x="22257" e="0"/>
        <item x="22258" e="0"/>
        <item x="22259" e="0"/>
        <item x="22260" e="0"/>
        <item x="22261" e="0"/>
        <item x="22262" e="0"/>
        <item x="22263" e="0"/>
        <item x="22264" e="0"/>
        <item x="22265" e="0"/>
        <item x="22266" e="0"/>
        <item x="22267" e="0"/>
        <item x="22268" e="0"/>
        <item x="22269" e="0"/>
        <item x="22270" e="0"/>
        <item x="22271" e="0"/>
        <item x="22272" e="0"/>
        <item x="22273" e="0"/>
        <item x="22274" e="0"/>
        <item x="22275" e="0"/>
        <item x="22276" e="0"/>
        <item x="22277" e="0"/>
        <item x="22278" e="0"/>
        <item x="22279" e="0"/>
        <item x="22280" e="0"/>
        <item x="22281" e="0"/>
        <item x="22282" e="0"/>
        <item x="22283" e="0"/>
        <item x="22284" e="0"/>
        <item x="22285" e="0"/>
        <item x="22286" e="0"/>
        <item x="22287" e="0"/>
        <item x="22288" e="0"/>
        <item x="22289" e="0"/>
        <item x="22290" e="0"/>
        <item x="22291" e="0"/>
        <item x="22292" e="0"/>
        <item x="22293" e="0"/>
        <item x="22294" e="0"/>
        <item x="22295" e="0"/>
        <item x="22296" e="0"/>
        <item x="22297" e="0"/>
        <item x="22298" e="0"/>
        <item x="22299" e="0"/>
        <item x="22300" e="0"/>
        <item x="22301" e="0"/>
        <item x="22302" e="0"/>
        <item x="22303" e="0"/>
        <item x="22304" e="0"/>
        <item x="22305" e="0"/>
        <item x="22306" e="0"/>
        <item x="22307" e="0"/>
        <item x="22308" e="0"/>
        <item x="22309" e="0"/>
        <item x="22310" e="0"/>
        <item x="22311" e="0"/>
        <item x="22312" e="0"/>
        <item x="22313" e="0"/>
        <item x="22314" e="0"/>
        <item x="22315" e="0"/>
        <item x="22316" e="0"/>
        <item x="22317" e="0"/>
        <item x="22318" e="0"/>
        <item x="22319" e="0"/>
        <item x="22320" e="0"/>
        <item x="22321" e="0"/>
        <item x="22322" e="0"/>
        <item x="22323" e="0"/>
        <item x="22324" e="0"/>
        <item x="22325" e="0"/>
        <item x="22326" e="0"/>
        <item x="22327" e="0"/>
        <item x="22328" e="0"/>
        <item x="22329" e="0"/>
        <item x="22330" e="0"/>
        <item x="22331" e="0"/>
        <item x="22332" e="0"/>
        <item x="22333" e="0"/>
        <item x="22334" e="0"/>
        <item x="22335" e="0"/>
        <item x="22336" e="0"/>
        <item x="22337" e="0"/>
        <item x="22338" e="0"/>
        <item x="22339" e="0"/>
        <item x="22340" e="0"/>
        <item x="22341" e="0"/>
        <item x="22342" e="0"/>
        <item x="22343" e="0"/>
        <item x="22344" e="0"/>
        <item x="22345" e="0"/>
        <item x="22346" e="0"/>
        <item x="22347" e="0"/>
        <item x="22348" e="0"/>
        <item x="22349" e="0"/>
        <item x="22350" e="0"/>
        <item x="22351" e="0"/>
        <item x="22352" e="0"/>
        <item x="22353" e="0"/>
        <item x="22354" e="0"/>
        <item x="22355" e="0"/>
        <item x="22356" e="0"/>
        <item x="22357" e="0"/>
        <item x="22358" e="0"/>
        <item x="22359" e="0"/>
        <item x="22360" e="0"/>
        <item x="22361" e="0"/>
        <item x="22362" e="0"/>
        <item x="22363" e="0"/>
        <item x="22364" e="0"/>
        <item x="22365" e="0"/>
        <item x="22366" e="0"/>
        <item x="22367" e="0"/>
        <item x="22368" e="0"/>
        <item x="22369" e="0"/>
        <item x="22370" e="0"/>
        <item x="22371" e="0"/>
        <item x="22372" e="0"/>
        <item x="22373" e="0"/>
        <item x="22374" e="0"/>
        <item x="22375" e="0"/>
        <item x="22376" e="0"/>
        <item x="22377" e="0"/>
        <item x="22378" e="0"/>
        <item x="22379" e="0"/>
        <item x="22380" e="0"/>
        <item x="22381" e="0"/>
        <item x="22382" e="0"/>
        <item x="22383" e="0"/>
        <item x="22384" e="0"/>
        <item x="22385" e="0"/>
        <item x="22386" e="0"/>
        <item x="22387" e="0"/>
        <item x="22388" e="0"/>
        <item x="22389" e="0"/>
        <item x="22390" e="0"/>
        <item x="22391" e="0"/>
        <item x="22392" e="0"/>
        <item x="22393" e="0"/>
        <item x="22394" e="0"/>
        <item x="22395" e="0"/>
        <item x="22396" e="0"/>
        <item x="22397" e="0"/>
        <item x="22398" e="0"/>
        <item x="22399" e="0"/>
        <item x="22400" e="0"/>
        <item x="22401" e="0"/>
        <item x="22402" e="0"/>
        <item x="22403" e="0"/>
        <item x="22404" e="0"/>
        <item x="22405" e="0"/>
        <item x="22406" e="0"/>
        <item x="22407" e="0"/>
        <item x="22408" e="0"/>
        <item x="22409" e="0"/>
        <item x="22410" e="0"/>
        <item x="22411" e="0"/>
        <item x="22412" e="0"/>
        <item x="22413" e="0"/>
        <item x="22414" e="0"/>
        <item x="22415" e="0"/>
        <item x="22416" e="0"/>
        <item x="22417" e="0"/>
        <item x="22418" e="0"/>
        <item x="22419" e="0"/>
        <item x="22420" e="0"/>
        <item x="22421" e="0"/>
        <item x="22422" e="0"/>
        <item x="22423" e="0"/>
        <item x="22424" e="0"/>
        <item x="22425" e="0"/>
        <item x="22426" e="0"/>
        <item x="22427" e="0"/>
        <item x="22428" e="0"/>
        <item x="22429" e="0"/>
        <item x="22430" e="0"/>
        <item x="22431" e="0"/>
        <item x="22432" e="0"/>
        <item x="22433" e="0"/>
        <item x="22434" e="0"/>
        <item x="22435" e="0"/>
        <item x="22436" e="0"/>
        <item x="22437" e="0"/>
        <item x="22438" e="0"/>
        <item x="22439" e="0"/>
        <item x="22440" e="0"/>
        <item x="22441" e="0"/>
        <item x="22442" e="0"/>
        <item x="22443" e="0"/>
        <item x="22444" e="0"/>
        <item x="22445" e="0"/>
        <item x="22446" e="0"/>
        <item x="22447" e="0"/>
        <item x="22448" e="0"/>
        <item x="22449" e="0"/>
        <item x="22450" e="0"/>
        <item x="22451" e="0"/>
        <item x="22452" e="0"/>
        <item x="22453" e="0"/>
        <item x="22454" e="0"/>
        <item x="22455" e="0"/>
        <item x="22456" e="0"/>
        <item x="22457" e="0"/>
        <item x="22458" e="0"/>
        <item x="22459" e="0"/>
        <item x="22460" e="0"/>
        <item x="22461" e="0"/>
        <item x="22462" e="0"/>
        <item x="22463" e="0"/>
        <item x="22464" e="0"/>
        <item x="22465" e="0"/>
        <item x="22466" e="0"/>
        <item x="22467" e="0"/>
        <item x="22468" e="0"/>
        <item x="22469" e="0"/>
        <item x="22470" e="0"/>
        <item x="22471" e="0"/>
        <item x="22472" e="0"/>
        <item x="22473" e="0"/>
        <item x="22474" e="0"/>
        <item x="22475" e="0"/>
        <item x="22476" e="0"/>
        <item x="22477" e="0"/>
        <item x="22478" e="0"/>
        <item x="22479" e="0"/>
        <item x="22480" e="0"/>
        <item x="22481" e="0"/>
        <item x="22482" e="0"/>
        <item x="22483" e="0"/>
        <item x="22484" e="0"/>
        <item x="22485" e="0"/>
        <item x="22486" e="0"/>
        <item x="22487" e="0"/>
        <item x="22488" e="0"/>
        <item x="22489" e="0"/>
        <item x="22490" e="0"/>
        <item x="22491" e="0"/>
        <item x="22492" e="0"/>
        <item x="22493" e="0"/>
        <item x="22494" e="0"/>
        <item x="22495" e="0"/>
        <item x="22496" e="0"/>
        <item x="22497" e="0"/>
        <item x="22498" e="0"/>
        <item x="22499" e="0"/>
        <item x="22500" e="0"/>
        <item x="22501" e="0"/>
        <item x="22502" e="0"/>
        <item x="22503" e="0"/>
        <item x="22504" e="0"/>
        <item x="22505" e="0"/>
        <item x="22506" e="0"/>
        <item x="22507" e="0"/>
        <item x="22508" e="0"/>
        <item x="22509" e="0"/>
        <item x="22510" e="0"/>
        <item x="22511" e="0"/>
        <item x="22512" e="0"/>
        <item x="22513" e="0"/>
        <item x="22514" e="0"/>
        <item x="22515" e="0"/>
        <item x="22516" e="0"/>
        <item x="22517" e="0"/>
        <item x="22518" e="0"/>
        <item x="22519" e="0"/>
        <item x="22520" e="0"/>
        <item x="22521" e="0"/>
        <item x="22522" e="0"/>
        <item x="22523" e="0"/>
        <item x="22524" e="0"/>
        <item x="22525" e="0"/>
        <item x="22526" e="0"/>
        <item x="22527" e="0"/>
        <item x="22528" e="0"/>
        <item x="22529" e="0"/>
        <item x="22530" e="0"/>
        <item x="22531" e="0"/>
        <item x="22532" e="0"/>
        <item x="22533" e="0"/>
        <item x="22534" e="0"/>
        <item x="22535" e="0"/>
        <item x="22536" e="0"/>
        <item x="22537" e="0"/>
        <item x="22538" e="0"/>
        <item x="22539" e="0"/>
        <item x="22540" e="0"/>
        <item x="22541" e="0"/>
        <item x="22542" e="0"/>
        <item x="22543" e="0"/>
        <item x="22544" e="0"/>
        <item x="22545" e="0"/>
        <item x="22546" e="0"/>
        <item x="22547" e="0"/>
        <item x="22548" e="0"/>
        <item x="22549" e="0"/>
        <item x="22550" e="0"/>
        <item x="22551" e="0"/>
        <item x="22552" e="0"/>
        <item x="22553" e="0"/>
        <item x="22554" e="0"/>
        <item x="22555" e="0"/>
        <item x="22556" e="0"/>
        <item x="22557" e="0"/>
        <item x="22558" e="0"/>
        <item x="22559" e="0"/>
        <item x="22560" e="0"/>
        <item x="22561" e="0"/>
        <item x="22562" e="0"/>
        <item x="22563" e="0"/>
        <item x="22564" e="0"/>
        <item x="22565" e="0"/>
        <item x="22566" e="0"/>
        <item x="22567" e="0"/>
        <item x="22568" e="0"/>
        <item x="22569" e="0"/>
        <item x="22570" e="0"/>
        <item x="22571" e="0"/>
        <item x="22572" e="0"/>
        <item x="22573" e="0"/>
        <item x="22574" e="0"/>
        <item x="22575" e="0"/>
        <item x="22576" e="0"/>
        <item x="22577" e="0"/>
        <item x="22578" e="0"/>
        <item x="22579" e="0"/>
        <item x="22580" e="0"/>
        <item x="22581" e="0"/>
        <item x="22582" e="0"/>
        <item x="22583" e="0"/>
        <item x="22584" e="0"/>
        <item x="22585" e="0"/>
        <item x="22586" e="0"/>
        <item x="22587" e="0"/>
        <item x="22588" e="0"/>
        <item x="22589" e="0"/>
        <item x="22590" e="0"/>
        <item x="22591" e="0"/>
        <item x="22592" e="0"/>
        <item x="22593" e="0"/>
        <item x="22594" e="0"/>
        <item x="22595" e="0"/>
        <item x="22596" e="0"/>
        <item x="22597" e="0"/>
        <item x="22598" e="0"/>
        <item x="22599" e="0"/>
        <item x="22600" e="0"/>
        <item x="22601" e="0"/>
        <item x="22602" e="0"/>
        <item x="22603" e="0"/>
        <item x="22604" e="0"/>
        <item x="22605" e="0"/>
        <item x="22606" e="0"/>
        <item x="22607" e="0"/>
        <item x="22608" e="0"/>
        <item x="22609" e="0"/>
        <item x="22610" e="0"/>
        <item x="22611" e="0"/>
        <item x="22612" e="0"/>
        <item x="22613" e="0"/>
        <item x="22614" e="0"/>
        <item x="22615" e="0"/>
        <item x="22616" e="0"/>
        <item x="22617" e="0"/>
        <item x="22618" e="0"/>
        <item x="22619" e="0"/>
        <item x="22620" e="0"/>
        <item x="22621" e="0"/>
        <item x="22622" e="0"/>
        <item x="22623" e="0"/>
        <item x="22624" e="0"/>
        <item x="22625" e="0"/>
        <item x="22626" e="0"/>
        <item x="22627" e="0"/>
        <item x="22628" e="0"/>
        <item x="22629" e="0"/>
        <item x="22630" e="0"/>
        <item x="22631" e="0"/>
        <item x="22632" e="0"/>
        <item x="22633" e="0"/>
        <item x="22634" e="0"/>
        <item x="22635" e="0"/>
        <item x="22636" e="0"/>
        <item x="22637" e="0"/>
        <item x="22638" e="0"/>
        <item x="22639" e="0"/>
        <item x="22640" e="0"/>
        <item x="22641" e="0"/>
        <item x="22642" e="0"/>
        <item x="22643" e="0"/>
        <item x="22644" e="0"/>
        <item x="22645" e="0"/>
        <item x="22646" e="0"/>
        <item x="22647" e="0"/>
        <item x="22648" e="0"/>
        <item x="22649" e="0"/>
        <item x="22650" e="0"/>
        <item x="22651" e="0"/>
        <item x="22652" e="0"/>
        <item x="22653" e="0"/>
        <item x="22654" e="0"/>
        <item x="22655" e="0"/>
        <item x="22656" e="0"/>
        <item x="22657" e="0"/>
        <item x="22658" e="0"/>
        <item x="22659" e="0"/>
        <item x="22660" e="0"/>
        <item x="22661" e="0"/>
        <item x="22662" e="0"/>
        <item x="22663" e="0"/>
        <item x="22664" e="0"/>
        <item x="22665" e="0"/>
        <item x="22666" e="0"/>
        <item x="22667" e="0"/>
        <item x="22668" e="0"/>
        <item x="22669" e="0"/>
        <item x="22670" e="0"/>
        <item x="22671" e="0"/>
        <item x="22672" e="0"/>
        <item x="22673" e="0"/>
        <item x="22674" e="0"/>
        <item x="22675" e="0"/>
        <item x="22676" e="0"/>
        <item x="22677" e="0"/>
        <item x="22678" e="0"/>
        <item x="22679" e="0"/>
        <item x="22680" e="0"/>
        <item x="22681" e="0"/>
        <item x="22682" e="0"/>
        <item x="22683" e="0"/>
        <item x="22684" e="0"/>
        <item x="22685" e="0"/>
        <item x="22686" e="0"/>
        <item x="22687" e="0"/>
        <item x="22688" e="0"/>
        <item x="22689" e="0"/>
        <item x="22690" e="0"/>
        <item x="22691" e="0"/>
        <item x="22692" e="0"/>
        <item x="22693" e="0"/>
        <item x="22694" e="0"/>
        <item x="22695" e="0"/>
        <item x="22696" e="0"/>
        <item x="22697" e="0"/>
        <item x="22698" e="0"/>
        <item x="22699" e="0"/>
        <item x="22700" e="0"/>
        <item x="22701" e="0"/>
        <item x="22702" e="0"/>
        <item x="22703" e="0"/>
        <item x="22704" e="0"/>
        <item x="22705" e="0"/>
        <item x="22706" e="0"/>
        <item x="22707" e="0"/>
        <item x="22708" e="0"/>
        <item x="22709" e="0"/>
        <item x="22710" e="0"/>
        <item x="22711" e="0"/>
        <item x="22712" e="0"/>
        <item x="22713" e="0"/>
        <item x="22714" e="0"/>
        <item x="22715" e="0"/>
        <item x="22716" e="0"/>
        <item x="22717" e="0"/>
        <item x="22718" e="0"/>
        <item x="22719" e="0"/>
        <item x="22720" e="0"/>
        <item x="22721" e="0"/>
        <item x="22722" e="0"/>
        <item x="22723" e="0"/>
        <item x="22724" e="0"/>
        <item x="22725" e="0"/>
        <item x="22726" e="0"/>
        <item x="22727" e="0"/>
        <item x="22728" e="0"/>
        <item x="22729" e="0"/>
        <item x="22730" e="0"/>
        <item x="22731" e="0"/>
        <item x="22732" e="0"/>
        <item x="22733" e="0"/>
        <item x="22734" e="0"/>
        <item x="22735" e="0"/>
        <item x="22736" e="0"/>
        <item x="22737" e="0"/>
        <item x="22738" e="0"/>
        <item x="22739" e="0"/>
        <item x="22740" e="0"/>
        <item x="22741" e="0"/>
        <item x="22742" e="0"/>
        <item x="22743" e="0"/>
        <item x="22744" e="0"/>
        <item x="22745" e="0"/>
        <item x="22746" e="0"/>
        <item x="22747" e="0"/>
        <item x="22748" e="0"/>
        <item x="22749" e="0"/>
        <item x="22750" e="0"/>
        <item x="22751" e="0"/>
        <item x="22752" e="0"/>
        <item x="22753" e="0"/>
        <item x="22754" e="0"/>
        <item x="22755" e="0"/>
        <item x="22756" e="0"/>
        <item x="22757" e="0"/>
        <item x="22758" e="0"/>
        <item x="22759" e="0"/>
        <item x="22760" e="0"/>
        <item x="22761" e="0"/>
        <item x="22762" e="0"/>
        <item x="22763" e="0"/>
        <item x="22764" e="0"/>
        <item x="22765" e="0"/>
        <item x="22766" e="0"/>
        <item x="22767" e="0"/>
        <item x="22768" e="0"/>
        <item x="22769" e="0"/>
        <item x="22770" e="0"/>
        <item x="22771" e="0"/>
        <item x="22772" e="0"/>
        <item x="22773" e="0"/>
        <item x="22774" e="0"/>
        <item x="22775" e="0"/>
        <item x="22776" e="0"/>
        <item x="22777" e="0"/>
        <item x="22778" e="0"/>
        <item x="22779" e="0"/>
        <item x="22780" e="0"/>
        <item x="22781" e="0"/>
        <item x="22782" e="0"/>
        <item x="22783" e="0"/>
        <item x="22784" e="0"/>
        <item x="22785" e="0"/>
        <item x="22786" e="0"/>
        <item x="22787" e="0"/>
        <item x="22788" e="0"/>
        <item x="22789" e="0"/>
        <item x="22790" e="0"/>
        <item x="22791" e="0"/>
        <item x="22792" e="0"/>
        <item x="22793" e="0"/>
        <item x="22794" e="0"/>
        <item x="22795" e="0"/>
        <item x="22796" e="0"/>
        <item x="22797" e="0"/>
        <item x="22798" e="0"/>
        <item x="22799" e="0"/>
        <item x="22800" e="0"/>
        <item x="22801" e="0"/>
        <item x="22802" e="0"/>
        <item x="22803" e="0"/>
        <item x="22804" e="0"/>
        <item x="22805" e="0"/>
        <item x="22806" e="0"/>
        <item x="22807" e="0"/>
        <item x="22808" e="0"/>
        <item x="22809" e="0"/>
        <item x="22810" e="0"/>
        <item x="22811" e="0"/>
        <item x="22812" e="0"/>
        <item x="22813" e="0"/>
        <item x="22814" e="0"/>
        <item x="22815" e="0"/>
        <item x="22816" e="0"/>
        <item x="22817" e="0"/>
        <item x="22818" e="0"/>
        <item x="22819" e="0"/>
        <item x="22820" e="0"/>
        <item x="22821" e="0"/>
        <item x="22822" e="0"/>
        <item x="22823" e="0"/>
        <item x="22824" e="0"/>
        <item x="22825" e="0"/>
        <item x="22826" e="0"/>
        <item x="22827" e="0"/>
        <item x="22828" e="0"/>
        <item x="22829" e="0"/>
        <item x="22830" e="0"/>
        <item x="22831" e="0"/>
        <item x="22832" e="0"/>
        <item x="22833" e="0"/>
        <item x="22834" e="0"/>
        <item x="22835" e="0"/>
        <item x="22836" e="0"/>
        <item x="22837" e="0"/>
        <item x="22838" e="0"/>
        <item x="22839" e="0"/>
        <item x="22840" e="0"/>
        <item x="22841" e="0"/>
        <item x="22842" e="0"/>
        <item x="22843" e="0"/>
        <item x="22844" e="0"/>
        <item x="22845" e="0"/>
        <item x="22846" e="0"/>
        <item x="22847" e="0"/>
        <item x="22848" e="0"/>
        <item x="22849" e="0"/>
        <item x="22850" e="0"/>
        <item x="22851" e="0"/>
        <item x="22852" e="0"/>
        <item x="22853" e="0"/>
        <item x="22854" e="0"/>
        <item x="22855" e="0"/>
        <item x="22856" e="0"/>
        <item x="22857" e="0"/>
        <item x="22858" e="0"/>
        <item x="22859" e="0"/>
        <item x="22860" e="0"/>
        <item x="22861" e="0"/>
        <item x="22862" e="0"/>
        <item x="22863" e="0"/>
        <item x="22864" e="0"/>
        <item x="22865" e="0"/>
        <item x="22866" e="0"/>
        <item x="22867" e="0"/>
        <item x="22868" e="0"/>
        <item x="22869" e="0"/>
        <item x="22870" e="0"/>
        <item x="22871" e="0"/>
        <item x="22872" e="0"/>
        <item x="22873" e="0"/>
        <item x="22874" e="0"/>
        <item x="22875" e="0"/>
        <item x="22876" e="0"/>
        <item x="22877" e="0"/>
        <item x="22878" e="0"/>
        <item x="22879" e="0"/>
        <item x="22880" e="0"/>
        <item x="22881" e="0"/>
        <item x="22882" e="0"/>
        <item x="22883" e="0"/>
        <item x="22884" e="0"/>
        <item x="22885" e="0"/>
        <item x="22886" e="0"/>
        <item x="22887" e="0"/>
        <item x="22888" e="0"/>
        <item x="22889" e="0"/>
        <item x="22890" e="0"/>
        <item x="22891" e="0"/>
        <item x="22892" e="0"/>
        <item x="22893" e="0"/>
        <item x="22894" e="0"/>
        <item x="22895" e="0"/>
        <item x="22896" e="0"/>
        <item x="22897" e="0"/>
        <item x="22898" e="0"/>
        <item x="22899" e="0"/>
        <item x="22900" e="0"/>
        <item x="22901" e="0"/>
        <item x="22902" e="0"/>
        <item x="22903" e="0"/>
        <item x="22904" e="0"/>
        <item x="22905" e="0"/>
        <item x="22906" e="0"/>
        <item x="22907" e="0"/>
        <item x="22908" e="0"/>
        <item x="22909" e="0"/>
        <item x="22910" e="0"/>
        <item x="22911" e="0"/>
        <item x="22912" e="0"/>
        <item x="22913" e="0"/>
        <item x="22914" e="0"/>
        <item x="22915" e="0"/>
        <item x="22916" e="0"/>
        <item x="22917" e="0"/>
        <item x="22918" e="0"/>
        <item x="22919" e="0"/>
        <item x="22920" e="0"/>
        <item x="22921" e="0"/>
        <item x="22922" e="0"/>
        <item x="22923" e="0"/>
        <item x="22924" e="0"/>
        <item x="22925" e="0"/>
        <item x="22926" e="0"/>
        <item x="22927" e="0"/>
        <item x="22928" e="0"/>
        <item x="22929" e="0"/>
        <item x="22930" e="0"/>
        <item x="22931" e="0"/>
        <item x="22932" e="0"/>
        <item x="22933" e="0"/>
        <item x="22934" e="0"/>
        <item x="22935" e="0"/>
        <item x="22936" e="0"/>
        <item x="22937" e="0"/>
        <item x="22938" e="0"/>
        <item x="22939" e="0"/>
        <item x="22940" e="0"/>
        <item x="22941" e="0"/>
        <item x="22942" e="0"/>
        <item x="22943" e="0"/>
        <item x="22944" e="0"/>
        <item x="22945" e="0"/>
        <item x="22946" e="0"/>
        <item x="22947" e="0"/>
        <item x="22948" e="0"/>
        <item x="22949" e="0"/>
        <item x="22950" e="0"/>
        <item x="22951" e="0"/>
        <item x="22952" e="0"/>
        <item x="22953" e="0"/>
        <item x="22954" e="0"/>
        <item x="22955" e="0"/>
        <item x="22956" e="0"/>
        <item x="22957" e="0"/>
        <item x="22958" e="0"/>
        <item x="22959" e="0"/>
        <item x="22960" e="0"/>
        <item x="22961" e="0"/>
        <item x="22962" e="0"/>
        <item x="22963" e="0"/>
        <item x="22964" e="0"/>
        <item x="22965" e="0"/>
        <item x="22966" e="0"/>
        <item x="22967" e="0"/>
        <item x="22968" e="0"/>
        <item x="22969" e="0"/>
        <item x="22970" e="0"/>
        <item x="22971" e="0"/>
        <item x="22972" e="0"/>
        <item x="22973" e="0"/>
        <item x="22974" e="0"/>
        <item x="22975" e="0"/>
        <item x="22976" e="0"/>
        <item x="22977" e="0"/>
        <item x="22978" e="0"/>
        <item x="22979" e="0"/>
        <item x="22980" e="0"/>
        <item x="22981" e="0"/>
        <item x="22982" e="0"/>
        <item x="22983" e="0"/>
        <item x="22984" e="0"/>
        <item x="22985" e="0"/>
        <item x="22986" e="0"/>
        <item x="22987" e="0"/>
        <item x="22988" e="0"/>
        <item x="22989" e="0"/>
        <item x="22990" e="0"/>
        <item x="22991" e="0"/>
        <item x="22992" e="0"/>
        <item x="22993" e="0"/>
        <item x="22994" e="0"/>
        <item x="22995" e="0"/>
        <item x="22996" e="0"/>
        <item x="22997" e="0"/>
        <item x="22998" e="0"/>
        <item x="22999" e="0"/>
        <item x="23000" e="0"/>
        <item x="23001" e="0"/>
        <item x="23002" e="0"/>
        <item x="23003" e="0"/>
        <item x="23004" e="0"/>
        <item x="23005" e="0"/>
        <item x="23006" e="0"/>
        <item x="23007" e="0"/>
        <item x="23008" e="0"/>
        <item x="23009" e="0"/>
        <item x="23010" e="0"/>
        <item x="23011" e="0"/>
        <item x="23012" e="0"/>
        <item x="23013" e="0"/>
        <item x="23014" e="0"/>
        <item x="23015" e="0"/>
        <item x="23016" e="0"/>
        <item x="23017" e="0"/>
        <item x="23018" e="0"/>
        <item x="23019" e="0"/>
        <item x="23020" e="0"/>
        <item x="23021" e="0"/>
        <item x="23022" e="0"/>
        <item x="23023" e="0"/>
        <item x="23024" e="0"/>
        <item x="23025" e="0"/>
        <item x="23026" e="0"/>
        <item x="23027" e="0"/>
        <item x="23028" e="0"/>
        <item x="23029" e="0"/>
        <item x="23030" e="0"/>
        <item x="23031" e="0"/>
        <item x="23032" e="0"/>
        <item x="23033" e="0"/>
        <item x="23034" e="0"/>
        <item x="23035" e="0"/>
        <item x="23036" e="0"/>
        <item x="23037" e="0"/>
        <item x="23038" e="0"/>
        <item x="23039" e="0"/>
        <item x="23040" e="0"/>
        <item x="23041" e="0"/>
        <item x="23042" e="0"/>
        <item x="23043" e="0"/>
        <item x="23044" e="0"/>
        <item x="23045" e="0"/>
        <item x="23046" e="0"/>
        <item x="23047" e="0"/>
        <item x="23048" e="0"/>
        <item x="23049" e="0"/>
        <item x="23050" e="0"/>
        <item x="23051" e="0"/>
        <item x="23052" e="0"/>
        <item x="23053" e="0"/>
        <item x="23054" e="0"/>
        <item x="23055" e="0"/>
        <item x="23056" e="0"/>
        <item x="23057" e="0"/>
        <item x="23058" e="0"/>
        <item x="23059" e="0"/>
        <item x="23060" e="0"/>
        <item x="23061" e="0"/>
        <item x="23062" e="0"/>
        <item x="23063" e="0"/>
        <item x="23064" e="0"/>
        <item x="23065" e="0"/>
        <item x="23066" e="0"/>
        <item x="23067" e="0"/>
        <item x="23068" e="0"/>
        <item x="23069" e="0"/>
        <item x="23070" e="0"/>
        <item x="23071" e="0"/>
        <item x="23072" e="0"/>
        <item x="23073" e="0"/>
        <item x="23074" e="0"/>
        <item x="23075" e="0"/>
        <item x="23076" e="0"/>
        <item x="23077" e="0"/>
        <item x="23078" e="0"/>
        <item x="23079" e="0"/>
        <item x="23080" e="0"/>
        <item x="23081" e="0"/>
        <item x="23082" e="0"/>
        <item x="23083" e="0"/>
        <item x="23084" e="0"/>
        <item x="23085" e="0"/>
        <item x="23086" e="0"/>
        <item x="23087" e="0"/>
        <item x="23088" e="0"/>
        <item x="23089" e="0"/>
        <item x="23090" e="0"/>
        <item x="23091" e="0"/>
        <item x="23092" e="0"/>
        <item x="23093" e="0"/>
        <item x="23094" e="0"/>
        <item x="23095" e="0"/>
        <item x="23096" e="0"/>
        <item x="23097" e="0"/>
        <item x="23098" e="0"/>
        <item x="23099" e="0"/>
        <item x="23100" e="0"/>
        <item x="23101" e="0"/>
        <item x="23102" e="0"/>
        <item x="23103" e="0"/>
        <item x="23104" e="0"/>
        <item x="23105" e="0"/>
        <item x="23106" e="0"/>
        <item x="23107" e="0"/>
        <item x="23108" e="0"/>
        <item x="23109" e="0"/>
        <item x="23110" e="0"/>
        <item x="23111" e="0"/>
        <item x="23112" e="0"/>
        <item x="23113" e="0"/>
        <item x="23114" e="0"/>
        <item x="23115" e="0"/>
        <item x="23116" e="0"/>
        <item x="23117" e="0"/>
        <item x="23118" e="0"/>
        <item x="23119" e="0"/>
        <item x="23120" e="0"/>
        <item x="23121" e="0"/>
        <item x="23122" e="0"/>
        <item x="23123" e="0"/>
        <item x="23124" e="0"/>
        <item x="23125" e="0"/>
        <item x="23126" e="0"/>
        <item x="23127" e="0"/>
        <item x="23128" e="0"/>
        <item x="23129" e="0"/>
        <item x="23130" e="0"/>
        <item x="23131" e="0"/>
        <item x="23132" e="0"/>
        <item x="23133" e="0"/>
        <item x="23134" e="0"/>
        <item x="23135" e="0"/>
        <item x="23136" e="0"/>
        <item x="23137" e="0"/>
        <item x="23138" e="0"/>
        <item x="23139" e="0"/>
        <item x="23140" e="0"/>
        <item x="23141" e="0"/>
        <item x="23142" e="0"/>
        <item x="23143" e="0"/>
        <item x="23144" e="0"/>
        <item x="23145" e="0"/>
        <item x="23146" e="0"/>
        <item x="23147" e="0"/>
        <item x="23148" e="0"/>
        <item x="23149" e="0"/>
        <item x="23150" e="0"/>
        <item x="23151" e="0"/>
        <item x="23152" e="0"/>
        <item x="23153" e="0"/>
        <item x="23154" e="0"/>
        <item x="23155" e="0"/>
        <item x="23156" e="0"/>
        <item x="23157" e="0"/>
        <item x="23158" e="0"/>
        <item x="23159" e="0"/>
        <item x="23160" e="0"/>
        <item x="23161" e="0"/>
        <item x="23162" e="0"/>
        <item x="23163" e="0"/>
        <item x="23164" e="0"/>
        <item x="23165" e="0"/>
        <item x="23166" e="0"/>
        <item x="23167" e="0"/>
        <item x="23168" e="0"/>
        <item x="23169" e="0"/>
        <item x="23170" e="0"/>
        <item x="23171" e="0"/>
        <item x="23172" e="0"/>
        <item x="23173" e="0"/>
        <item x="23174" e="0"/>
        <item x="23175" e="0"/>
        <item x="23176" e="0"/>
        <item x="23177" e="0"/>
        <item x="23178" e="0"/>
        <item x="23179" e="0"/>
        <item x="23180" e="0"/>
        <item x="23181" e="0"/>
        <item x="23182" e="0"/>
        <item x="23183" e="0"/>
        <item x="23184" e="0"/>
        <item x="23185" e="0"/>
        <item x="23186" e="0"/>
        <item x="23187" e="0"/>
        <item x="23188" e="0"/>
        <item x="23189" e="0"/>
        <item x="23190" e="0"/>
        <item x="23191" e="0"/>
        <item x="23192" e="0"/>
        <item x="23193" e="0"/>
        <item x="23194" e="0"/>
        <item x="23195" e="0"/>
        <item x="23196" e="0"/>
        <item x="23197" e="0"/>
        <item x="23198" e="0"/>
        <item x="23199" e="0"/>
        <item x="23200" e="0"/>
        <item x="23201" e="0"/>
        <item x="23202" e="0"/>
        <item x="23203" e="0"/>
        <item x="23204" e="0"/>
        <item x="23205" e="0"/>
        <item x="23206" e="0"/>
        <item x="23207" e="0"/>
        <item x="23208" e="0"/>
        <item x="23209" e="0"/>
        <item x="23210" e="0"/>
        <item x="23211" e="0"/>
        <item x="23212" e="0"/>
        <item x="23213" e="0"/>
        <item x="23214" e="0"/>
        <item x="23215" e="0"/>
        <item x="23216" e="0"/>
        <item x="23217" e="0"/>
        <item x="23218" e="0"/>
        <item x="23219" e="0"/>
        <item x="23220" e="0"/>
        <item x="23221" e="0"/>
        <item x="23222" e="0"/>
        <item x="23223" e="0"/>
        <item x="23224" e="0"/>
        <item x="23225" e="0"/>
        <item x="23226" e="0"/>
        <item x="23227" e="0"/>
        <item x="23228" e="0"/>
        <item x="23229" e="0"/>
        <item x="23230" e="0"/>
        <item x="23231" e="0"/>
        <item x="23232" e="0"/>
        <item x="23233" e="0"/>
        <item x="23234" e="0"/>
        <item x="23235" e="0"/>
        <item x="23236" e="0"/>
        <item x="23237" e="0"/>
        <item x="23238" e="0"/>
        <item x="23239" e="0"/>
        <item x="23240" e="0"/>
        <item x="23241" e="0"/>
        <item x="23242" e="0"/>
        <item x="23243" e="0"/>
        <item x="23244" e="0"/>
        <item x="23245" e="0"/>
        <item x="23246" e="0"/>
        <item x="23247" e="0"/>
        <item x="23248" e="0"/>
        <item x="23249" e="0"/>
        <item x="23250" e="0"/>
        <item x="23251" e="0"/>
        <item x="23252" e="0"/>
        <item x="23253" e="0"/>
        <item x="23254" e="0"/>
        <item x="23255" e="0"/>
        <item x="23256" e="0"/>
        <item x="23257" e="0"/>
        <item x="23258" e="0"/>
        <item x="23259" e="0"/>
        <item x="23260" e="0"/>
        <item x="23261" e="0"/>
        <item x="23262" e="0"/>
        <item x="23263" e="0"/>
        <item x="23264" e="0"/>
        <item x="23265" e="0"/>
        <item x="23266" e="0"/>
        <item x="23267" e="0"/>
        <item x="23268" e="0"/>
        <item x="23269" e="0"/>
        <item x="23270" e="0"/>
        <item x="23271" e="0"/>
        <item x="23272" e="0"/>
        <item x="23273" e="0"/>
        <item x="23274" e="0"/>
        <item x="23275" e="0"/>
        <item x="23276" e="0"/>
        <item x="23277" e="0"/>
        <item x="23278" e="0"/>
        <item x="23279" e="0"/>
        <item x="23280" e="0"/>
        <item x="23281" e="0"/>
        <item x="23282" e="0"/>
        <item x="23283" e="0"/>
        <item x="23284" e="0"/>
        <item x="23285" e="0"/>
        <item x="23286" e="0"/>
        <item x="23287" e="0"/>
        <item x="23288" e="0"/>
        <item x="23289" e="0"/>
        <item x="23290" e="0"/>
        <item x="23291" e="0"/>
        <item x="23292" e="0"/>
        <item x="23293" e="0"/>
        <item x="23294" e="0"/>
        <item x="23295" e="0"/>
        <item x="23296" e="0"/>
        <item x="23297" e="0"/>
        <item x="23298" e="0"/>
        <item x="23299" e="0"/>
        <item x="23300" e="0"/>
        <item x="23301" e="0"/>
        <item x="23302" e="0"/>
        <item x="23303" e="0"/>
        <item x="23304" e="0"/>
        <item x="23305" e="0"/>
        <item x="23306" e="0"/>
        <item x="23307" e="0"/>
        <item x="23308" e="0"/>
        <item x="23309" e="0"/>
        <item x="23310" e="0"/>
        <item x="23311" e="0"/>
        <item x="23312" e="0"/>
        <item x="23313" e="0"/>
        <item x="23314" e="0"/>
        <item x="23315" e="0"/>
        <item x="23316" e="0"/>
        <item x="23317" e="0"/>
        <item x="23318" e="0"/>
        <item x="23319" e="0"/>
        <item x="23320" e="0"/>
        <item x="23321" e="0"/>
        <item x="23322" e="0"/>
        <item x="23323" e="0"/>
        <item x="23324" e="0"/>
        <item x="23325" e="0"/>
        <item x="23326" e="0"/>
        <item x="23327" e="0"/>
        <item x="23328" e="0"/>
        <item x="23329" e="0"/>
        <item x="23330" e="0"/>
        <item x="23331" e="0"/>
        <item x="23332" e="0"/>
        <item x="23333" e="0"/>
        <item x="23334" e="0"/>
        <item x="23335" e="0"/>
        <item x="23336" e="0"/>
        <item x="23337" e="0"/>
        <item x="23338" e="0"/>
        <item x="23339" e="0"/>
        <item x="23340" e="0"/>
        <item x="23341" e="0"/>
        <item x="23342" e="0"/>
        <item x="23343" e="0"/>
        <item x="23344" e="0"/>
        <item x="23345" e="0"/>
        <item x="23346" e="0"/>
        <item x="23347" e="0"/>
        <item x="23348" e="0"/>
        <item x="23349" e="0"/>
        <item x="23350" e="0"/>
        <item x="23351" e="0"/>
        <item x="23352" e="0"/>
        <item x="23353" e="0"/>
        <item x="23354" e="0"/>
        <item x="23355" e="0"/>
        <item x="23356" e="0"/>
        <item x="23357" e="0"/>
        <item x="23358" e="0"/>
        <item x="23359" e="0"/>
        <item x="23360" e="0"/>
        <item x="23361" e="0"/>
        <item x="23362" e="0"/>
        <item x="23363" e="0"/>
        <item x="23364" e="0"/>
        <item x="23365" e="0"/>
        <item x="23366" e="0"/>
        <item x="23367" e="0"/>
        <item x="23368" e="0"/>
        <item x="23369" e="0"/>
        <item x="23370" e="0"/>
        <item x="23371" e="0"/>
        <item x="23372" e="0"/>
        <item x="23373" e="0"/>
        <item x="23374" e="0"/>
        <item x="23375" e="0"/>
        <item x="23376" e="0"/>
        <item x="23377" e="0"/>
        <item x="23378" e="0"/>
        <item x="23379" e="0"/>
        <item x="23380" e="0"/>
        <item x="23381" e="0"/>
        <item x="23382" e="0"/>
        <item x="23383" e="0"/>
        <item x="23384" e="0"/>
        <item x="23385" e="0"/>
        <item x="23386" e="0"/>
        <item x="23387" e="0"/>
        <item x="23388" e="0"/>
        <item x="23389" e="0"/>
        <item x="23390" e="0"/>
        <item x="23391" e="0"/>
        <item x="23392" e="0"/>
        <item x="23393" e="0"/>
        <item x="23394" e="0"/>
        <item x="23395" e="0"/>
        <item x="23396" e="0"/>
        <item x="23397" e="0"/>
        <item x="23398" e="0"/>
        <item x="23399" e="0"/>
        <item x="23400" e="0"/>
        <item x="23401" e="0"/>
        <item x="23402" e="0"/>
        <item x="23403" e="0"/>
        <item x="23404" e="0"/>
        <item x="23405" e="0"/>
        <item x="23406" e="0"/>
        <item x="23407" e="0"/>
        <item x="23408" e="0"/>
        <item x="23409" e="0"/>
        <item x="23410" e="0"/>
        <item x="23411" e="0"/>
        <item x="23412" e="0"/>
        <item x="23413" e="0"/>
        <item x="23414" e="0"/>
        <item x="23415" e="0"/>
        <item x="23416" e="0"/>
        <item x="23417" e="0"/>
        <item x="23418" e="0"/>
        <item x="23419" e="0"/>
        <item x="23420" e="0"/>
        <item x="23421" e="0"/>
        <item x="23422" e="0"/>
        <item x="23423" e="0"/>
        <item x="23424" e="0"/>
        <item x="23425" e="0"/>
        <item x="23426" e="0"/>
        <item x="23427" e="0"/>
        <item x="23428" e="0"/>
        <item x="23429" e="0"/>
        <item x="23430" e="0"/>
        <item x="23431" e="0"/>
        <item x="23432" e="0"/>
        <item x="23433" e="0"/>
        <item x="23434" e="0"/>
        <item x="23435" e="0"/>
        <item x="23436" e="0"/>
        <item x="23437" e="0"/>
        <item x="23438" e="0"/>
        <item x="23439" e="0"/>
        <item x="23440" e="0"/>
        <item x="23441" e="0"/>
        <item x="23442" e="0"/>
        <item x="23443" e="0"/>
        <item x="23444" e="0"/>
        <item x="23445" e="0"/>
        <item x="23446" e="0"/>
        <item x="23447" e="0"/>
        <item x="23448" e="0"/>
        <item x="23449" e="0"/>
        <item x="23450" e="0"/>
        <item x="23451" e="0"/>
        <item x="23452" e="0"/>
        <item x="23453" e="0"/>
        <item x="23454" e="0"/>
        <item x="23455" e="0"/>
        <item x="23456" e="0"/>
        <item x="23457" e="0"/>
        <item x="23458" e="0"/>
        <item x="23459" e="0"/>
        <item x="23460" e="0"/>
        <item x="23461" e="0"/>
        <item x="23462" e="0"/>
        <item x="23463" e="0"/>
        <item x="23464" e="0"/>
        <item x="23465" e="0"/>
        <item x="23466" e="0"/>
        <item x="23467" e="0"/>
        <item x="23468" e="0"/>
        <item x="23469" e="0"/>
        <item x="23470" e="0"/>
        <item x="23471" e="0"/>
        <item x="23472" e="0"/>
        <item x="23473" e="0"/>
        <item x="23474" e="0"/>
        <item x="23475" e="0"/>
        <item x="23476" e="0"/>
        <item x="23477" e="0"/>
        <item x="23478" e="0"/>
        <item x="23479" e="0"/>
        <item x="23480" e="0"/>
        <item x="23481" e="0"/>
        <item x="23482" e="0"/>
        <item x="23483" e="0"/>
        <item x="23484" e="0"/>
        <item x="23485" e="0"/>
        <item x="23486" e="0"/>
        <item x="23487" e="0"/>
        <item x="23488" e="0"/>
        <item x="23489" e="0"/>
        <item x="23490" e="0"/>
        <item x="23491" e="0"/>
        <item x="23492" e="0"/>
        <item x="23493" e="0"/>
        <item x="23494" e="0"/>
        <item x="23495" e="0"/>
        <item x="23496" e="0"/>
        <item x="23497" e="0"/>
        <item x="23498" e="0"/>
        <item x="23499" e="0"/>
        <item x="23500" e="0"/>
        <item x="23501" e="0"/>
        <item x="23502" e="0"/>
        <item x="23503" e="0"/>
        <item x="23504" e="0"/>
        <item x="23505" e="0"/>
        <item x="23506" e="0"/>
        <item x="23507" e="0"/>
        <item x="23508" e="0"/>
        <item x="23509" e="0"/>
        <item x="23510" e="0"/>
        <item x="23511" e="0"/>
        <item x="23512" e="0"/>
        <item x="23513" e="0"/>
        <item x="23514" e="0"/>
        <item x="23515" e="0"/>
        <item x="23516" e="0"/>
        <item x="23517" e="0"/>
        <item x="23518" e="0"/>
        <item x="23519" e="0"/>
        <item x="23520" e="0"/>
        <item x="23521" e="0"/>
        <item x="23522" e="0"/>
        <item x="23523" e="0"/>
        <item x="23524" e="0"/>
        <item x="23525" e="0"/>
        <item x="23526" e="0"/>
        <item x="23527" e="0"/>
        <item x="23528" e="0"/>
        <item x="23529" e="0"/>
        <item x="23530" e="0"/>
        <item x="23531" e="0"/>
        <item x="23532" e="0"/>
        <item x="23533" e="0"/>
        <item x="23534" e="0"/>
        <item x="23535" e="0"/>
        <item x="23536" e="0"/>
        <item x="23537" e="0"/>
        <item x="23538" e="0"/>
        <item x="23539" e="0"/>
        <item x="23540" e="0"/>
        <item x="23541" e="0"/>
        <item x="23542" e="0"/>
        <item x="23543" e="0"/>
        <item x="23544" e="0"/>
        <item x="23545" e="0"/>
        <item x="23546" e="0"/>
        <item x="23547" e="0"/>
        <item x="23548" e="0"/>
        <item x="23549" e="0"/>
        <item x="23550" e="0"/>
        <item x="23551" e="0"/>
        <item x="23552" e="0"/>
        <item x="23553" e="0"/>
        <item x="23554" e="0"/>
        <item x="23555" e="0"/>
        <item x="23556" e="0"/>
        <item x="23557" e="0"/>
        <item x="23558" e="0"/>
        <item x="23559" e="0"/>
        <item x="23560" e="0"/>
        <item x="23561" e="0"/>
        <item x="23562" e="0"/>
        <item x="23563" e="0"/>
        <item x="23564" e="0"/>
        <item x="23565" e="0"/>
        <item x="23566" e="0"/>
        <item x="23567" e="0"/>
        <item x="23568" e="0"/>
        <item x="23569" e="0"/>
        <item x="23570" e="0"/>
        <item x="23571" e="0"/>
        <item x="23572" e="0"/>
        <item x="23573" e="0"/>
        <item x="23574" e="0"/>
        <item x="23575" e="0"/>
        <item x="23576" e="0"/>
        <item x="23577" e="0"/>
        <item x="23578" e="0"/>
        <item x="23579" e="0"/>
        <item x="23580" e="0"/>
        <item x="23581" e="0"/>
        <item x="23582" e="0"/>
        <item x="23583" e="0"/>
        <item x="23584" e="0"/>
        <item x="23585" e="0"/>
        <item x="23586" e="0"/>
        <item x="23587" e="0"/>
        <item x="23588" e="0"/>
        <item x="23589" e="0"/>
        <item x="23590" e="0"/>
        <item x="23591" e="0"/>
        <item x="23592" e="0"/>
        <item x="23593" e="0"/>
        <item x="23594" e="0"/>
        <item x="23595" e="0"/>
        <item x="23596" e="0"/>
        <item x="23597" e="0"/>
        <item x="23598" e="0"/>
        <item x="23599" e="0"/>
        <item x="23600" e="0"/>
        <item x="23601" e="0"/>
        <item x="23602" e="0"/>
        <item x="23603" e="0"/>
        <item x="23604" e="0"/>
        <item x="23605" e="0"/>
        <item x="23606" e="0"/>
        <item x="23607" e="0"/>
        <item x="23608" e="0"/>
        <item x="23609" e="0"/>
        <item x="23610" e="0"/>
        <item x="23611" e="0"/>
        <item x="23612" e="0"/>
        <item x="23613" e="0"/>
        <item x="23614" e="0"/>
        <item x="23615" e="0"/>
        <item x="23616" e="0"/>
        <item x="23617" e="0"/>
        <item x="23618" e="0"/>
        <item x="23619" e="0"/>
        <item x="23620" e="0"/>
        <item x="23621" e="0"/>
        <item x="23622" e="0"/>
        <item x="23623" e="0"/>
        <item x="23624" e="0"/>
        <item x="23625" e="0"/>
        <item x="23626" e="0"/>
        <item x="23627" e="0"/>
        <item x="23628" e="0"/>
        <item x="23629" e="0"/>
        <item x="23630" e="0"/>
        <item x="23631" e="0"/>
        <item x="23632" e="0"/>
        <item x="23633" e="0"/>
        <item x="23634" e="0"/>
        <item x="23635" e="0"/>
        <item x="23636" e="0"/>
        <item x="23637" e="0"/>
        <item x="23638" e="0"/>
        <item x="23639" e="0"/>
        <item x="23640" e="0"/>
        <item x="23641" e="0"/>
        <item x="23642" e="0"/>
        <item x="23643" e="0"/>
        <item x="23644" e="0"/>
        <item x="23645" e="0"/>
        <item x="23646" e="0"/>
        <item x="23647" e="0"/>
        <item x="23648" e="0"/>
        <item x="23649" e="0"/>
        <item x="23650" e="0"/>
        <item x="23651" e="0"/>
        <item x="23652" e="0"/>
        <item x="23653" e="0"/>
        <item x="23654" e="0"/>
        <item x="23655" e="0"/>
        <item x="23656" e="0"/>
        <item x="23657" e="0"/>
        <item x="23658" e="0"/>
        <item x="23659" e="0"/>
        <item x="23660" e="0"/>
        <item x="23661" e="0"/>
        <item x="23662" e="0"/>
        <item x="23663" e="0"/>
        <item x="23664" e="0"/>
        <item x="23665" e="0"/>
        <item x="23666" e="0"/>
        <item x="23667" e="0"/>
        <item x="23668" e="0"/>
        <item x="23669" e="0"/>
        <item x="23670" e="0"/>
        <item x="23671" e="0"/>
        <item x="23672" e="0"/>
        <item x="23673" e="0"/>
        <item x="23674" e="0"/>
        <item x="23675" e="0"/>
        <item x="23676" e="0"/>
        <item x="23677" e="0"/>
        <item x="23678" e="0"/>
        <item x="23679" e="0"/>
        <item x="23680" e="0"/>
        <item x="23681" e="0"/>
        <item x="23682" e="0"/>
        <item x="23683" e="0"/>
        <item x="23684" e="0"/>
        <item x="23685" e="0"/>
        <item x="23686" e="0"/>
        <item x="23687" e="0"/>
        <item x="23688" e="0"/>
        <item x="23689" e="0"/>
        <item x="23690" e="0"/>
        <item x="23691" e="0"/>
        <item x="23692" e="0"/>
        <item x="23693" e="0"/>
        <item x="23694" e="0"/>
        <item x="23695" e="0"/>
        <item x="23696" e="0"/>
        <item x="23697" e="0"/>
        <item x="23698" e="0"/>
        <item x="23699" e="0"/>
        <item x="23700" e="0"/>
        <item x="23701" e="0"/>
        <item x="23702" e="0"/>
        <item x="23703" e="0"/>
        <item x="23704" e="0"/>
        <item x="23705" e="0"/>
        <item x="23706" e="0"/>
        <item x="23707" e="0"/>
        <item x="23708" e="0"/>
        <item x="23709" e="0"/>
        <item x="23710" e="0"/>
        <item x="23711" e="0"/>
        <item x="23712" e="0"/>
        <item x="23713" e="0"/>
        <item x="23714" e="0"/>
        <item x="23715" e="0"/>
        <item x="23716" e="0"/>
        <item x="23717" e="0"/>
        <item x="23718" e="0"/>
        <item x="23719" e="0"/>
        <item x="23720" e="0"/>
        <item x="23721" e="0"/>
        <item x="23722" e="0"/>
        <item x="23723" e="0"/>
        <item x="23724" e="0"/>
        <item x="23725" e="0"/>
        <item x="23726" e="0"/>
        <item x="23727" e="0"/>
        <item x="23728" e="0"/>
        <item x="23729" e="0"/>
        <item x="23730" e="0"/>
        <item x="23731" e="0"/>
        <item x="23732" e="0"/>
        <item x="23733" e="0"/>
        <item x="23734" e="0"/>
        <item x="23735" e="0"/>
        <item x="23736" e="0"/>
        <item x="23737" e="0"/>
        <item x="23738" e="0"/>
        <item x="23739" e="0"/>
        <item x="23740" e="0"/>
        <item x="23741" e="0"/>
        <item x="23742" e="0"/>
        <item x="23743" e="0"/>
        <item x="23744" e="0"/>
        <item x="23745" e="0"/>
        <item x="23746" e="0"/>
        <item x="23747" e="0"/>
        <item x="23748" e="0"/>
        <item x="23749" e="0"/>
        <item x="23750" e="0"/>
        <item x="23751" e="0"/>
        <item x="23752" e="0"/>
        <item x="23753" e="0"/>
        <item x="23754" e="0"/>
        <item x="23755" e="0"/>
        <item x="23756" e="0"/>
        <item x="23757" e="0"/>
        <item x="23758" e="0"/>
        <item x="23759" e="0"/>
        <item x="23760" e="0"/>
        <item x="23761" e="0"/>
        <item x="23762" e="0"/>
        <item x="23763" e="0"/>
        <item x="23764" e="0"/>
        <item x="23765" e="0"/>
        <item x="23766" e="0"/>
        <item x="23767" e="0"/>
        <item x="23768" e="0"/>
        <item x="23769" e="0"/>
        <item x="23770" e="0"/>
        <item x="23771" e="0"/>
        <item x="23772" e="0"/>
        <item x="23773" e="0"/>
        <item x="23774" e="0"/>
        <item x="23775" e="0"/>
        <item x="23776" e="0"/>
        <item x="23777" e="0"/>
        <item x="23778" e="0"/>
        <item x="23779" e="0"/>
        <item x="23780" e="0"/>
        <item x="23781" e="0"/>
        <item x="23782" e="0"/>
        <item x="23783" e="0"/>
        <item x="23784" e="0"/>
        <item x="23785" e="0"/>
        <item x="23786" e="0"/>
        <item x="23787" e="0"/>
        <item x="23788" e="0"/>
        <item x="23789" e="0"/>
        <item x="23790" e="0"/>
        <item x="23791" e="0"/>
        <item x="23792" e="0"/>
        <item x="23793" e="0"/>
        <item x="23794" e="0"/>
        <item x="23795" e="0"/>
        <item x="23796" e="0"/>
        <item x="23797" e="0"/>
        <item x="23798" e="0"/>
        <item x="23799" e="0"/>
        <item x="23800" e="0"/>
        <item x="23801" e="0"/>
        <item x="23802" e="0"/>
        <item x="23803" e="0"/>
        <item x="23804" e="0"/>
        <item x="23805" e="0"/>
        <item x="23806" e="0"/>
        <item x="23807" e="0"/>
        <item x="23808" e="0"/>
        <item x="23809" e="0"/>
        <item x="23810" e="0"/>
        <item x="23811" e="0"/>
        <item x="23812" e="0"/>
        <item x="23813" e="0"/>
        <item x="23814" e="0"/>
        <item x="23815" e="0"/>
        <item x="23816" e="0"/>
        <item x="23817" e="0"/>
        <item x="23818" e="0"/>
        <item x="23819" e="0"/>
        <item x="23820" e="0"/>
        <item x="23821" e="0"/>
        <item x="23822" e="0"/>
        <item x="23823" e="0"/>
        <item x="23824" e="0"/>
        <item x="23825" e="0"/>
        <item x="23826" e="0"/>
        <item x="23827" e="0"/>
        <item x="23828" e="0"/>
        <item x="23829" e="0"/>
        <item x="23830" e="0"/>
        <item x="23831" e="0"/>
        <item x="23832" e="0"/>
        <item x="23833" e="0"/>
        <item x="23834" e="0"/>
        <item x="23835" e="0"/>
        <item x="23836" e="0"/>
        <item x="23837" e="0"/>
        <item x="23838" e="0"/>
        <item x="23839" e="0"/>
        <item x="23840" e="0"/>
        <item x="23841" e="0"/>
        <item x="23842" e="0"/>
        <item x="23843" e="0"/>
        <item x="23844" e="0"/>
        <item x="23845" e="0"/>
        <item x="23846" e="0"/>
        <item x="23847" e="0"/>
        <item x="23848" e="0"/>
        <item x="23849" e="0"/>
        <item x="23850" e="0"/>
        <item x="23851" e="0"/>
        <item x="23852" e="0"/>
        <item x="23853" e="0"/>
        <item x="23854" e="0"/>
        <item x="23855" e="0"/>
        <item x="23856" e="0"/>
        <item x="23857" e="0"/>
        <item x="23858" e="0"/>
        <item x="23859" e="0"/>
        <item x="23860" e="0"/>
        <item x="23861" e="0"/>
        <item x="23862" e="0"/>
        <item x="23863" e="0"/>
        <item x="23864" e="0"/>
        <item x="23865" e="0"/>
        <item x="23866" e="0"/>
        <item x="23867" e="0"/>
        <item x="23868" e="0"/>
        <item x="23869" e="0"/>
        <item x="23870" e="0"/>
        <item x="23871" e="0"/>
        <item x="23872" e="0"/>
        <item x="23873" e="0"/>
        <item x="23874" e="0"/>
        <item x="23875" e="0"/>
        <item x="23876" e="0"/>
        <item x="23877" e="0"/>
        <item x="23878" e="0"/>
        <item x="23879" e="0"/>
        <item x="23880" e="0"/>
        <item x="23881" e="0"/>
        <item x="23882" e="0"/>
        <item x="23883" e="0"/>
        <item x="23884" e="0"/>
        <item x="23885" e="0"/>
        <item x="23886" e="0"/>
        <item x="23887" e="0"/>
        <item x="23888" e="0"/>
        <item x="23889" e="0"/>
        <item x="23890" e="0"/>
        <item x="23891" e="0"/>
        <item x="23892" e="0"/>
        <item x="23893" e="0"/>
        <item x="23894" e="0"/>
        <item x="23895" e="0"/>
        <item x="23896" e="0"/>
        <item x="23897" e="0"/>
        <item x="23898" e="0"/>
        <item x="23899" e="0"/>
        <item x="23900" e="0"/>
        <item x="23901" e="0"/>
        <item x="23902" e="0"/>
        <item x="23903" e="0"/>
        <item x="23904" e="0"/>
        <item x="23905" e="0"/>
        <item x="23906" e="0"/>
        <item x="23907" e="0"/>
        <item x="23908" e="0"/>
        <item x="23909" e="0"/>
        <item x="23910" e="0"/>
        <item x="23911" e="0"/>
        <item x="23912" e="0"/>
        <item x="23913" e="0"/>
        <item x="23914" e="0"/>
        <item x="23915" e="0"/>
        <item x="23916" e="0"/>
        <item x="23917" e="0"/>
        <item x="23918" e="0"/>
        <item x="23919" e="0"/>
        <item x="23920" e="0"/>
        <item x="23921" e="0"/>
        <item x="23922" e="0"/>
        <item x="23923" e="0"/>
        <item x="23924" e="0"/>
        <item x="23925" e="0"/>
        <item x="23926" e="0"/>
        <item x="23927" e="0"/>
        <item x="23928" e="0"/>
        <item x="23929" e="0"/>
        <item x="23930" e="0"/>
        <item x="23931" e="0"/>
        <item x="23932" e="0"/>
        <item x="23933" e="0"/>
        <item x="23934" e="0"/>
        <item x="23935" e="0"/>
        <item x="23936" e="0"/>
        <item x="23937" e="0"/>
        <item x="23938" e="0"/>
        <item x="23939" e="0"/>
        <item x="23940" e="0"/>
        <item x="23941" e="0"/>
        <item x="23942" e="0"/>
        <item x="23943" e="0"/>
        <item x="23944" e="0"/>
        <item x="23945" e="0"/>
        <item x="23946" e="0"/>
        <item x="23947" e="0"/>
        <item x="23948" e="0"/>
        <item x="23949" e="0"/>
        <item x="23950" e="0"/>
        <item x="23951" e="0"/>
        <item x="23952" e="0"/>
        <item x="23953" e="0"/>
        <item x="23954" e="0"/>
        <item x="23955" e="0"/>
        <item x="23956" e="0"/>
        <item x="23957" e="0"/>
        <item x="23958" e="0"/>
        <item x="23959" e="0"/>
        <item x="23960" e="0"/>
        <item x="23961" e="0"/>
        <item x="23962" e="0"/>
        <item x="23963" e="0"/>
        <item x="23964" e="0"/>
        <item x="23965" e="0"/>
        <item x="23966" e="0"/>
        <item x="23967" e="0"/>
        <item x="23968" e="0"/>
        <item x="23969" e="0"/>
        <item x="23970" e="0"/>
        <item x="23971" e="0"/>
        <item x="23972" e="0"/>
        <item x="23973" e="0"/>
        <item x="23974" e="0"/>
        <item x="23975" e="0"/>
        <item x="23976" e="0"/>
        <item x="23977" e="0"/>
        <item x="23978" e="0"/>
        <item x="23979" e="0"/>
        <item x="23980" e="0"/>
        <item x="23981" e="0"/>
        <item x="23982" e="0"/>
        <item x="23983" e="0"/>
        <item x="23984" e="0"/>
        <item x="23985" e="0"/>
        <item x="23986" e="0"/>
        <item x="23987" e="0"/>
        <item x="23988" e="0"/>
        <item x="23989" e="0"/>
        <item x="23990" e="0"/>
        <item x="23991" e="0"/>
        <item x="23992" e="0"/>
        <item x="23993" e="0"/>
        <item x="23994" e="0"/>
        <item x="23995" e="0"/>
        <item x="23996" e="0"/>
        <item x="23997" e="0"/>
        <item x="23998" e="0"/>
        <item x="23999" e="0"/>
        <item x="24000" e="0"/>
        <item x="24001" e="0"/>
        <item x="24002" e="0"/>
        <item x="24003" e="0"/>
        <item x="24004" e="0"/>
        <item x="24005" e="0"/>
        <item x="24006" e="0"/>
        <item x="24007" e="0"/>
        <item x="24008" e="0"/>
        <item x="24009" e="0"/>
        <item x="24010" e="0"/>
        <item x="24011" e="0"/>
        <item x="24012" e="0"/>
        <item x="24013" e="0"/>
        <item x="24014" e="0"/>
        <item x="24015" e="0"/>
        <item x="24016" e="0"/>
        <item x="24017" e="0"/>
        <item x="24018" e="0"/>
        <item x="24019" e="0"/>
        <item x="24020" e="0"/>
        <item x="24021" e="0"/>
        <item x="24022" e="0"/>
        <item x="24023" e="0"/>
        <item x="24024" e="0"/>
        <item x="24025" e="0"/>
        <item x="24026" e="0"/>
        <item x="24027" e="0"/>
        <item x="24028" e="0"/>
        <item x="24029" e="0"/>
        <item x="24030" e="0"/>
        <item x="24031" e="0"/>
        <item x="24032" e="0"/>
        <item x="24033" e="0"/>
        <item x="24034" e="0"/>
        <item x="24035" e="0"/>
        <item x="24036" e="0"/>
        <item x="24037" e="0"/>
        <item x="24038" e="0"/>
        <item x="24039" e="0"/>
        <item x="24040" e="0"/>
        <item x="24041" e="0"/>
        <item x="24042" e="0"/>
        <item x="24043" e="0"/>
        <item x="24044" e="0"/>
        <item x="24045" e="0"/>
        <item x="24046" e="0"/>
        <item x="24047" e="0"/>
        <item x="24048" e="0"/>
        <item x="24049" e="0"/>
        <item x="24050" e="0"/>
        <item x="24051" e="0"/>
        <item x="24052" e="0"/>
        <item x="24053" e="0"/>
        <item x="24054" e="0"/>
        <item x="24055" e="0"/>
        <item x="24056" e="0"/>
        <item x="24057" e="0"/>
        <item x="24058" e="0"/>
        <item x="24059" e="0"/>
        <item x="24060" e="0"/>
        <item x="24061" e="0"/>
        <item x="24062" e="0"/>
        <item x="24063" e="0"/>
        <item x="24064" e="0"/>
        <item x="24065" e="0"/>
        <item x="24066" e="0"/>
        <item x="24067" e="0"/>
        <item x="24068" e="0"/>
        <item x="24069" e="0"/>
        <item x="24070" e="0"/>
        <item x="24071" e="0"/>
        <item x="24072" e="0"/>
        <item x="24073" e="0"/>
        <item x="24074" e="0"/>
        <item x="24075" e="0"/>
        <item x="24076" e="0"/>
        <item x="24077" e="0"/>
        <item x="24078" e="0"/>
        <item x="24079" e="0"/>
        <item x="24080" e="0"/>
        <item x="24081" e="0"/>
        <item x="24082" e="0"/>
        <item x="24083" e="0"/>
        <item x="24084" e="0"/>
        <item x="24085" e="0"/>
        <item x="24086" e="0"/>
        <item x="24087" e="0"/>
        <item x="24088" e="0"/>
        <item x="24089" e="0"/>
        <item x="24090" e="0"/>
        <item x="24091" e="0"/>
        <item x="24092" e="0"/>
        <item x="24093" e="0"/>
        <item x="24094" e="0"/>
        <item x="24095" e="0"/>
        <item x="24096" e="0"/>
        <item x="24097" e="0"/>
        <item x="24098" e="0"/>
        <item x="24099" e="0"/>
        <item x="24100" e="0"/>
        <item x="24101" e="0"/>
        <item x="24102" e="0"/>
        <item x="24103" e="0"/>
        <item x="24104" e="0"/>
        <item x="24105" e="0"/>
        <item x="24106" e="0"/>
        <item x="24107" e="0"/>
        <item x="24108" e="0"/>
        <item x="24109" e="0"/>
        <item x="24110" e="0"/>
        <item x="24111" e="0"/>
        <item x="24112" e="0"/>
        <item x="24113" e="0"/>
        <item x="24114" e="0"/>
        <item x="24115" e="0"/>
        <item x="24116" e="0"/>
        <item x="24117" e="0"/>
        <item x="24118" e="0"/>
        <item x="24119" e="0"/>
        <item x="24120" e="0"/>
        <item x="24121" e="0"/>
        <item x="24122" e="0"/>
        <item x="24123" e="0"/>
        <item x="24124" e="0"/>
        <item x="24125" e="0"/>
        <item x="24126" e="0"/>
        <item x="24127" e="0"/>
        <item x="24128" e="0"/>
        <item x="24129" e="0"/>
        <item x="24130" e="0"/>
        <item x="24131" e="0"/>
        <item x="24132" e="0"/>
        <item x="24133" e="0"/>
        <item x="24134" e="0"/>
        <item x="24135" e="0"/>
        <item x="24136" e="0"/>
        <item x="24137" e="0"/>
        <item x="24138" e="0"/>
        <item x="24139" e="0"/>
        <item x="24140" e="0"/>
        <item x="24141" e="0"/>
        <item x="24142" e="0"/>
        <item x="24143" e="0"/>
        <item x="24144" e="0"/>
        <item x="24145" e="0"/>
        <item x="24146" e="0"/>
        <item x="24147" e="0"/>
        <item x="24148" e="0"/>
        <item x="24149" e="0"/>
        <item x="24150" e="0"/>
        <item x="24151" e="0"/>
        <item x="24152" e="0"/>
        <item x="24153" e="0"/>
        <item x="24154" e="0"/>
        <item x="24155" e="0"/>
        <item x="24156" e="0"/>
        <item x="24157" e="0"/>
        <item x="24158" e="0"/>
        <item x="24159" e="0"/>
        <item x="24160" e="0"/>
        <item x="24161" e="0"/>
        <item x="24162" e="0"/>
        <item x="24163" e="0"/>
        <item x="24164" e="0"/>
        <item x="24165" e="0"/>
        <item x="24166" e="0"/>
        <item x="24167" e="0"/>
        <item x="24168" e="0"/>
        <item x="24169" e="0"/>
        <item x="24170" e="0"/>
        <item x="24171" e="0"/>
        <item x="24172" e="0"/>
        <item x="24173" e="0"/>
        <item x="24174" e="0"/>
        <item x="24175" e="0"/>
        <item x="24176" e="0"/>
        <item x="24177" e="0"/>
        <item x="24178" e="0"/>
        <item x="24179" e="0"/>
        <item x="24180" e="0"/>
        <item x="24181" e="0"/>
        <item x="24182" e="0"/>
        <item x="24183" e="0"/>
        <item x="24184" e="0"/>
        <item x="24185" e="0"/>
        <item x="24186" e="0"/>
        <item x="24187" e="0"/>
        <item x="24188" e="0"/>
        <item x="24189" e="0"/>
        <item x="24190" e="0"/>
        <item x="24191" e="0"/>
        <item x="24192" e="0"/>
        <item x="24193" e="0"/>
        <item x="24194" e="0"/>
        <item x="24195" e="0"/>
        <item x="24196" e="0"/>
        <item x="24197" e="0"/>
        <item x="24198" e="0"/>
        <item x="24199" e="0"/>
        <item x="24200" e="0"/>
        <item x="24201" e="0"/>
        <item x="24202" e="0"/>
        <item x="24203" e="0"/>
        <item x="24204" e="0"/>
        <item x="24205" e="0"/>
        <item x="24206" e="0"/>
        <item x="24207" e="0"/>
        <item x="24208" e="0"/>
        <item x="24209" e="0"/>
        <item x="24210" e="0"/>
        <item x="24211" e="0"/>
        <item x="24212" e="0"/>
        <item x="24213" e="0"/>
        <item x="24214" e="0"/>
        <item x="24215" e="0"/>
        <item x="24216" e="0"/>
        <item x="24217" e="0"/>
        <item x="24218" e="0"/>
        <item x="24219" e="0"/>
        <item x="24220" e="0"/>
        <item x="24221" e="0"/>
        <item x="24222" e="0"/>
        <item x="24223" e="0"/>
        <item x="24224" e="0"/>
        <item x="24225" e="0"/>
        <item x="24226" e="0"/>
        <item x="24227" e="0"/>
        <item x="24228" e="0"/>
        <item x="24229" e="0"/>
        <item x="24230" e="0"/>
        <item x="24231" e="0"/>
        <item x="24232" e="0"/>
        <item x="24233" e="0"/>
        <item x="24234" e="0"/>
        <item x="24235" e="0"/>
        <item x="24236" e="0"/>
        <item x="24237" e="0"/>
        <item x="24238" e="0"/>
        <item x="24239" e="0"/>
        <item x="24240" e="0"/>
        <item x="24241" e="0"/>
        <item x="24242" e="0"/>
        <item x="24243" e="0"/>
        <item x="24244" e="0"/>
        <item x="24245" e="0"/>
        <item x="24246" e="0"/>
        <item x="24247" e="0"/>
        <item x="24248" e="0"/>
        <item x="24249" e="0"/>
        <item x="24250" e="0"/>
        <item x="24251" e="0"/>
        <item x="24252" e="0"/>
        <item x="24253" e="0"/>
        <item x="24254" e="0"/>
        <item x="24255" e="0"/>
        <item x="24256" e="0"/>
        <item x="24257" e="0"/>
        <item x="24258" e="0"/>
        <item x="24259" e="0"/>
        <item x="24260" e="0"/>
        <item x="24261" e="0"/>
        <item x="24262" e="0"/>
        <item x="24263" e="0"/>
        <item x="24264" e="0"/>
        <item x="24265" e="0"/>
        <item x="24266" e="0"/>
        <item x="24267" e="0"/>
        <item x="24268" e="0"/>
        <item x="24269" e="0"/>
        <item x="24270" e="0"/>
        <item x="24271" e="0"/>
        <item x="24272" e="0"/>
        <item x="24273" e="0"/>
        <item x="24274" e="0"/>
        <item x="24275" e="0"/>
        <item x="24276" e="0"/>
        <item x="24277" e="0"/>
        <item x="24278" e="0"/>
        <item x="24279" e="0"/>
        <item x="24280" e="0"/>
        <item x="24281" e="0"/>
        <item x="24282" e="0"/>
        <item x="24283" e="0"/>
        <item x="24284" e="0"/>
        <item x="24285" e="0"/>
        <item x="24286" e="0"/>
        <item x="24287" e="0"/>
        <item x="24288" e="0"/>
        <item x="24289" e="0"/>
        <item x="24290" e="0"/>
        <item x="24291" e="0"/>
        <item x="24292" e="0"/>
        <item x="24293" e="0"/>
        <item x="24294" e="0"/>
        <item x="24295" e="0"/>
        <item x="24296" e="0"/>
        <item x="24297" e="0"/>
        <item x="24298" e="0"/>
        <item x="24299" e="0"/>
        <item x="24300" e="0"/>
        <item x="24301" e="0"/>
        <item x="24302" e="0"/>
        <item x="24303" e="0"/>
        <item x="24304" e="0"/>
        <item x="24305" e="0"/>
        <item x="24306" e="0"/>
        <item x="24307" e="0"/>
        <item x="24308" e="0"/>
        <item x="24309" e="0"/>
        <item x="24310" e="0"/>
        <item x="24311" e="0"/>
        <item x="24312" e="0"/>
        <item x="24313" e="0"/>
        <item x="24314" e="0"/>
        <item x="24315" e="0"/>
        <item x="24316" e="0"/>
        <item x="24317" e="0"/>
        <item x="24318" e="0"/>
        <item x="24319" e="0"/>
        <item x="24320" e="0"/>
        <item x="24321" e="0"/>
        <item x="24322" e="0"/>
        <item x="24323" e="0"/>
        <item x="24324" e="0"/>
        <item x="24325" e="0"/>
        <item x="24326" e="0"/>
        <item x="24327" e="0"/>
        <item x="24328" e="0"/>
        <item x="24329" e="0"/>
        <item x="24330" e="0"/>
        <item x="24331" e="0"/>
        <item x="24332" e="0"/>
        <item x="24333" e="0"/>
        <item x="24334" e="0"/>
        <item x="24335" e="0"/>
        <item x="24336" e="0"/>
        <item x="24337" e="0"/>
        <item x="24338" e="0"/>
        <item x="24339" e="0"/>
        <item x="24340" e="0"/>
        <item x="24341" e="0"/>
        <item x="24342" e="0"/>
        <item x="24343" e="0"/>
        <item x="24344" e="0"/>
        <item x="24345" e="0"/>
        <item x="24346" e="0"/>
        <item x="24347" e="0"/>
        <item x="24348" e="0"/>
        <item x="24349" e="0"/>
        <item x="24350" e="0"/>
        <item x="24351" e="0"/>
        <item x="24352" e="0"/>
        <item x="24353" e="0"/>
        <item x="24354" e="0"/>
        <item x="24355" e="0"/>
        <item x="24356" e="0"/>
        <item x="24357" e="0"/>
        <item x="24358" e="0"/>
        <item x="24359" e="0"/>
        <item x="24360" e="0"/>
        <item x="24361" e="0"/>
        <item x="24362" e="0"/>
        <item x="24363" e="0"/>
        <item x="24364" e="0"/>
        <item x="24365" e="0"/>
        <item x="24366" e="0"/>
        <item x="24367" e="0"/>
        <item x="24368" e="0"/>
        <item x="24369" e="0"/>
        <item x="24370" e="0"/>
        <item x="24371" e="0"/>
        <item x="24372" e="0"/>
        <item x="24373" e="0"/>
        <item x="24374" e="0"/>
        <item x="24375" e="0"/>
        <item x="24376" e="0"/>
        <item x="24377" e="0"/>
        <item x="24378" e="0"/>
        <item x="24379" e="0"/>
        <item x="24380" e="0"/>
        <item x="24381" e="0"/>
        <item x="24382" e="0"/>
        <item x="24383" e="0"/>
        <item x="24384" e="0"/>
        <item x="24385" e="0"/>
        <item x="24386" e="0"/>
        <item x="24387" e="0"/>
        <item x="24388" e="0"/>
        <item x="24389" e="0"/>
        <item x="24390" e="0"/>
        <item x="24391" e="0"/>
        <item x="24392" e="0"/>
        <item x="24393" e="0"/>
        <item x="24394" e="0"/>
        <item x="24395" e="0"/>
        <item x="24396" e="0"/>
        <item x="24397" e="0"/>
        <item x="24398" e="0"/>
        <item x="24399" e="0"/>
        <item x="24400" e="0"/>
        <item x="24401" e="0"/>
        <item x="24402" e="0"/>
        <item x="24403" e="0"/>
        <item x="24404" e="0"/>
        <item x="24405" e="0"/>
        <item x="24406" e="0"/>
        <item x="24407" e="0"/>
        <item x="24408" e="0"/>
        <item x="24409" e="0"/>
        <item x="24410" e="0"/>
        <item x="24411" e="0"/>
        <item x="24412" e="0"/>
        <item x="24413" e="0"/>
        <item x="24414" e="0"/>
        <item x="24415" e="0"/>
        <item x="24416" e="0"/>
        <item x="24417" e="0"/>
        <item x="24418" e="0"/>
        <item x="24419" e="0"/>
        <item x="24420" e="0"/>
        <item x="24421" e="0"/>
        <item x="24422" e="0"/>
        <item x="24423" e="0"/>
        <item x="24424" e="0"/>
        <item x="24425" e="0"/>
        <item x="24426" e="0"/>
        <item x="24427" e="0"/>
        <item x="24428" e="0"/>
        <item x="24429" e="0"/>
        <item x="24430" e="0"/>
        <item x="24431" e="0"/>
        <item x="24432" e="0"/>
        <item x="24433" e="0"/>
        <item x="24434" e="0"/>
        <item x="24435" e="0"/>
        <item x="24436" e="0"/>
        <item x="24437" e="0"/>
        <item x="24438" e="0"/>
        <item x="24439" e="0"/>
        <item x="24440" e="0"/>
        <item x="24441" e="0"/>
        <item x="24442" e="0"/>
        <item x="24443" e="0"/>
        <item x="24444" e="0"/>
        <item x="24445" e="0"/>
        <item x="24446" e="0"/>
        <item x="24447" e="0"/>
        <item x="24448" e="0"/>
        <item x="24449" e="0"/>
        <item x="24450" e="0"/>
        <item x="24451" e="0"/>
        <item x="24452" e="0"/>
        <item x="24453" e="0"/>
        <item x="24454" e="0"/>
        <item x="24455" e="0"/>
        <item x="24456" e="0"/>
        <item x="24457" e="0"/>
        <item x="24458" e="0"/>
        <item x="24459" e="0"/>
        <item x="24460" e="0"/>
        <item x="24461" e="0"/>
        <item x="24462" e="0"/>
        <item x="24463" e="0"/>
        <item x="24464" e="0"/>
        <item x="24465" e="0"/>
        <item x="24466" e="0"/>
        <item x="24467" e="0"/>
        <item x="24468" e="0"/>
        <item x="24469" e="0"/>
        <item x="24470" e="0"/>
        <item x="24471" e="0"/>
        <item x="24472" e="0"/>
        <item x="24473" e="0"/>
        <item x="24474" e="0"/>
        <item x="24475" e="0"/>
        <item x="24476" e="0"/>
        <item x="24477" e="0"/>
        <item x="24478" e="0"/>
        <item x="24479" e="0"/>
        <item x="24480" e="0"/>
        <item x="24481" e="0"/>
        <item x="24482" e="0"/>
        <item x="24483" e="0"/>
        <item x="24484" e="0"/>
        <item x="24485" e="0"/>
        <item x="24486" e="0"/>
        <item x="24487" e="0"/>
        <item x="24488" e="0"/>
        <item x="24489" e="0"/>
        <item x="24490" e="0"/>
        <item x="24491" e="0"/>
        <item x="24492" e="0"/>
        <item x="24493" e="0"/>
        <item x="24494" e="0"/>
        <item x="24495" e="0"/>
        <item x="24496" e="0"/>
        <item x="24497" e="0"/>
        <item x="24498" e="0"/>
        <item x="24499" e="0"/>
        <item x="24500" e="0"/>
        <item x="24501" e="0"/>
        <item x="24502" e="0"/>
        <item x="24503" e="0"/>
        <item x="24504" e="0"/>
        <item x="24505" e="0"/>
        <item x="24506" e="0"/>
        <item x="24507" e="0"/>
        <item x="24508" e="0"/>
        <item x="24509" e="0"/>
        <item x="24510" e="0"/>
        <item x="24511" e="0"/>
        <item x="24512" e="0"/>
        <item x="24513" e="0"/>
        <item x="24514" e="0"/>
        <item x="24515" e="0"/>
        <item x="24516" e="0"/>
        <item x="24517" e="0"/>
        <item x="24518" e="0"/>
        <item x="24519" e="0"/>
        <item x="24520" e="0"/>
        <item x="24521" e="0"/>
        <item x="24522" e="0"/>
        <item x="24523" e="0"/>
        <item x="24524" e="0"/>
        <item x="24525" e="0"/>
        <item x="24526" e="0"/>
        <item x="24527" e="0"/>
        <item x="24528" e="0"/>
        <item x="24529" e="0"/>
        <item x="24530" e="0"/>
        <item x="24531" e="0"/>
        <item x="24532" e="0"/>
        <item x="24533" e="0"/>
        <item x="24534" e="0"/>
        <item x="24535" e="0"/>
        <item x="24536" e="0"/>
        <item x="24537" e="0"/>
        <item x="24538" e="0"/>
        <item x="24539" e="0"/>
        <item x="24540" e="0"/>
        <item x="24541" e="0"/>
        <item x="24542" e="0"/>
        <item x="24543" e="0"/>
        <item x="24544" e="0"/>
        <item x="24545" e="0"/>
        <item x="24546" e="0"/>
        <item x="24547" e="0"/>
        <item x="24548" e="0"/>
        <item x="24549" e="0"/>
        <item x="24550" e="0"/>
        <item x="24551" e="0"/>
        <item x="24552" e="0"/>
        <item x="24553" e="0"/>
        <item x="24554" e="0"/>
        <item x="24555" e="0"/>
        <item x="24556" e="0"/>
        <item x="24557" e="0"/>
        <item x="24558" e="0"/>
        <item x="24559" e="0"/>
        <item x="24560" e="0"/>
        <item x="24561" e="0"/>
        <item x="24562" e="0"/>
        <item x="24563" e="0"/>
        <item x="24564" e="0"/>
        <item x="24565" e="0"/>
        <item x="24566" e="0"/>
        <item x="24567" e="0"/>
        <item x="24568" e="0"/>
        <item x="24569" e="0"/>
        <item x="24570" e="0"/>
        <item x="24571" e="0"/>
        <item x="24572" e="0"/>
        <item x="24573" e="0"/>
        <item x="24574" e="0"/>
        <item x="24575" e="0"/>
        <item x="24576" e="0"/>
        <item x="24577" e="0"/>
        <item x="24578" e="0"/>
        <item x="24579" e="0"/>
        <item x="24580" e="0"/>
        <item x="24581" e="0"/>
        <item x="24582" e="0"/>
        <item x="24583" e="0"/>
        <item x="24584" e="0"/>
        <item x="24585" e="0"/>
        <item x="24586" e="0"/>
        <item x="24587" e="0"/>
        <item x="24588" e="0"/>
        <item x="24589" e="0"/>
        <item x="24590" e="0"/>
        <item x="24591" e="0"/>
        <item x="24592" e="0"/>
        <item x="24593" e="0"/>
        <item x="24594" e="0"/>
        <item x="24595" e="0"/>
        <item x="24596" e="0"/>
        <item x="24597" e="0"/>
        <item x="24598" e="0"/>
        <item x="24599" e="0"/>
        <item x="24600" e="0"/>
        <item x="24601" e="0"/>
        <item x="24602" e="0"/>
        <item x="24603" e="0"/>
        <item x="24604" e="0"/>
        <item x="24605" e="0"/>
        <item x="24606" e="0"/>
        <item x="24607" e="0"/>
        <item x="24608" e="0"/>
        <item x="24609" e="0"/>
        <item x="24610" e="0"/>
        <item x="24611" e="0"/>
        <item x="24612" e="0"/>
        <item x="24613" e="0"/>
        <item x="24614" e="0"/>
        <item x="24615" e="0"/>
        <item x="24616" e="0"/>
        <item x="24617" e="0"/>
        <item x="24618" e="0"/>
        <item x="24619" e="0"/>
        <item x="24620" e="0"/>
        <item x="24621" e="0"/>
        <item x="24622" e="0"/>
        <item x="24623" e="0"/>
        <item x="24624" e="0"/>
        <item x="24625" e="0"/>
        <item x="24626" e="0"/>
        <item x="24627" e="0"/>
        <item x="24628" e="0"/>
        <item x="24629" e="0"/>
        <item x="24630" e="0"/>
        <item x="24631" e="0"/>
        <item x="24632" e="0"/>
        <item x="24633" e="0"/>
        <item x="24634" e="0"/>
        <item x="24635" e="0"/>
        <item x="24636" e="0"/>
        <item x="24637" e="0"/>
        <item x="24638" e="0"/>
        <item x="24639" e="0"/>
        <item x="24640" e="0"/>
        <item x="24641" e="0"/>
        <item x="24642" e="0"/>
        <item x="24643" e="0"/>
        <item x="24644" e="0"/>
        <item x="24645" e="0"/>
        <item x="24646" e="0"/>
        <item x="24647" e="0"/>
        <item x="24648" e="0"/>
        <item x="24649" e="0"/>
        <item x="24650" e="0"/>
        <item x="24651" e="0"/>
        <item x="24652" e="0"/>
        <item x="24653" e="0"/>
        <item x="24654" e="0"/>
        <item x="24655" e="0"/>
        <item x="24656" e="0"/>
        <item x="24657" e="0"/>
        <item x="24658" e="0"/>
        <item x="24659" e="0"/>
        <item x="24660" e="0"/>
        <item x="24661" e="0"/>
        <item x="24662" e="0"/>
        <item x="24663" e="0"/>
        <item x="24664" e="0"/>
        <item x="24665" e="0"/>
        <item x="24666" e="0"/>
        <item x="24667" e="0"/>
        <item x="24668" e="0"/>
        <item x="24669" e="0"/>
        <item x="24670" e="0"/>
        <item x="24671" e="0"/>
        <item x="24672" e="0"/>
        <item x="24673" e="0"/>
        <item x="24674" e="0"/>
        <item x="24675" e="0"/>
        <item x="24676" e="0"/>
        <item x="24677" e="0"/>
        <item x="24678" e="0"/>
        <item x="24679" e="0"/>
        <item x="24680" e="0"/>
        <item x="24681" e="0"/>
        <item x="24682" e="0"/>
        <item x="24683" e="0"/>
        <item x="24684" e="0"/>
        <item x="24685" e="0"/>
        <item x="24686" e="0"/>
        <item x="24687" e="0"/>
        <item x="24688" e="0"/>
        <item x="24689" e="0"/>
        <item x="24690" e="0"/>
        <item x="24691" e="0"/>
        <item x="24692" e="0"/>
        <item x="24693" e="0"/>
        <item x="24694" e="0"/>
        <item x="24695" e="0"/>
        <item x="24696" e="0"/>
        <item x="24697" e="0"/>
        <item x="24698" e="0"/>
        <item x="24699" e="0"/>
        <item x="24700" e="0"/>
        <item x="24701" e="0"/>
        <item x="24702" e="0"/>
        <item x="24703" e="0"/>
        <item x="24704" e="0"/>
        <item x="24705" e="0"/>
        <item x="24706" e="0"/>
        <item x="24707" e="0"/>
        <item x="24708" e="0"/>
        <item x="24709" e="0"/>
        <item x="24710" e="0"/>
        <item x="24711" e="0"/>
        <item x="24712" e="0"/>
        <item x="24713" e="0"/>
        <item x="24714" e="0"/>
        <item x="24715" e="0"/>
        <item x="24716" e="0"/>
        <item x="24717" e="0"/>
        <item x="24718" e="0"/>
        <item x="24719" e="0"/>
        <item x="24720" e="0"/>
        <item x="24721" e="0"/>
        <item x="24722" e="0"/>
        <item x="24723" e="0"/>
        <item x="24724" e="0"/>
        <item x="24725" e="0"/>
        <item x="24726" e="0"/>
        <item x="24727" e="0"/>
        <item x="24728" e="0"/>
        <item x="24729" e="0"/>
        <item x="24730" e="0"/>
        <item x="24731" e="0"/>
        <item x="24732" e="0"/>
        <item x="24733" e="0"/>
        <item x="24734" e="0"/>
        <item x="24735" e="0"/>
        <item x="24736" e="0"/>
        <item x="24737" e="0"/>
        <item x="24738" e="0"/>
        <item x="24739" e="0"/>
        <item x="24740" e="0"/>
        <item x="24741" e="0"/>
        <item x="24742" e="0"/>
        <item x="24743" e="0"/>
        <item x="24744" e="0"/>
        <item x="24745" e="0"/>
        <item x="24746" e="0"/>
        <item x="24747" e="0"/>
        <item x="24748" e="0"/>
        <item x="24749" e="0"/>
        <item x="24750" e="0"/>
        <item x="24751" e="0"/>
        <item x="24752" e="0"/>
        <item x="24753" e="0"/>
        <item x="24754" e="0"/>
        <item x="24755" e="0"/>
        <item x="24756" e="0"/>
        <item x="24757" e="0"/>
        <item x="24758" e="0"/>
        <item x="24759" e="0"/>
        <item x="24760" e="0"/>
        <item x="24761" e="0"/>
        <item x="24762" e="0"/>
        <item x="24763" e="0"/>
        <item x="24764" e="0"/>
        <item x="24765" e="0"/>
        <item x="24766" e="0"/>
        <item x="24767" e="0"/>
        <item x="24768" e="0"/>
        <item x="24769" e="0"/>
        <item x="24770" e="0"/>
        <item x="24771" e="0"/>
        <item x="24772" e="0"/>
        <item x="24773" e="0"/>
        <item x="24774" e="0"/>
        <item x="24775" e="0"/>
        <item x="24776" e="0"/>
        <item x="24777" e="0"/>
        <item x="24778" e="0"/>
        <item x="24779" e="0"/>
        <item x="24780" e="0"/>
        <item x="24781" e="0"/>
        <item x="24782" e="0"/>
        <item x="24783" e="0"/>
        <item x="24784" e="0"/>
        <item x="24785" e="0"/>
        <item x="24786" e="0"/>
        <item x="24787" e="0"/>
        <item x="24788" e="0"/>
        <item x="24789" e="0"/>
        <item x="24790" e="0"/>
        <item x="24791" e="0"/>
        <item x="24792" e="0"/>
        <item x="24793" e="0"/>
        <item x="24794" e="0"/>
        <item x="24795" e="0"/>
        <item x="24796" e="0"/>
        <item x="24797" e="0"/>
        <item x="24798" e="0"/>
        <item x="24799" e="0"/>
        <item x="24800" e="0"/>
        <item x="24801" e="0"/>
        <item x="24802" e="0"/>
        <item x="24803" e="0"/>
        <item x="24804" e="0"/>
        <item x="24805" e="0"/>
        <item x="24806" e="0"/>
        <item x="24807" e="0"/>
        <item x="24808" e="0"/>
        <item x="24809" e="0"/>
        <item x="24810" e="0"/>
        <item x="24811" e="0"/>
        <item x="24812" e="0"/>
        <item x="24813" e="0"/>
        <item x="24814" e="0"/>
        <item x="24815" e="0"/>
        <item x="24816" e="0"/>
        <item x="24817" e="0"/>
        <item x="24818" e="0"/>
        <item x="24819" e="0"/>
        <item x="24820" e="0"/>
        <item x="24821" e="0"/>
        <item x="24822" e="0"/>
        <item x="24823" e="0"/>
        <item x="24824" e="0"/>
        <item x="24825" e="0"/>
        <item x="24826" e="0"/>
        <item x="24827" e="0"/>
        <item x="24828" e="0"/>
        <item x="24829" e="0"/>
        <item x="24830" e="0"/>
        <item x="24831" e="0"/>
        <item x="24832" e="0"/>
        <item x="24833" e="0"/>
        <item x="24834" e="0"/>
        <item x="24835" e="0"/>
        <item x="24836" e="0"/>
        <item x="24837" e="0"/>
        <item x="24838" e="0"/>
        <item x="24839" e="0"/>
        <item x="24840" e="0"/>
        <item x="24841" e="0"/>
        <item x="24842" e="0"/>
        <item x="24843" e="0"/>
        <item x="24844" e="0"/>
        <item x="24845" e="0"/>
        <item x="24846" e="0"/>
        <item x="24847" e="0"/>
        <item x="24848" e="0"/>
        <item x="24849" e="0"/>
        <item x="24850" e="0"/>
        <item x="24851" e="0"/>
        <item x="24852" e="0"/>
        <item x="24853" e="0"/>
        <item x="24854" e="0"/>
        <item x="24855" e="0"/>
        <item x="24856" e="0"/>
        <item x="24857" e="0"/>
        <item x="24858" e="0"/>
        <item x="24859" e="0"/>
        <item x="24860" e="0"/>
        <item x="24861" e="0"/>
        <item x="24862" e="0"/>
        <item x="24863" e="0"/>
        <item x="24864" e="0"/>
        <item x="24865" e="0"/>
        <item x="24866" e="0"/>
        <item x="24867" e="0"/>
        <item x="24868" e="0"/>
        <item x="24869" e="0"/>
        <item x="24870" e="0"/>
        <item x="24871" e="0"/>
        <item x="24872" e="0"/>
        <item x="24873" e="0"/>
        <item x="24874" e="0"/>
        <item x="24875" e="0"/>
        <item x="24876" e="0"/>
        <item x="24877" e="0"/>
        <item x="24878" e="0"/>
        <item x="24879" e="0"/>
        <item x="24880" e="0"/>
        <item x="24881" e="0"/>
        <item x="24882" e="0"/>
        <item x="24883" e="0"/>
        <item x="24884" e="0"/>
        <item x="24885" e="0"/>
        <item x="24886" e="0"/>
        <item x="24887" e="0"/>
        <item x="24888" e="0"/>
        <item x="24889" e="0"/>
        <item x="24890" e="0"/>
        <item x="24891" e="0"/>
        <item x="24892" e="0"/>
        <item x="24893" e="0"/>
        <item x="24894" e="0"/>
        <item x="24895" e="0"/>
        <item x="24896" e="0"/>
        <item x="24897" e="0"/>
        <item x="24898" e="0"/>
        <item x="24899" e="0"/>
        <item x="24900" e="0"/>
        <item x="24901" e="0"/>
        <item x="24902" e="0"/>
        <item x="24903" e="0"/>
        <item x="24904" e="0"/>
        <item x="24905" e="0"/>
        <item x="24906" e="0"/>
        <item x="24907" e="0"/>
        <item x="24908" e="0"/>
        <item x="24909" e="0"/>
        <item x="24910" e="0"/>
        <item x="24911" e="0"/>
        <item x="24912" e="0"/>
        <item x="24913" e="0"/>
        <item x="24914" e="0"/>
        <item x="24915" e="0"/>
        <item x="24916" e="0"/>
        <item x="24917" e="0"/>
        <item x="24918" e="0"/>
        <item x="24919" e="0"/>
        <item x="24920" e="0"/>
        <item x="24921" e="0"/>
        <item x="24922" e="0"/>
        <item x="24923" e="0"/>
        <item x="24924" e="0"/>
        <item x="24925" e="0"/>
        <item x="24926" e="0"/>
        <item x="24927" e="0"/>
        <item x="24928" e="0"/>
        <item x="24929" e="0"/>
        <item x="24930" e="0"/>
        <item x="24931" e="0"/>
        <item x="24932" e="0"/>
        <item x="24933" e="0"/>
        <item x="24934" e="0"/>
        <item x="24935" e="0"/>
        <item x="24936" e="0"/>
        <item x="24937" e="0"/>
        <item x="24938" e="0"/>
        <item x="24939" e="0"/>
        <item x="24940" e="0"/>
        <item x="24941" e="0"/>
        <item x="24942" e="0"/>
        <item x="24943" e="0"/>
        <item x="24944" e="0"/>
        <item x="24945" e="0"/>
        <item x="24946" e="0"/>
        <item x="24947" e="0"/>
        <item x="24948" e="0"/>
        <item x="24949" e="0"/>
        <item x="24950" e="0"/>
        <item x="24951" e="0"/>
        <item x="24952" e="0"/>
        <item x="24953" e="0"/>
        <item x="24954" e="0"/>
        <item x="24955" e="0"/>
        <item x="24956" e="0"/>
        <item x="24957" e="0"/>
        <item x="24958" e="0"/>
        <item x="24959" e="0"/>
        <item x="24960" e="0"/>
        <item x="24961" e="0"/>
        <item x="24962" e="0"/>
        <item x="24963" e="0"/>
        <item x="24964" e="0"/>
        <item x="24965" e="0"/>
        <item x="24966" e="0"/>
        <item x="24967" e="0"/>
        <item x="24968" e="0"/>
        <item x="24969" e="0"/>
        <item x="24970" e="0"/>
        <item x="24971" e="0"/>
        <item x="24972" e="0"/>
        <item x="24973" e="0"/>
        <item x="24974" e="0"/>
        <item x="24975" e="0"/>
        <item x="24976" e="0"/>
        <item x="24977" e="0"/>
        <item x="24978" e="0"/>
        <item x="24979" e="0"/>
        <item x="24980" e="0"/>
        <item x="24981" e="0"/>
        <item x="24982" e="0"/>
        <item x="24983" e="0"/>
        <item x="24984" e="0"/>
        <item x="24985" e="0"/>
        <item x="24986" e="0"/>
        <item x="24987" e="0"/>
        <item x="24988" e="0"/>
        <item x="24989" e="0"/>
        <item x="24990" e="0"/>
        <item x="24991" e="0"/>
        <item x="24992" e="0"/>
        <item x="24993" e="0"/>
        <item x="24994" e="0"/>
        <item x="24995" e="0"/>
        <item x="24996" e="0"/>
        <item x="24997" e="0"/>
        <item x="24998" e="0"/>
        <item x="24999" e="0"/>
        <item x="25000" e="0"/>
        <item x="25001" e="0"/>
        <item x="25002" e="0"/>
        <item x="25003" e="0"/>
        <item x="25004" e="0"/>
        <item x="25005" e="0"/>
        <item x="25006" e="0"/>
        <item x="25007" e="0"/>
        <item x="25008" e="0"/>
        <item x="25009" e="0"/>
        <item x="25010" e="0"/>
        <item x="25011" e="0"/>
        <item x="25012" e="0"/>
        <item x="25013" e="0"/>
        <item x="25014" e="0"/>
        <item x="25015" e="0"/>
        <item x="25016" e="0"/>
        <item x="25017" e="0"/>
        <item x="25018" e="0"/>
        <item x="25019" e="0"/>
        <item x="25020" e="0"/>
        <item x="25021" e="0"/>
        <item x="25022" e="0"/>
        <item x="25023" e="0"/>
        <item x="25024" e="0"/>
        <item x="25025" e="0"/>
        <item x="25026" e="0"/>
        <item x="25027" e="0"/>
        <item x="25028" e="0"/>
        <item x="25029" e="0"/>
        <item x="25030" e="0"/>
        <item x="25031" e="0"/>
        <item x="25032" e="0"/>
        <item x="25033" e="0"/>
        <item x="25034" e="0"/>
        <item x="25035" e="0"/>
        <item x="25036" e="0"/>
        <item x="25037" e="0"/>
        <item x="25038" e="0"/>
        <item x="25039" e="0"/>
        <item x="25040" e="0"/>
        <item x="25041" e="0"/>
        <item x="25042" e="0"/>
        <item x="25043" e="0"/>
        <item x="25044" e="0"/>
        <item x="25045" e="0"/>
        <item x="25046" e="0"/>
        <item x="25047" e="0"/>
        <item x="25048" e="0"/>
        <item x="25049" e="0"/>
        <item x="25050" e="0"/>
        <item x="25051" e="0"/>
        <item x="25052" e="0"/>
        <item x="25053" e="0"/>
        <item x="25054" e="0"/>
        <item x="25055" e="0"/>
        <item x="25056" e="0"/>
        <item x="25057" e="0"/>
        <item x="25058" e="0"/>
        <item x="25059" e="0"/>
        <item x="25060" e="0"/>
        <item x="25061" e="0"/>
        <item x="25062" e="0"/>
        <item x="25063" e="0"/>
        <item x="25064" e="0"/>
        <item x="25065" e="0"/>
        <item x="25066" e="0"/>
        <item x="25067" e="0"/>
        <item x="25068" e="0"/>
        <item x="25069" e="0"/>
        <item x="25070" e="0"/>
        <item x="25071" e="0"/>
        <item x="25072" e="0"/>
        <item x="25073" e="0"/>
        <item x="25074" e="0"/>
        <item x="25075" e="0"/>
        <item x="25076" e="0"/>
        <item x="25077" e="0"/>
        <item x="25078" e="0"/>
        <item x="25079" e="0"/>
        <item x="25080" e="0"/>
        <item x="25081" e="0"/>
        <item x="25082" e="0"/>
        <item x="25083" e="0"/>
        <item x="25084" e="0"/>
        <item x="25085" e="0"/>
        <item x="25086" e="0"/>
        <item x="25087" e="0"/>
        <item x="25088" e="0"/>
        <item x="25089" e="0"/>
        <item x="25090" e="0"/>
        <item x="25091" e="0"/>
        <item x="25092" e="0"/>
        <item x="25093" e="0"/>
        <item x="25094" e="0"/>
        <item x="25095" e="0"/>
        <item x="25096" e="0"/>
        <item x="25097" e="0"/>
        <item x="25098" e="0"/>
        <item x="25099" e="0"/>
        <item x="25100" e="0"/>
        <item x="25101" e="0"/>
        <item x="25102" e="0"/>
        <item x="25103" e="0"/>
        <item x="25104" e="0"/>
        <item x="25105" e="0"/>
        <item x="25106" e="0"/>
        <item x="25107" e="0"/>
        <item x="25108" e="0"/>
        <item x="25109" e="0"/>
        <item x="25110" e="0"/>
        <item x="25111" e="0"/>
        <item x="25112" e="0"/>
        <item x="25113" e="0"/>
        <item x="25114" e="0"/>
        <item x="25115" e="0"/>
        <item x="25116" e="0"/>
        <item x="25117" e="0"/>
        <item x="25118" e="0"/>
        <item x="25119" e="0"/>
        <item x="25120" e="0"/>
        <item x="25121" e="0"/>
        <item x="25122" e="0"/>
        <item x="25123" e="0"/>
        <item x="25124" e="0"/>
        <item x="25125" e="0"/>
        <item x="25126" e="0"/>
        <item x="25127" e="0"/>
        <item x="25128" e="0"/>
        <item x="25129" e="0"/>
        <item x="25130" e="0"/>
        <item x="25131" e="0"/>
        <item x="25132" e="0"/>
        <item x="25133" e="0"/>
        <item x="25134" e="0"/>
        <item x="25135" e="0"/>
        <item x="25136" e="0"/>
        <item x="25137" e="0"/>
        <item x="25138" e="0"/>
        <item x="25139" e="0"/>
        <item x="25140" e="0"/>
        <item x="25141" e="0"/>
        <item x="25142" e="0"/>
        <item x="25143" e="0"/>
        <item x="25144" e="0"/>
        <item x="25145" e="0"/>
        <item x="25146" e="0"/>
        <item x="25147" e="0"/>
        <item x="25148" e="0"/>
        <item x="25149" e="0"/>
        <item x="25150" e="0"/>
        <item x="25151" e="0"/>
        <item x="25152" e="0"/>
        <item x="25153" e="0"/>
        <item x="25154" e="0"/>
        <item x="25155" e="0"/>
        <item x="25156" e="0"/>
        <item x="25157" e="0"/>
        <item x="25158" e="0"/>
        <item x="25159" e="0"/>
        <item x="25160" e="0"/>
        <item x="25161" e="0"/>
        <item x="25162" e="0"/>
        <item x="25163" e="0"/>
        <item x="25164" e="0"/>
        <item x="25165" e="0"/>
        <item x="25166" e="0"/>
        <item x="25167" e="0"/>
        <item x="25168" e="0"/>
        <item x="25169" e="0"/>
        <item x="25170" e="0"/>
        <item x="25171" e="0"/>
        <item x="25172" e="0"/>
        <item x="25173" e="0"/>
        <item x="25174" e="0"/>
        <item x="25175" e="0"/>
        <item x="25176" e="0"/>
        <item x="25177" e="0"/>
        <item x="25178" e="0"/>
        <item x="25179" e="0"/>
        <item x="25180" e="0"/>
        <item x="25181" e="0"/>
        <item x="25182" e="0"/>
        <item x="25183" e="0"/>
        <item x="25184" e="0"/>
        <item x="25185" e="0"/>
        <item x="25186" e="0"/>
        <item x="25187" e="0"/>
        <item x="25188" e="0"/>
        <item x="25189" e="0"/>
        <item x="25190" e="0"/>
        <item x="25191" e="0"/>
        <item x="25192" e="0"/>
        <item x="25193" e="0"/>
        <item x="25194" e="0"/>
        <item x="25195" e="0"/>
        <item x="25196" e="0"/>
        <item x="25197" e="0"/>
        <item x="25198" e="0"/>
        <item x="25199" e="0"/>
        <item x="25200" e="0"/>
        <item x="25201" e="0"/>
        <item x="25202" e="0"/>
        <item x="25203" e="0"/>
        <item x="25204" e="0"/>
        <item x="25205" e="0"/>
        <item x="25206" e="0"/>
        <item x="25207" e="0"/>
        <item x="25208" e="0"/>
        <item x="25209" e="0"/>
        <item x="25210" e="0"/>
        <item x="25211" e="0"/>
        <item x="25212" e="0"/>
        <item x="25213" e="0"/>
        <item x="25214" e="0"/>
        <item x="25215" e="0"/>
        <item x="25216" e="0"/>
        <item x="25217" e="0"/>
        <item x="25218" e="0"/>
        <item x="25219" e="0"/>
        <item x="25220" e="0"/>
        <item x="25221" e="0"/>
        <item x="25222" e="0"/>
        <item x="25223" e="0"/>
        <item x="25224" e="0"/>
        <item x="25225" e="0"/>
        <item x="25226" e="0"/>
        <item x="25227" e="0"/>
        <item x="25228" e="0"/>
        <item x="25229" e="0"/>
        <item x="25230" e="0"/>
        <item x="25231" e="0"/>
        <item x="25232" e="0"/>
        <item x="25233" e="0"/>
        <item x="25234" e="0"/>
        <item x="25235" e="0"/>
        <item x="25236" e="0"/>
        <item x="25237" e="0"/>
        <item x="25238" e="0"/>
        <item x="25239" e="0"/>
        <item x="25240" e="0"/>
        <item x="25241" e="0"/>
        <item x="25242" e="0"/>
        <item x="25243" e="0"/>
        <item x="25244" e="0"/>
        <item x="25245" e="0"/>
        <item x="25246" e="0"/>
        <item x="25247" e="0"/>
        <item x="25248" e="0"/>
        <item x="25249" e="0"/>
        <item x="25250" e="0"/>
        <item x="25251" e="0"/>
        <item x="25252" e="0"/>
        <item x="25253" e="0"/>
        <item x="25254" e="0"/>
        <item x="25255" e="0"/>
        <item x="25256" e="0"/>
        <item x="25257" e="0"/>
        <item x="25258" e="0"/>
        <item x="25259" e="0"/>
        <item x="25260" e="0"/>
        <item x="25261" e="0"/>
        <item x="25262" e="0"/>
        <item x="25263" e="0"/>
        <item x="25264" e="0"/>
        <item x="25265" e="0"/>
        <item x="25266" e="0"/>
        <item x="25267" e="0"/>
        <item x="25268" e="0"/>
        <item x="25269" e="0"/>
        <item x="25270" e="0"/>
        <item x="25271" e="0"/>
        <item x="25272" e="0"/>
        <item x="25273" e="0"/>
        <item x="25274" e="0"/>
        <item x="25275" e="0"/>
        <item x="25276" e="0"/>
        <item x="25277" e="0"/>
        <item x="25278" e="0"/>
        <item x="25279" e="0"/>
        <item x="25280" e="0"/>
        <item x="25281" e="0"/>
        <item x="25282" e="0"/>
        <item x="25283" e="0"/>
        <item x="25284" e="0"/>
        <item x="25285" e="0"/>
        <item x="25286" e="0"/>
        <item x="25287" e="0"/>
        <item x="25288" e="0"/>
        <item x="25289" e="0"/>
        <item x="25290" e="0"/>
        <item x="25291" e="0"/>
        <item x="25292" e="0"/>
        <item x="25293" e="0"/>
        <item x="25294" e="0"/>
        <item x="25295" e="0"/>
        <item x="25296" e="0"/>
        <item x="25297" e="0"/>
        <item x="25298" e="0"/>
        <item x="25299" e="0"/>
        <item x="25300" e="0"/>
        <item x="25301" e="0"/>
        <item x="25302" e="0"/>
        <item x="25303" e="0"/>
        <item x="25304" e="0"/>
        <item x="25305" e="0"/>
        <item x="25306" e="0"/>
        <item x="25307" e="0"/>
        <item x="25308" e="0"/>
        <item x="25309" e="0"/>
        <item x="25310" e="0"/>
        <item x="25311" e="0"/>
        <item x="25312" e="0"/>
        <item x="25313" e="0"/>
        <item x="25314" e="0"/>
        <item x="25315" e="0"/>
        <item x="25316" e="0"/>
        <item x="25317" e="0"/>
        <item x="25318" e="0"/>
        <item x="25319" e="0"/>
        <item x="25320" e="0"/>
        <item x="25321" e="0"/>
        <item x="25322" e="0"/>
        <item x="25323" e="0"/>
        <item x="25324" e="0"/>
        <item x="25325" e="0"/>
        <item x="25326" e="0"/>
        <item x="25327" e="0"/>
        <item x="25328" e="0"/>
        <item x="25329" e="0"/>
        <item x="25330" e="0"/>
        <item x="25331" e="0"/>
        <item x="25332" e="0"/>
        <item x="25333" e="0"/>
        <item x="25334" e="0"/>
        <item x="25335" e="0"/>
        <item x="25336" e="0"/>
        <item x="25337" e="0"/>
        <item x="25338" e="0"/>
        <item x="25339" e="0"/>
        <item x="25340" e="0"/>
        <item x="25341" e="0"/>
        <item x="25342" e="0"/>
        <item x="25343" e="0"/>
        <item x="25344" e="0"/>
        <item x="25345" e="0"/>
        <item x="25346" e="0"/>
        <item x="25347" e="0"/>
        <item x="25348" e="0"/>
        <item x="25349" e="0"/>
        <item x="25350" e="0"/>
        <item x="25351" e="0"/>
        <item x="25352" e="0"/>
        <item x="25353" e="0"/>
        <item x="25354" e="0"/>
        <item x="25355" e="0"/>
        <item x="25356" e="0"/>
        <item x="25357" e="0"/>
        <item x="25358" e="0"/>
        <item x="25359" e="0"/>
        <item x="25360" e="0"/>
        <item x="25361" e="0"/>
        <item x="25362" e="0"/>
        <item x="25363" e="0"/>
        <item x="25364" e="0"/>
        <item x="25365" e="0"/>
        <item x="25366" e="0"/>
        <item x="25367" e="0"/>
        <item x="25368" e="0"/>
        <item x="25369" e="0"/>
        <item x="25370" e="0"/>
        <item x="25371" e="0"/>
        <item x="25372" e="0"/>
        <item x="25373" e="0"/>
        <item x="25374" e="0"/>
        <item x="25375" e="0"/>
        <item x="25376" e="0"/>
        <item x="25377" e="0"/>
        <item x="25378" e="0"/>
        <item x="25379" e="0"/>
        <item x="25380" e="0"/>
        <item x="25381" e="0"/>
        <item x="25382" e="0"/>
        <item x="25383" e="0"/>
        <item x="25384" e="0"/>
        <item x="25385" e="0"/>
        <item x="25386" e="0"/>
        <item x="25387" e="0"/>
        <item x="25388" e="0"/>
        <item x="25389" e="0"/>
        <item x="25390" e="0"/>
        <item x="25391" e="0"/>
        <item x="25392" e="0"/>
        <item x="25393" e="0"/>
        <item x="25394" e="0"/>
        <item x="25395" e="0"/>
        <item x="25396" e="0"/>
        <item x="25397" e="0"/>
        <item x="25398" e="0"/>
        <item x="25399" e="0"/>
        <item x="25400" e="0"/>
        <item x="25401" e="0"/>
        <item x="25402" e="0"/>
        <item x="25403" e="0"/>
        <item x="25404" e="0"/>
        <item x="25405" e="0"/>
        <item x="25406" e="0"/>
        <item x="25407" e="0"/>
        <item x="25408" e="0"/>
        <item x="25409" e="0"/>
        <item x="25410" e="0"/>
        <item x="25411" e="0"/>
        <item x="25412" e="0"/>
        <item x="25413" e="0"/>
        <item x="25414" e="0"/>
        <item x="25415" e="0"/>
        <item x="25416" e="0"/>
        <item x="25417" e="0"/>
        <item x="25418" e="0"/>
        <item x="25419" e="0"/>
        <item x="25420" e="0"/>
        <item x="25421" e="0"/>
        <item x="25422" e="0"/>
        <item x="25423" e="0"/>
        <item x="25424" e="0"/>
        <item x="25425" e="0"/>
        <item x="25426" e="0"/>
        <item x="25427" e="0"/>
        <item x="25428" e="0"/>
        <item x="25429" e="0"/>
        <item x="25430" e="0"/>
        <item x="25431" e="0"/>
        <item x="25432" e="0"/>
        <item x="25433" e="0"/>
        <item x="25434" e="0"/>
        <item x="25435" e="0"/>
        <item x="25436" e="0"/>
        <item x="25437" e="0"/>
        <item x="25438" e="0"/>
        <item x="25439" e="0"/>
        <item x="25440" e="0"/>
        <item x="25441" e="0"/>
        <item x="25442" e="0"/>
        <item x="25443" e="0"/>
        <item x="25444" e="0"/>
        <item x="25445" e="0"/>
        <item x="25446" e="0"/>
        <item x="25447" e="0"/>
        <item x="25448" e="0"/>
        <item x="25449" e="0"/>
        <item x="25450" e="0"/>
        <item x="25451" e="0"/>
        <item x="25452" e="0"/>
        <item x="25453" e="0"/>
        <item x="25454" e="0"/>
        <item x="25455" e="0"/>
        <item x="25456" e="0"/>
        <item x="25457" e="0"/>
        <item x="25458" e="0"/>
        <item x="25459" e="0"/>
        <item x="25460" e="0"/>
        <item x="25461" e="0"/>
        <item x="25462" e="0"/>
        <item x="25463" e="0"/>
        <item x="25464" e="0"/>
        <item x="25465" e="0"/>
        <item x="25466" e="0"/>
        <item x="25467" e="0"/>
        <item x="25468" e="0"/>
        <item x="25469" e="0"/>
        <item x="25470" e="0"/>
        <item x="25471" e="0"/>
        <item x="25472" e="0"/>
        <item x="25473" e="0"/>
        <item x="25474" e="0"/>
        <item x="25475" e="0"/>
        <item x="25476" e="0"/>
        <item x="25477" e="0"/>
        <item x="25478" e="0"/>
        <item x="25479" e="0"/>
        <item x="25480" e="0"/>
        <item x="25481" e="0"/>
        <item x="25482" e="0"/>
        <item x="25483" e="0"/>
        <item x="25484" e="0"/>
        <item x="25485" e="0"/>
        <item x="25486" e="0"/>
        <item x="25487" e="0"/>
        <item x="25488" e="0"/>
        <item x="25489" e="0"/>
        <item x="25490" e="0"/>
        <item x="25491" e="0"/>
        <item x="25492" e="0"/>
        <item x="25493" e="0"/>
        <item x="25494" e="0"/>
        <item x="25495" e="0"/>
        <item x="25496" e="0"/>
        <item x="25497" e="0"/>
        <item x="25498" e="0"/>
        <item x="25499" e="0"/>
        <item x="25500" e="0"/>
        <item x="25501" e="0"/>
        <item x="25502" e="0"/>
        <item x="25503" e="0"/>
        <item x="25504" e="0"/>
        <item x="25505" e="0"/>
        <item x="25506" e="0"/>
        <item x="25507" e="0"/>
        <item x="25508" e="0"/>
        <item x="25509" e="0"/>
        <item x="25510" e="0"/>
        <item x="25511" e="0"/>
        <item x="25512" e="0"/>
        <item x="25513" e="0"/>
        <item x="25514" e="0"/>
        <item x="25515" e="0"/>
        <item x="25516" e="0"/>
        <item x="25517" e="0"/>
        <item x="25518" e="0"/>
        <item x="25519" e="0"/>
        <item x="25520" e="0"/>
        <item x="25521" e="0"/>
        <item x="25522" e="0"/>
        <item x="25523" e="0"/>
        <item x="25524" e="0"/>
        <item x="25525" e="0"/>
        <item x="25526" e="0"/>
        <item x="25527" e="0"/>
        <item x="25528" e="0"/>
        <item x="25529" e="0"/>
        <item x="25530" e="0"/>
        <item x="25531" e="0"/>
        <item x="25532" e="0"/>
        <item x="25533" e="0"/>
        <item x="25534" e="0"/>
        <item x="25535" e="0"/>
        <item x="25536" e="0"/>
        <item x="25537" e="0"/>
        <item x="25538" e="0"/>
        <item x="25539" e="0"/>
        <item x="25540" e="0"/>
        <item x="25541" e="0"/>
        <item x="25542" e="0"/>
        <item x="25543" e="0"/>
        <item x="25544" e="0"/>
        <item x="25545" e="0"/>
        <item x="25546" e="0"/>
        <item x="25547" e="0"/>
        <item x="25548" e="0"/>
        <item x="25549" e="0"/>
        <item x="25550" e="0"/>
        <item x="25551" e="0"/>
        <item x="25552" e="0"/>
        <item x="25553" e="0"/>
        <item x="25554" e="0"/>
        <item x="25555" e="0"/>
        <item x="25556" e="0"/>
        <item x="25557" e="0"/>
        <item x="25558" e="0"/>
        <item x="25559" e="0"/>
        <item x="25560" e="0"/>
        <item x="25561" e="0"/>
        <item x="25562" e="0"/>
        <item x="25563" e="0"/>
        <item x="25564" e="0"/>
        <item x="25565" e="0"/>
        <item x="25566" e="0"/>
        <item x="25567" e="0"/>
        <item x="25568" e="0"/>
        <item x="25569" e="0"/>
        <item x="25570" e="0"/>
        <item x="25571" e="0"/>
        <item x="25572" e="0"/>
        <item x="25573" e="0"/>
        <item x="25574" e="0"/>
        <item x="25575" e="0"/>
        <item x="25576" e="0"/>
        <item x="25577" e="0"/>
        <item x="25578" e="0"/>
        <item x="25579" e="0"/>
        <item x="25580" e="0"/>
        <item x="25581" e="0"/>
        <item x="25582" e="0"/>
        <item x="25583" e="0"/>
        <item x="25584" e="0"/>
        <item x="25585" e="0"/>
        <item x="25586" e="0"/>
        <item x="25587" e="0"/>
        <item x="25588" e="0"/>
        <item x="25589" e="0"/>
        <item x="25590" e="0"/>
        <item x="25591" e="0"/>
        <item x="25592" e="0"/>
        <item x="25593" e="0"/>
        <item x="25594" e="0"/>
        <item x="25595" e="0"/>
        <item x="25596" e="0"/>
        <item x="25597" e="0"/>
        <item x="25598" e="0"/>
        <item x="25599" e="0"/>
        <item x="25600" e="0"/>
        <item x="25601" e="0"/>
        <item x="25602" e="0"/>
        <item x="25603" e="0"/>
        <item x="25604" e="0"/>
        <item x="25605" e="0"/>
        <item x="25606" e="0"/>
        <item x="25607" e="0"/>
        <item x="25608" e="0"/>
        <item x="25609" e="0"/>
        <item x="25610" e="0"/>
        <item x="25611" e="0"/>
        <item x="25612" e="0"/>
        <item x="25613" e="0"/>
        <item x="25614" e="0"/>
        <item x="25615" e="0"/>
        <item x="25616" e="0"/>
        <item x="25617" e="0"/>
        <item x="25618" e="0"/>
        <item x="25619" e="0"/>
        <item x="25620" e="0"/>
        <item x="25621" e="0"/>
        <item x="25622" e="0"/>
        <item x="25623" e="0"/>
        <item x="25624" e="0"/>
        <item x="25625" e="0"/>
        <item x="25626" e="0"/>
        <item x="25627" e="0"/>
        <item x="25628" e="0"/>
        <item x="25629" e="0"/>
        <item x="25630" e="0"/>
        <item x="25631" e="0"/>
        <item x="25632" e="0"/>
        <item x="25633" e="0"/>
        <item x="25634" e="0"/>
        <item x="25635" e="0"/>
        <item x="25636" e="0"/>
        <item x="25637" e="0"/>
        <item x="25638" e="0"/>
        <item x="25639" e="0"/>
        <item x="25640" e="0"/>
        <item x="25641" e="0"/>
        <item x="25642" e="0"/>
        <item x="25643" e="0"/>
        <item x="25644" e="0"/>
        <item x="25645" e="0"/>
        <item x="25646" e="0"/>
        <item x="25647" e="0"/>
        <item x="25648" e="0"/>
        <item x="25649" e="0"/>
        <item x="25650" e="0"/>
        <item x="25651" e="0"/>
        <item x="25652" e="0"/>
        <item x="25653" e="0"/>
        <item x="25654" e="0"/>
        <item x="25655" e="0"/>
        <item x="25656" e="0"/>
        <item x="25657" e="0"/>
        <item x="25658" e="0"/>
        <item x="25659" e="0"/>
        <item x="25660" e="0"/>
        <item x="25661" e="0"/>
        <item x="25662" e="0"/>
        <item x="25663" e="0"/>
        <item x="25664" e="0"/>
        <item x="25665" e="0"/>
        <item x="25666" e="0"/>
        <item x="25667" e="0"/>
        <item x="25668" e="0"/>
        <item x="25669" e="0"/>
        <item x="25670" e="0"/>
        <item x="25671" e="0"/>
        <item x="25672" e="0"/>
        <item x="25673" e="0"/>
        <item x="25674" e="0"/>
        <item x="25675" e="0"/>
        <item x="25676" e="0"/>
        <item x="25677" e="0"/>
        <item x="25678" e="0"/>
        <item x="25679" e="0"/>
        <item x="25680" e="0"/>
        <item x="25681" e="0"/>
        <item x="25682" e="0"/>
        <item x="25683" e="0"/>
        <item x="25684" e="0"/>
        <item x="25685" e="0"/>
        <item x="25686" e="0"/>
        <item x="25687" e="0"/>
        <item x="25688" e="0"/>
        <item x="25689" e="0"/>
        <item x="25690" e="0"/>
        <item x="25691" e="0"/>
        <item x="25692" e="0"/>
        <item x="25693" e="0"/>
        <item x="25694" e="0"/>
        <item x="25695" e="0"/>
        <item x="25696" e="0"/>
        <item x="25697" e="0"/>
        <item x="25698" e="0"/>
        <item x="25699" e="0"/>
        <item x="25700" e="0"/>
        <item x="25701" e="0"/>
        <item x="25702" e="0"/>
        <item x="25703" e="0"/>
        <item x="25704" e="0"/>
        <item x="25705" e="0"/>
        <item x="25706" e="0"/>
        <item x="25707" e="0"/>
        <item x="25708" e="0"/>
        <item x="25709" e="0"/>
        <item x="25710" e="0"/>
        <item x="25711" e="0"/>
        <item x="25712" e="0"/>
        <item x="25713" e="0"/>
        <item x="25714" e="0"/>
        <item x="25715" e="0"/>
        <item x="25716" e="0"/>
        <item x="25717" e="0"/>
        <item x="25718" e="0"/>
        <item x="25719" e="0"/>
        <item x="25720" e="0"/>
        <item x="25721" e="0"/>
        <item x="25722" e="0"/>
        <item x="25723" e="0"/>
        <item x="25724" e="0"/>
        <item x="25725" e="0"/>
        <item x="25726" e="0"/>
        <item x="25727" e="0"/>
        <item x="25728" e="0"/>
        <item x="25729" e="0"/>
        <item x="25730" e="0"/>
        <item x="25731" e="0"/>
        <item x="25732" e="0"/>
        <item x="25733" e="0"/>
        <item x="25734" e="0"/>
        <item x="25735" e="0"/>
        <item x="25736" e="0"/>
        <item x="25737" e="0"/>
        <item x="25738" e="0"/>
        <item x="25739" e="0"/>
        <item x="25740" e="0"/>
        <item x="25741" e="0"/>
        <item x="25742" e="0"/>
        <item x="25743" e="0"/>
        <item x="25744" e="0"/>
        <item x="25745" e="0"/>
        <item x="25746" e="0"/>
        <item x="25747" e="0"/>
        <item x="25748" e="0"/>
        <item x="25749" e="0"/>
        <item x="25750" e="0"/>
        <item x="25751" e="0"/>
        <item x="25752" e="0"/>
        <item x="25753" e="0"/>
        <item x="25754" e="0"/>
        <item x="25755" e="0"/>
        <item x="25756" e="0"/>
        <item x="25757" e="0"/>
        <item x="25758" e="0"/>
        <item x="25759" e="0"/>
        <item x="25760" e="0"/>
        <item x="25761" e="0"/>
        <item x="25762" e="0"/>
        <item x="25763" e="0"/>
        <item x="25764" e="0"/>
        <item x="25765" e="0"/>
        <item x="25766" e="0"/>
        <item x="25767" e="0"/>
        <item x="25768" e="0"/>
        <item x="25769" e="0"/>
        <item x="25770" e="0"/>
        <item x="25771" e="0"/>
        <item x="25772" e="0"/>
        <item x="25773" e="0"/>
        <item x="25774" e="0"/>
        <item x="25775" e="0"/>
        <item x="25776" e="0"/>
        <item x="25777" e="0"/>
        <item x="25778" e="0"/>
        <item x="25779" e="0"/>
        <item x="25780" e="0"/>
        <item x="25781" e="0"/>
        <item x="25782" e="0"/>
        <item x="25783" e="0"/>
        <item x="25784" e="0"/>
        <item x="25785" e="0"/>
        <item x="25786" e="0"/>
        <item x="25787" e="0"/>
        <item x="25788" e="0"/>
        <item x="25789" e="0"/>
        <item x="25790" e="0"/>
        <item x="25791" e="0"/>
        <item x="25792" e="0"/>
        <item x="25793" e="0"/>
        <item x="25794" e="0"/>
        <item x="25795" e="0"/>
        <item x="25796" e="0"/>
        <item x="25797" e="0"/>
        <item x="25798" e="0"/>
        <item x="25799" e="0"/>
        <item x="25800" e="0"/>
        <item x="25801" e="0"/>
        <item x="25802" e="0"/>
        <item x="25803" e="0"/>
        <item x="25804" e="0"/>
        <item x="25805" e="0"/>
        <item x="25806" e="0"/>
        <item x="25807" e="0"/>
        <item x="25808" e="0"/>
        <item x="25809" e="0"/>
        <item x="25810" e="0"/>
        <item x="25811" e="0"/>
        <item x="25812" e="0"/>
        <item x="25813" e="0"/>
        <item x="25814" e="0"/>
        <item x="25815" e="0"/>
        <item x="25816" e="0"/>
        <item x="25817" e="0"/>
        <item x="25818" e="0"/>
        <item x="25819" e="0"/>
        <item x="25820" e="0"/>
        <item x="25821" e="0"/>
        <item x="25822" e="0"/>
        <item x="25823" e="0"/>
        <item x="25824" e="0"/>
        <item x="25825" e="0"/>
        <item x="25826" e="0"/>
        <item x="25827" e="0"/>
        <item x="25828" e="0"/>
        <item x="25829" e="0"/>
        <item x="25830" e="0"/>
        <item x="25831" e="0"/>
        <item x="25832" e="0"/>
        <item x="25833" e="0"/>
        <item x="25834" e="0"/>
        <item x="25835" e="0"/>
        <item x="25836" e="0"/>
        <item x="25837" e="0"/>
        <item x="25838" e="0"/>
        <item x="25839" e="0"/>
        <item x="25840" e="0"/>
        <item x="25841" e="0"/>
        <item x="25842" e="0"/>
        <item x="25843" e="0"/>
        <item x="25844" e="0"/>
        <item x="25845" e="0"/>
        <item x="25846" e="0"/>
        <item x="25847" e="0"/>
        <item x="25848" e="0"/>
        <item x="25849" e="0"/>
        <item x="25850" e="0"/>
        <item x="25851" e="0"/>
        <item x="25852" e="0"/>
        <item x="25853" e="0"/>
        <item x="25854" e="0"/>
        <item x="25855" e="0"/>
        <item x="25856" e="0"/>
        <item x="25857" e="0"/>
        <item x="25858" e="0"/>
        <item x="25859" e="0"/>
        <item x="25860" e="0"/>
        <item x="25861" e="0"/>
        <item x="25862" e="0"/>
        <item x="25863" e="0"/>
        <item x="25864" e="0"/>
        <item x="25865" e="0"/>
        <item x="25866" e="0"/>
        <item x="25867" e="0"/>
        <item x="25868" e="0"/>
        <item x="25869" e="0"/>
        <item x="25870" e="0"/>
        <item x="25871" e="0"/>
        <item x="25872" e="0"/>
        <item x="25873" e="0"/>
        <item x="25874" e="0"/>
        <item x="25875" e="0"/>
        <item x="25876" e="0"/>
        <item x="25877" e="0"/>
        <item x="25878" e="0"/>
        <item x="25879" e="0"/>
        <item x="25880" e="0"/>
        <item x="25881" e="0"/>
        <item x="25882" e="0"/>
        <item x="25883" e="0"/>
        <item x="25884" e="0"/>
        <item x="25885" e="0"/>
        <item x="25886" e="0"/>
        <item x="25887" e="0"/>
        <item x="25888" e="0"/>
        <item x="25889" e="0"/>
        <item x="25890" e="0"/>
        <item x="25891" e="0"/>
        <item x="25892" e="0"/>
        <item x="25893" e="0"/>
        <item x="25894" e="0"/>
        <item x="25895" e="0"/>
        <item x="25896" e="0"/>
        <item x="25897" e="0"/>
        <item x="25898" e="0"/>
        <item x="25899" e="0"/>
        <item x="25900" e="0"/>
        <item x="25901" e="0"/>
        <item x="25902" e="0"/>
        <item x="25903" e="0"/>
        <item x="25904" e="0"/>
        <item x="25905" e="0"/>
        <item x="25906" e="0"/>
        <item x="25907" e="0"/>
        <item x="25908" e="0"/>
        <item x="25909" e="0"/>
        <item x="25910" e="0"/>
        <item x="25911" e="0"/>
        <item x="25912" e="0"/>
        <item x="25913" e="0"/>
        <item x="25914" e="0"/>
        <item x="25915" e="0"/>
        <item x="25916" e="0"/>
        <item x="25917" e="0"/>
        <item x="25918" e="0"/>
        <item x="25919" e="0"/>
        <item x="25920" e="0"/>
        <item x="25921" e="0"/>
        <item x="25922" e="0"/>
        <item x="25923" e="0"/>
        <item x="25924" e="0"/>
        <item x="25925" e="0"/>
        <item x="25926" e="0"/>
        <item x="25927" e="0"/>
        <item x="25928" e="0"/>
        <item x="25929" e="0"/>
        <item x="25930" e="0"/>
        <item x="25931" e="0"/>
        <item x="25932" e="0"/>
        <item x="25933" e="0"/>
        <item x="25934" e="0"/>
        <item x="25935" e="0"/>
        <item x="25936" e="0"/>
        <item x="25937" e="0"/>
        <item x="25938" e="0"/>
        <item x="25939" e="0"/>
        <item x="25940" e="0"/>
        <item x="25941" e="0"/>
        <item x="25942" e="0"/>
        <item x="25943" e="0"/>
        <item x="25944" e="0"/>
        <item x="25945" e="0"/>
        <item x="25946" e="0"/>
        <item x="25947" e="0"/>
        <item x="25948" e="0"/>
        <item x="25949" e="0"/>
        <item x="25950" e="0"/>
        <item x="25951" e="0"/>
        <item x="25952" e="0"/>
        <item x="25953" e="0"/>
        <item x="25954" e="0"/>
        <item x="25955" e="0"/>
        <item x="25956" e="0"/>
        <item x="25957" e="0"/>
        <item x="25958" e="0"/>
        <item x="25959" e="0"/>
        <item x="25960" e="0"/>
        <item x="25961" e="0"/>
        <item x="25962" e="0"/>
        <item x="25963" e="0"/>
        <item x="25964" e="0"/>
        <item x="25965" e="0"/>
        <item x="25966" e="0"/>
        <item x="25967" e="0"/>
        <item x="25968" e="0"/>
        <item x="25969" e="0"/>
        <item x="25970" e="0"/>
        <item x="25971" e="0"/>
        <item x="25972" e="0"/>
        <item x="25973" e="0"/>
        <item x="25974" e="0"/>
        <item x="25975" e="0"/>
        <item x="25976" e="0"/>
        <item x="25977" e="0"/>
        <item x="25978" e="0"/>
        <item x="25979" e="0"/>
        <item x="25980" e="0"/>
        <item x="25981" e="0"/>
        <item x="25982" e="0"/>
        <item x="25983" e="0"/>
        <item x="25984" e="0"/>
        <item x="25985" e="0"/>
        <item x="25986" e="0"/>
        <item x="25987" e="0"/>
        <item x="25988" e="0"/>
        <item x="25989" e="0"/>
        <item x="25990" e="0"/>
        <item x="25991" e="0"/>
        <item x="25992" e="0"/>
        <item x="25993" e="0"/>
        <item x="25994" e="0"/>
        <item x="25995" e="0"/>
        <item x="25996" e="0"/>
        <item x="25997" e="0"/>
        <item x="25998" e="0"/>
        <item x="25999" e="0"/>
        <item x="26000" e="0"/>
        <item x="26001" e="0"/>
        <item x="26002" e="0"/>
        <item x="26003" e="0"/>
        <item x="26004" e="0"/>
        <item x="26005" e="0"/>
        <item x="26006" e="0"/>
        <item x="26007" e="0"/>
        <item x="26008" e="0"/>
        <item x="26009" e="0"/>
        <item x="26010" e="0"/>
        <item x="26011" e="0"/>
        <item x="26012" e="0"/>
        <item x="26013" e="0"/>
        <item x="26014" e="0"/>
        <item x="26015" e="0"/>
        <item x="26016" e="0"/>
        <item x="26017" e="0"/>
        <item x="26018" e="0"/>
        <item x="26019" e="0"/>
        <item x="26020" e="0"/>
        <item x="26021" e="0"/>
        <item x="26022" e="0"/>
        <item x="26023" e="0"/>
        <item x="26024" e="0"/>
        <item x="26025" e="0"/>
        <item x="26026" e="0"/>
        <item x="26027" e="0"/>
        <item x="26028" e="0"/>
        <item x="26029" e="0"/>
        <item x="26030" e="0"/>
        <item x="26031" e="0"/>
        <item x="26032" e="0"/>
        <item x="26033" e="0"/>
        <item x="26034" e="0"/>
        <item x="26035" e="0"/>
        <item x="26036" e="0"/>
        <item x="26037" e="0"/>
        <item x="26038" e="0"/>
        <item x="26039" e="0"/>
        <item x="26040" e="0"/>
        <item x="26041" e="0"/>
        <item x="26042" e="0"/>
        <item x="26043" e="0"/>
        <item x="26044" e="0"/>
        <item x="26045" e="0"/>
        <item x="26046" e="0"/>
        <item x="26047" e="0"/>
        <item x="26048" e="0"/>
        <item x="26049" e="0"/>
        <item x="26050" e="0"/>
        <item x="26051" e="0"/>
        <item x="26052" e="0"/>
        <item x="26053" e="0"/>
        <item x="26054" e="0"/>
        <item x="26055" e="0"/>
        <item x="26056" e="0"/>
        <item x="26057" e="0"/>
        <item x="26058" e="0"/>
        <item x="26059" e="0"/>
        <item x="26060" e="0"/>
        <item x="26061" e="0"/>
        <item x="26062" e="0"/>
        <item x="26063" e="0"/>
        <item x="26064" e="0"/>
        <item x="26065" e="0"/>
        <item x="26066" e="0"/>
        <item x="26067" e="0"/>
        <item x="26068" e="0"/>
        <item x="26069" e="0"/>
        <item x="26070" e="0"/>
        <item x="26071" e="0"/>
        <item x="26072" e="0"/>
        <item x="26073" e="0"/>
        <item x="26074" e="0"/>
        <item x="26075" e="0"/>
        <item x="26076" e="0"/>
        <item x="26077" e="0"/>
        <item x="26078" e="0"/>
        <item x="26079" e="0"/>
        <item x="26080" e="0"/>
        <item x="26081" e="0"/>
        <item x="26082" e="0"/>
        <item x="26083" e="0"/>
        <item x="26084" e="0"/>
        <item x="26085" e="0"/>
        <item x="26086" e="0"/>
        <item x="26087" e="0"/>
        <item x="26088" e="0"/>
        <item x="26089" e="0"/>
        <item x="26090" e="0"/>
        <item x="26091" e="0"/>
        <item x="26092" e="0"/>
        <item x="26093" e="0"/>
        <item x="26094" e="0"/>
        <item x="26095" e="0"/>
        <item x="26096" e="0"/>
        <item x="26097" e="0"/>
        <item x="26098" e="0"/>
        <item x="26099" e="0"/>
        <item x="26100" e="0"/>
        <item x="26101" e="0"/>
        <item x="26102" e="0"/>
        <item x="26103" e="0"/>
        <item x="26104" e="0"/>
        <item x="26105" e="0"/>
        <item x="26106" e="0"/>
        <item x="26107" e="0"/>
        <item x="26108" e="0"/>
        <item x="26109" e="0"/>
        <item x="26110" e="0"/>
        <item x="26111" e="0"/>
        <item x="26112" e="0"/>
        <item x="26113" e="0"/>
        <item x="26114" e="0"/>
        <item x="26115" e="0"/>
        <item x="26116" e="0"/>
        <item x="26117" e="0"/>
        <item x="26118" e="0"/>
        <item x="26119" e="0"/>
        <item x="26120" e="0"/>
        <item x="26121" e="0"/>
        <item x="26122" e="0"/>
        <item x="26123" e="0"/>
        <item x="26124" e="0"/>
        <item x="26125" e="0"/>
        <item x="26126" e="0"/>
        <item x="26127" e="0"/>
        <item x="26128" e="0"/>
        <item x="26129" e="0"/>
        <item x="26130" e="0"/>
        <item x="26131" e="0"/>
        <item x="26132" e="0"/>
        <item x="26133" e="0"/>
        <item x="26134" e="0"/>
        <item x="26135" e="0"/>
        <item x="26136" e="0"/>
        <item x="26137" e="0"/>
        <item x="26138" e="0"/>
        <item x="26139" e="0"/>
        <item x="26140" e="0"/>
        <item x="26141" e="0"/>
        <item x="26142" e="0"/>
        <item x="26143" e="0"/>
        <item x="26144" e="0"/>
        <item x="26145" e="0"/>
        <item x="26146" e="0"/>
        <item x="26147" e="0"/>
        <item x="26148" e="0"/>
        <item x="26149" e="0"/>
        <item x="26150" e="0"/>
        <item x="26151" e="0"/>
        <item x="26152" e="0"/>
        <item x="26153" e="0"/>
        <item x="26154" e="0"/>
        <item x="26155" e="0"/>
        <item x="26156" e="0"/>
        <item x="26157" e="0"/>
        <item x="26158" e="0"/>
        <item x="26159" e="0"/>
        <item x="26160" e="0"/>
        <item x="26161" e="0"/>
        <item x="26162" e="0"/>
        <item x="26163" e="0"/>
        <item x="26164" e="0"/>
        <item x="26165" e="0"/>
        <item x="26166" e="0"/>
        <item x="26167" e="0"/>
        <item x="26168" e="0"/>
        <item x="26169" e="0"/>
        <item x="26170" e="0"/>
        <item x="26171" e="0"/>
        <item x="26172" e="0"/>
        <item x="26173" e="0"/>
        <item x="26174" e="0"/>
        <item x="26175" e="0"/>
        <item x="26176" e="0"/>
        <item x="26177" e="0"/>
        <item x="26178" e="0"/>
        <item x="26179" e="0"/>
        <item x="26180" e="0"/>
        <item x="26181" e="0"/>
        <item x="26182" e="0"/>
        <item x="26183" e="0"/>
        <item x="26184" e="0"/>
        <item x="26185" e="0"/>
        <item x="26186" e="0"/>
        <item x="26187" e="0"/>
        <item x="26188" e="0"/>
        <item x="26189" e="0"/>
        <item x="26190" e="0"/>
        <item x="26191" e="0"/>
        <item x="26192" e="0"/>
        <item x="26193" e="0"/>
        <item x="26194" e="0"/>
        <item x="26195" e="0"/>
        <item x="26196" e="0"/>
        <item x="26197" e="0"/>
        <item x="26198" e="0"/>
        <item x="26199" e="0"/>
        <item x="26200" e="0"/>
        <item x="26201" e="0"/>
        <item x="26202" e="0"/>
        <item x="26203" e="0"/>
        <item x="26204" e="0"/>
        <item x="26205" e="0"/>
        <item x="26206" e="0"/>
        <item x="26207" e="0"/>
        <item x="26208" e="0"/>
        <item x="26209" e="0"/>
        <item x="26210" e="0"/>
        <item x="26211" e="0"/>
        <item x="26212" e="0"/>
        <item x="26213" e="0"/>
        <item x="26214" e="0"/>
        <item x="26215" e="0"/>
        <item x="26216" e="0"/>
        <item x="26217" e="0"/>
        <item x="26218" e="0"/>
        <item x="26219" e="0"/>
        <item x="26220" e="0"/>
        <item x="26221" e="0"/>
        <item x="26222" e="0"/>
        <item x="26223" e="0"/>
        <item x="26224" e="0"/>
        <item x="26225" e="0"/>
        <item x="26226" e="0"/>
        <item x="26227" e="0"/>
        <item x="26228" e="0"/>
        <item x="26229" e="0"/>
        <item x="26230" e="0"/>
        <item x="26231" e="0"/>
        <item x="26232" e="0"/>
        <item x="26233" e="0"/>
        <item x="26234" e="0"/>
        <item x="26235" e="0"/>
        <item x="26236" e="0"/>
        <item x="26237" e="0"/>
        <item x="26238" e="0"/>
        <item x="26239" e="0"/>
        <item x="26240" e="0"/>
        <item x="26241" e="0"/>
        <item x="26242" e="0"/>
        <item x="26243" e="0"/>
        <item x="26244" e="0"/>
        <item x="26245" e="0"/>
        <item x="26246" e="0"/>
        <item x="26247" e="0"/>
        <item x="26248" e="0"/>
        <item x="26249" e="0"/>
        <item x="26250" e="0"/>
        <item x="26251" e="0"/>
        <item x="26252" e="0"/>
        <item x="26253" e="0"/>
        <item x="26254" e="0"/>
        <item x="26255" e="0"/>
        <item x="26256" e="0"/>
        <item x="26257" e="0"/>
        <item x="26258" e="0"/>
        <item x="26259" e="0"/>
        <item x="26260" e="0"/>
        <item x="26261" e="0"/>
        <item x="26262" e="0"/>
        <item x="26263" e="0"/>
        <item x="26264" e="0"/>
        <item x="26265" e="0"/>
        <item x="26266" e="0"/>
        <item x="26267" e="0"/>
        <item x="26268" e="0"/>
        <item x="26269" e="0"/>
        <item x="26270" e="0"/>
        <item x="26271" e="0"/>
        <item x="26272" e="0"/>
        <item x="26273" e="0"/>
        <item x="26274" e="0"/>
        <item x="26275" e="0"/>
        <item x="26276" e="0"/>
        <item x="26277" e="0"/>
        <item x="26278" e="0"/>
        <item x="26279" e="0"/>
        <item x="26280" e="0"/>
        <item x="26281" e="0"/>
        <item x="26282" e="0"/>
        <item x="26283" e="0"/>
        <item x="26284" e="0"/>
        <item x="26285" e="0"/>
        <item x="26286" e="0"/>
        <item x="26287" e="0"/>
        <item x="26288" e="0"/>
        <item x="26289" e="0"/>
        <item x="26290" e="0"/>
        <item x="26291" e="0"/>
        <item x="26292" e="0"/>
        <item x="26293" e="0"/>
        <item x="26294" e="0"/>
        <item x="26295" e="0"/>
        <item x="26296" e="0"/>
        <item x="26297" e="0"/>
        <item x="26298" e="0"/>
        <item x="26299" e="0"/>
        <item x="26300" e="0"/>
        <item x="26301" e="0"/>
        <item x="26302" e="0"/>
        <item x="26303" e="0"/>
        <item x="26304" e="0"/>
        <item x="26305" e="0"/>
        <item x="26306" e="0"/>
        <item x="26307" e="0"/>
        <item x="26308" e="0"/>
        <item x="26309" e="0"/>
        <item x="26310" e="0"/>
        <item x="26311" e="0"/>
        <item x="26312" e="0"/>
        <item x="26313" e="0"/>
        <item x="26314" e="0"/>
        <item x="26315" e="0"/>
        <item x="26316" e="0"/>
        <item x="26317" e="0"/>
        <item x="26318" e="0"/>
        <item x="26319" e="0"/>
        <item x="26320" e="0"/>
        <item x="26321" e="0"/>
        <item x="26322" e="0"/>
        <item x="26323" e="0"/>
        <item x="26324" e="0"/>
        <item x="26325" e="0"/>
        <item x="26326" e="0"/>
        <item x="26327" e="0"/>
        <item x="26328" e="0"/>
        <item x="26329" e="0"/>
        <item x="26330" e="0"/>
        <item x="26331" e="0"/>
        <item x="26332" e="0"/>
        <item x="26333" e="0"/>
        <item x="26334" e="0"/>
        <item x="26335" e="0"/>
        <item x="26336" e="0"/>
        <item x="26337" e="0"/>
        <item x="26338" e="0"/>
        <item x="26339" e="0"/>
        <item x="26340" e="0"/>
        <item x="26341" e="0"/>
        <item x="26342" e="0"/>
        <item x="26343" e="0"/>
        <item x="26344" e="0"/>
        <item x="26345" e="0"/>
        <item x="26346" e="0"/>
        <item x="26347" e="0"/>
        <item x="26348" e="0"/>
        <item x="26349" e="0"/>
        <item x="26350" e="0"/>
        <item x="26351" e="0"/>
        <item x="26352" e="0"/>
        <item x="26353" e="0"/>
        <item x="26354" e="0"/>
        <item x="26355" e="0"/>
        <item x="26356" e="0"/>
        <item x="26357" e="0"/>
        <item x="26358" e="0"/>
        <item x="26359" e="0"/>
        <item x="26360" e="0"/>
        <item x="26361" e="0"/>
        <item x="26362" e="0"/>
        <item x="26363" e="0"/>
        <item x="26364" e="0"/>
        <item x="26365" e="0"/>
        <item x="26366" e="0"/>
        <item x="26367" e="0"/>
        <item x="26368" e="0"/>
        <item x="26369" e="0"/>
        <item x="26370" e="0"/>
        <item x="26371" e="0"/>
        <item x="26372" e="0"/>
        <item x="26373" e="0"/>
        <item x="26374" e="0"/>
        <item x="26375" e="0"/>
        <item x="26376" e="0"/>
        <item x="26377" e="0"/>
        <item x="26378" e="0"/>
        <item x="26379" e="0"/>
        <item x="26380" e="0"/>
        <item x="26381" e="0"/>
        <item x="26382" e="0"/>
        <item x="26383" e="0"/>
        <item x="26384" e="0"/>
        <item x="26385" e="0"/>
        <item x="26386" e="0"/>
        <item x="26387" e="0"/>
        <item x="26388" e="0"/>
        <item x="26389" e="0"/>
        <item x="26390" e="0"/>
        <item x="26391" e="0"/>
        <item x="26392" e="0"/>
        <item x="26393" e="0"/>
        <item x="26394" e="0"/>
        <item x="26395" e="0"/>
        <item x="26396" e="0"/>
        <item x="26397" e="0"/>
        <item x="26398" e="0"/>
        <item x="26399" e="0"/>
        <item x="26400" e="0"/>
        <item x="26401" e="0"/>
        <item x="26402" e="0"/>
        <item x="26403" e="0"/>
        <item x="26404" e="0"/>
        <item x="26405" e="0"/>
        <item x="26406" e="0"/>
        <item x="26407" e="0"/>
        <item x="26408" e="0"/>
        <item x="26409" e="0"/>
        <item x="26410" e="0"/>
        <item x="26411" e="0"/>
        <item x="26412" e="0"/>
        <item x="26413" e="0"/>
        <item x="26414" e="0"/>
        <item x="26415" e="0"/>
        <item x="26416" e="0"/>
        <item x="26417" e="0"/>
        <item x="26418" e="0"/>
        <item x="26419" e="0"/>
        <item x="26420" e="0"/>
        <item x="26421" e="0"/>
        <item x="26422" e="0"/>
        <item x="26423" e="0"/>
        <item x="26424" e="0"/>
        <item x="26425" e="0"/>
        <item x="26426" e="0"/>
        <item x="26427" e="0"/>
        <item x="26428" e="0"/>
        <item x="26429" e="0"/>
        <item x="26430" e="0"/>
        <item x="26431" e="0"/>
        <item x="26432" e="0"/>
        <item x="26433" e="0"/>
        <item x="26434" e="0"/>
        <item x="26435" e="0"/>
        <item x="26436" e="0"/>
        <item x="26437" e="0"/>
        <item x="26438" e="0"/>
        <item x="26439" e="0"/>
        <item x="26440" e="0"/>
        <item x="26441" e="0"/>
        <item x="26442" e="0"/>
        <item x="26443" e="0"/>
        <item x="26444" e="0"/>
        <item x="26445" e="0"/>
        <item x="26446" e="0"/>
        <item x="26447" e="0"/>
        <item x="26448" e="0"/>
        <item x="26449" e="0"/>
        <item x="26450" e="0"/>
        <item x="26451" e="0"/>
        <item x="26452" e="0"/>
        <item x="26453" e="0"/>
        <item x="26454" e="0"/>
        <item x="26455" e="0"/>
        <item x="26456" e="0"/>
        <item x="26457" e="0"/>
        <item x="26458" e="0"/>
        <item x="26459" e="0"/>
        <item x="26460" e="0"/>
        <item x="26461" e="0"/>
        <item x="26462" e="0"/>
        <item x="26463" e="0"/>
        <item x="26464" e="0"/>
        <item x="26465" e="0"/>
        <item x="26466" e="0"/>
        <item x="26467" e="0"/>
        <item x="26468" e="0"/>
        <item x="26469" e="0"/>
        <item x="26470" e="0"/>
        <item x="26471" e="0"/>
        <item x="26472" e="0"/>
        <item x="26473" e="0"/>
        <item x="26474" e="0"/>
        <item x="26475" e="0"/>
        <item x="26476" e="0"/>
        <item x="26477" e="0"/>
        <item x="26478" e="0"/>
        <item x="26479" e="0"/>
        <item x="26480" e="0"/>
        <item x="26481" e="0"/>
        <item x="26482" e="0"/>
        <item x="26483" e="0"/>
        <item x="26484" e="0"/>
        <item x="26485" e="0"/>
        <item x="26486" e="0"/>
        <item x="26487" e="0"/>
        <item x="26488" e="0"/>
        <item x="26489" e="0"/>
        <item x="26490" e="0"/>
        <item x="26491" e="0"/>
        <item x="26492" e="0"/>
        <item x="26493" e="0"/>
        <item x="26494" e="0"/>
        <item x="26495" e="0"/>
        <item x="26496" e="0"/>
        <item x="26497" e="0"/>
        <item x="26498" e="0"/>
        <item x="26499" e="0"/>
        <item x="26500" e="0"/>
        <item x="26501" e="0"/>
        <item x="26502" e="0"/>
        <item x="26503" e="0"/>
        <item x="26504" e="0"/>
        <item x="26505" e="0"/>
        <item x="26506" e="0"/>
        <item x="26507" e="0"/>
        <item x="26508" e="0"/>
        <item x="26509" e="0"/>
        <item x="26510" e="0"/>
        <item x="26511" e="0"/>
        <item x="26512" e="0"/>
        <item x="26513" e="0"/>
        <item x="26514" e="0"/>
        <item x="26515" e="0"/>
        <item x="26516" e="0"/>
        <item x="26517" e="0"/>
        <item x="26518" e="0"/>
        <item x="26519" e="0"/>
        <item x="26520" e="0"/>
        <item x="26521" e="0"/>
        <item x="26522" e="0"/>
        <item x="26523" e="0"/>
        <item x="26524" e="0"/>
        <item x="26525" e="0"/>
        <item x="26526" e="0"/>
        <item x="26527" e="0"/>
        <item x="26528" e="0"/>
        <item x="26529" e="0"/>
        <item x="26530" e="0"/>
        <item x="26531" e="0"/>
        <item x="26532" e="0"/>
        <item x="26533" e="0"/>
        <item x="26534" e="0"/>
        <item x="26535" e="0"/>
        <item x="26536" e="0"/>
        <item x="26537" e="0"/>
        <item x="26538" e="0"/>
        <item x="26539" e="0"/>
        <item x="26540" e="0"/>
        <item x="26541" e="0"/>
        <item x="26542" e="0"/>
        <item x="26543" e="0"/>
        <item x="26544" e="0"/>
        <item x="26545" e="0"/>
        <item x="26546" e="0"/>
        <item x="26547" e="0"/>
        <item x="26548" e="0"/>
        <item x="26549" e="0"/>
        <item x="26550" e="0"/>
        <item x="26551" e="0"/>
        <item x="26552" e="0"/>
        <item x="26553" e="0"/>
        <item x="26554" e="0"/>
        <item x="26555" e="0"/>
        <item x="26556" e="0"/>
        <item x="26557" e="0"/>
        <item x="26558" e="0"/>
        <item x="26559" e="0"/>
        <item x="26560" e="0"/>
        <item x="26561" e="0"/>
        <item x="26562" e="0"/>
        <item x="26563" e="0"/>
        <item x="26564" e="0"/>
        <item x="26565" e="0"/>
        <item x="26566" e="0"/>
        <item x="26567" e="0"/>
        <item x="26568" e="0"/>
        <item x="26569" e="0"/>
        <item x="26570" e="0"/>
        <item x="26571" e="0"/>
        <item x="26572" e="0"/>
        <item x="26573" e="0"/>
        <item x="26574" e="0"/>
        <item x="26575" e="0"/>
        <item x="26576" e="0"/>
        <item x="26577" e="0"/>
        <item x="26578" e="0"/>
        <item x="26579" e="0"/>
        <item x="26580" e="0"/>
        <item x="26581" e="0"/>
        <item x="26582" e="0"/>
        <item x="26583" e="0"/>
        <item x="26584" e="0"/>
        <item x="26585" e="0"/>
        <item x="26586" e="0"/>
        <item x="26587" e="0"/>
        <item x="26588" e="0"/>
        <item x="26589" e="0"/>
        <item x="26590" e="0"/>
        <item x="26591" e="0"/>
        <item x="26592" e="0"/>
        <item x="26593" e="0"/>
        <item x="26594" e="0"/>
        <item x="26595" e="0"/>
        <item x="26596" e="0"/>
        <item x="26597" e="0"/>
        <item x="26598" e="0"/>
        <item x="26599" e="0"/>
        <item x="26600" e="0"/>
        <item x="26601" e="0"/>
        <item x="26602" e="0"/>
        <item x="26603" e="0"/>
        <item x="26604" e="0"/>
        <item x="26605" e="0"/>
        <item x="26606" e="0"/>
        <item x="26607" e="0"/>
        <item x="26608" e="0"/>
        <item x="26609" e="0"/>
        <item x="26610" e="0"/>
        <item x="26611" e="0"/>
        <item x="26612" e="0"/>
        <item x="26613" e="0"/>
        <item x="26614" e="0"/>
        <item x="26615" e="0"/>
        <item x="26616" e="0"/>
        <item x="26617" e="0"/>
        <item x="26618" e="0"/>
        <item x="26619" e="0"/>
        <item x="26620" e="0"/>
        <item x="26621" e="0"/>
        <item x="26622" e="0"/>
        <item x="26623" e="0"/>
        <item x="26624" e="0"/>
        <item x="26625" e="0"/>
        <item x="26626" e="0"/>
        <item x="26627" e="0"/>
        <item x="26628" e="0"/>
        <item x="26629" e="0"/>
        <item x="26630" e="0"/>
        <item x="26631" e="0"/>
        <item x="26632" e="0"/>
        <item x="26633" e="0"/>
        <item x="26634" e="0"/>
        <item x="26635" e="0"/>
        <item x="26636" e="0"/>
        <item x="26637" e="0"/>
        <item x="26638" e="0"/>
        <item x="26639" e="0"/>
        <item x="26640" e="0"/>
        <item x="26641" e="0"/>
        <item x="26642" e="0"/>
        <item x="26643" e="0"/>
        <item x="26644" e="0"/>
        <item x="26645" e="0"/>
        <item x="26646" e="0"/>
        <item x="26647" e="0"/>
        <item x="26648" e="0"/>
        <item x="26649" e="0"/>
        <item x="26650" e="0"/>
        <item x="26651" e="0"/>
        <item x="26652" e="0"/>
        <item x="26653" e="0"/>
        <item x="26654" e="0"/>
        <item x="26655" e="0"/>
        <item x="26656" e="0"/>
        <item x="26657" e="0"/>
        <item x="26658" e="0"/>
        <item x="26659" e="0"/>
        <item x="26660" e="0"/>
        <item x="26661" e="0"/>
        <item x="26662" e="0"/>
        <item x="26663" e="0"/>
        <item x="26664" e="0"/>
        <item x="26665" e="0"/>
        <item x="26666" e="0"/>
        <item x="26667" e="0"/>
        <item x="26668" e="0"/>
        <item x="26669" e="0"/>
        <item x="26670" e="0"/>
        <item x="26671" e="0"/>
        <item x="26672" e="0"/>
        <item x="26673" e="0"/>
        <item x="26674" e="0"/>
        <item x="26675" e="0"/>
        <item x="26676" e="0"/>
        <item x="26677" e="0"/>
        <item x="26678" e="0"/>
        <item x="26679" e="0"/>
        <item x="26680" e="0"/>
        <item x="26681" e="0"/>
        <item x="26682" e="0"/>
        <item x="26683" e="0"/>
        <item x="26684" e="0"/>
        <item x="26685" e="0"/>
        <item x="26686" e="0"/>
        <item x="26687" e="0"/>
        <item x="26688" e="0"/>
        <item x="26689" e="0"/>
        <item x="26690" e="0"/>
        <item x="26691" e="0"/>
        <item x="26692" e="0"/>
        <item x="26693" e="0"/>
        <item x="26694" e="0"/>
        <item x="26695" e="0"/>
        <item x="26696" e="0"/>
        <item x="26697" e="0"/>
        <item x="26698" e="0"/>
        <item x="26699" e="0"/>
        <item x="26700" e="0"/>
        <item x="26701" e="0"/>
        <item x="26702" e="0"/>
        <item x="26703" e="0"/>
        <item x="26704" e="0"/>
        <item x="26705" e="0"/>
        <item x="26706" e="0"/>
        <item x="26707" e="0"/>
        <item x="26708" e="0"/>
        <item x="26709" e="0"/>
        <item x="26710" e="0"/>
        <item x="26711" e="0"/>
        <item x="26712" e="0"/>
        <item x="26713" e="0"/>
        <item x="26714" e="0"/>
        <item x="26715" e="0"/>
        <item x="26716" e="0"/>
        <item x="26717" e="0"/>
        <item x="26718" e="0"/>
        <item x="26719" e="0"/>
        <item x="26720" e="0"/>
        <item x="26721" e="0"/>
        <item x="26722" e="0"/>
        <item x="26723" e="0"/>
        <item x="26724" e="0"/>
        <item x="26725" e="0"/>
        <item x="26726" e="0"/>
        <item x="26727" e="0"/>
        <item x="26728" e="0"/>
        <item x="26729" e="0"/>
        <item x="26730" e="0"/>
        <item x="26731" e="0"/>
        <item x="26732" e="0"/>
        <item x="26733" e="0"/>
        <item x="26734" e="0"/>
        <item x="26735" e="0"/>
        <item x="26736" e="0"/>
        <item x="26737" e="0"/>
        <item x="26738" e="0"/>
        <item x="26739" e="0"/>
        <item x="26740" e="0"/>
        <item x="26741" e="0"/>
        <item x="26742" e="0"/>
        <item x="26743" e="0"/>
        <item x="26744" e="0"/>
        <item x="26745" e="0"/>
        <item x="26746" e="0"/>
        <item x="26747" e="0"/>
        <item x="26748" e="0"/>
        <item x="26749" e="0"/>
        <item x="26750" e="0"/>
        <item x="26751" e="0"/>
        <item x="26752" e="0"/>
        <item x="26753" e="0"/>
        <item x="26754" e="0"/>
        <item x="26755" e="0"/>
        <item x="26756" e="0"/>
        <item x="26757" e="0"/>
        <item x="26758" e="0"/>
        <item x="26759" e="0"/>
        <item x="26760" e="0"/>
        <item x="26761" e="0"/>
        <item x="26762" e="0"/>
        <item x="26763" e="0"/>
        <item x="26764" e="0"/>
        <item x="26765" e="0"/>
        <item x="26766" e="0"/>
        <item x="26767" e="0"/>
        <item x="26768" e="0"/>
        <item x="26769" e="0"/>
        <item x="26770" e="0"/>
        <item x="26771" e="0"/>
        <item x="26772" e="0"/>
        <item x="26773" e="0"/>
        <item x="26774" e="0"/>
        <item x="26775" e="0"/>
        <item x="26776" e="0"/>
        <item x="26777" e="0"/>
        <item x="26778" e="0"/>
        <item x="26779" e="0"/>
        <item x="26780" e="0"/>
        <item x="26781" e="0"/>
        <item x="26782" e="0"/>
        <item x="26783" e="0"/>
        <item x="26784" e="0"/>
        <item x="26785" e="0"/>
        <item x="26786" e="0"/>
        <item x="26787" e="0"/>
        <item x="26788" e="0"/>
        <item x="26789" e="0"/>
        <item x="26790" e="0"/>
        <item x="26791" e="0"/>
        <item x="26792" e="0"/>
        <item x="26793" e="0"/>
        <item x="26794" e="0"/>
        <item x="26795" e="0"/>
        <item x="26796" e="0"/>
        <item x="26797" e="0"/>
        <item x="26798" e="0"/>
        <item x="26799" e="0"/>
        <item x="26800" e="0"/>
        <item x="26801" e="0"/>
        <item x="26802" e="0"/>
        <item x="26803" e="0"/>
        <item x="26804" e="0"/>
        <item x="26805" e="0"/>
        <item x="26806" e="0"/>
        <item x="26807" e="0"/>
        <item x="26808" e="0"/>
        <item x="26809" e="0"/>
        <item x="26810" e="0"/>
        <item x="26811" e="0"/>
        <item x="26812" e="0"/>
        <item x="26813" e="0"/>
        <item x="26814" e="0"/>
        <item x="26815" e="0"/>
        <item x="26816" e="0"/>
        <item x="26817" e="0"/>
        <item x="26818" e="0"/>
        <item x="26819" e="0"/>
        <item x="26820" e="0"/>
        <item x="26821" e="0"/>
        <item x="26822" e="0"/>
        <item x="26823" e="0"/>
        <item x="26824" e="0"/>
        <item x="26825" e="0"/>
        <item x="26826" e="0"/>
        <item x="26827" e="0"/>
        <item x="26828" e="0"/>
        <item x="26829" e="0"/>
        <item x="26830" e="0"/>
        <item x="26831" e="0"/>
        <item x="26832" e="0"/>
        <item x="26833" e="0"/>
        <item x="26834" e="0"/>
        <item x="26835" e="0"/>
        <item x="26836" e="0"/>
        <item x="26837" e="0"/>
        <item x="26838" e="0"/>
        <item x="26839" e="0"/>
        <item x="26840" e="0"/>
        <item x="26841" e="0"/>
        <item x="26842" e="0"/>
        <item x="26843" e="0"/>
        <item x="26844" e="0"/>
        <item x="26845" e="0"/>
        <item x="26846" e="0"/>
        <item x="26847" e="0"/>
        <item x="26848" e="0"/>
        <item x="26849" e="0"/>
        <item x="26850" e="0"/>
        <item x="26851" e="0"/>
        <item x="26852" e="0"/>
        <item x="26853" e="0"/>
        <item x="26854" e="0"/>
        <item x="26855" e="0"/>
        <item x="26856" e="0"/>
        <item x="26857" e="0"/>
        <item x="26858" e="0"/>
        <item x="26859" e="0"/>
        <item x="26860" e="0"/>
        <item x="26861" e="0"/>
        <item x="26862" e="0"/>
        <item x="26863" e="0"/>
        <item x="26864" e="0"/>
        <item x="26865" e="0"/>
        <item x="26866" e="0"/>
        <item x="26867" e="0"/>
        <item x="26868" e="0"/>
        <item x="26869" e="0"/>
        <item x="26870" e="0"/>
        <item x="26871" e="0"/>
        <item x="26872" e="0"/>
        <item x="26873" e="0"/>
        <item x="26874" e="0"/>
        <item x="26875" e="0"/>
        <item x="26876" e="0"/>
        <item x="26877" e="0"/>
        <item x="26878" e="0"/>
        <item x="26879" e="0"/>
        <item x="26880" e="0"/>
        <item x="26881" e="0"/>
        <item x="26882" e="0"/>
        <item x="26883" e="0"/>
        <item x="26884" e="0"/>
        <item x="26885" e="0"/>
        <item x="26886" e="0"/>
        <item x="26887" e="0"/>
        <item x="26888" e="0"/>
        <item x="26889" e="0"/>
        <item x="26890" e="0"/>
        <item x="26891" e="0"/>
        <item x="26892" e="0"/>
        <item x="26893" e="0"/>
        <item x="26894" e="0"/>
        <item x="26895" e="0"/>
        <item x="26896" e="0"/>
        <item x="26897" e="0"/>
        <item x="26898" e="0"/>
        <item x="26899" e="0"/>
        <item x="26900" e="0"/>
        <item x="26901" e="0"/>
        <item x="26902" e="0"/>
        <item x="26903" e="0"/>
        <item x="26904" e="0"/>
        <item x="26905" e="0"/>
        <item x="26906" e="0"/>
        <item x="26907" e="0"/>
        <item x="26908" e="0"/>
        <item x="26909" e="0"/>
        <item x="26910" e="0"/>
        <item x="26911" e="0"/>
        <item x="26912" e="0"/>
        <item x="26913" e="0"/>
        <item x="26914" e="0"/>
        <item x="26915" e="0"/>
        <item x="26916" e="0"/>
        <item x="26917" e="0"/>
        <item x="26918" e="0"/>
        <item x="26919" e="0"/>
        <item x="26920" e="0"/>
        <item x="26921" e="0"/>
        <item x="26922" e="0"/>
        <item x="26923" e="0"/>
        <item x="26924" e="0"/>
        <item x="26925" e="0"/>
        <item x="26926" e="0"/>
        <item x="26927" e="0"/>
        <item x="26928" e="0"/>
        <item x="26929" e="0"/>
        <item x="26930" e="0"/>
        <item x="26931" e="0"/>
        <item x="26932" e="0"/>
        <item x="26933" e="0"/>
        <item x="26934" e="0"/>
        <item x="26935" e="0"/>
        <item x="26936" e="0"/>
        <item x="26937" e="0"/>
        <item x="26938" e="0"/>
        <item x="26939" e="0"/>
        <item x="26940" e="0"/>
        <item x="26941" e="0"/>
        <item x="26942" e="0"/>
        <item x="26943" e="0"/>
        <item x="26944" e="0"/>
        <item x="26945" e="0"/>
        <item x="26946" e="0"/>
        <item x="26947" e="0"/>
        <item x="26948" e="0"/>
        <item x="26949" e="0"/>
        <item x="26950" e="0"/>
        <item x="26951" e="0"/>
        <item x="26952" e="0"/>
        <item x="26953" e="0"/>
        <item x="26954" e="0"/>
        <item x="26955" e="0"/>
        <item x="26956" e="0"/>
        <item x="26957" e="0"/>
        <item x="26958" e="0"/>
        <item x="26959" e="0"/>
        <item x="26960" e="0"/>
        <item x="26961" e="0"/>
        <item x="26962" e="0"/>
        <item x="26963" e="0"/>
        <item x="26964" e="0"/>
        <item x="26965" e="0"/>
        <item x="26966" e="0"/>
        <item x="26967" e="0"/>
        <item x="26968" e="0"/>
        <item x="26969" e="0"/>
        <item x="26970" e="0"/>
        <item x="26971" e="0"/>
        <item x="26972" e="0"/>
        <item x="26973" e="0"/>
        <item x="26974" e="0"/>
        <item x="26975" e="0"/>
        <item x="26976" e="0"/>
        <item x="26977" e="0"/>
        <item x="26978" e="0"/>
        <item x="26979" e="0"/>
        <item x="26980" e="0"/>
        <item x="26981" e="0"/>
        <item x="26982" e="0"/>
        <item x="26983" e="0"/>
        <item x="26984" e="0"/>
        <item x="26985" e="0"/>
        <item x="26986" e="0"/>
        <item x="26987" e="0"/>
        <item x="26988" e="0"/>
        <item x="26989" e="0"/>
        <item x="26990" e="0"/>
        <item x="26991" e="0"/>
        <item x="26992" e="0"/>
        <item x="26993" e="0"/>
        <item x="26994" e="0"/>
        <item x="26995" e="0"/>
        <item x="26996" e="0"/>
        <item x="26997" e="0"/>
        <item x="26998" e="0"/>
        <item x="26999" e="0"/>
        <item x="27000" e="0"/>
        <item x="27001" e="0"/>
        <item x="27002" e="0"/>
        <item x="27003" e="0"/>
        <item x="27004" e="0"/>
        <item x="27005" e="0"/>
        <item x="27006" e="0"/>
        <item x="27007" e="0"/>
        <item x="27008" e="0"/>
        <item x="27009" e="0"/>
        <item x="27010" e="0"/>
        <item x="27011" e="0"/>
        <item x="27012" e="0"/>
        <item x="27013" e="0"/>
        <item x="27014" e="0"/>
        <item x="27015" e="0"/>
        <item x="27016" e="0"/>
        <item x="27017" e="0"/>
        <item x="27018" e="0"/>
        <item x="27019" e="0"/>
        <item x="27020" e="0"/>
        <item x="27021" e="0"/>
        <item x="27022" e="0"/>
        <item x="27023" e="0"/>
        <item x="27024" e="0"/>
        <item x="27025" e="0"/>
        <item x="27026" e="0"/>
        <item x="27027" e="0"/>
        <item x="27028" e="0"/>
        <item x="27029" e="0"/>
        <item x="27030" e="0"/>
        <item x="27031" e="0"/>
        <item x="27032" e="0"/>
        <item x="27033" e="0"/>
        <item x="27034" e="0"/>
        <item x="27035" e="0"/>
        <item x="27036" e="0"/>
        <item x="27037" e="0"/>
        <item x="27038" e="0"/>
        <item x="27039" e="0"/>
        <item x="27040" e="0"/>
        <item x="27041" e="0"/>
        <item x="27042" e="0"/>
        <item x="27043" e="0"/>
        <item x="27044" e="0"/>
        <item x="27045" e="0"/>
        <item x="27046" e="0"/>
        <item x="27047" e="0"/>
        <item x="27048" e="0"/>
        <item x="27049" e="0"/>
        <item x="27050" e="0"/>
        <item x="27051" e="0"/>
        <item x="27052" e="0"/>
        <item x="27053" e="0"/>
        <item x="27054" e="0"/>
        <item x="27055" e="0"/>
        <item x="27056" e="0"/>
        <item x="27057" e="0"/>
        <item x="27058" e="0"/>
        <item x="27059" e="0"/>
        <item x="27060" e="0"/>
        <item x="27061" e="0"/>
        <item x="27062" e="0"/>
        <item x="27063" e="0"/>
        <item x="27064" e="0"/>
        <item x="27065" e="0"/>
        <item x="27066" e="0"/>
        <item x="27067" e="0"/>
        <item x="27068" e="0"/>
        <item x="27069" e="0"/>
        <item x="27070" e="0"/>
        <item x="27071" e="0"/>
        <item x="27072" e="0"/>
        <item x="27073" e="0"/>
        <item x="27074" e="0"/>
        <item x="27075" e="0"/>
        <item x="27076" e="0"/>
        <item x="27077" e="0"/>
        <item x="27078" e="0"/>
        <item x="27079" e="0"/>
        <item x="27080" e="0"/>
        <item x="27081" e="0"/>
        <item x="27082" e="0"/>
        <item x="27083" e="0"/>
        <item x="27084" e="0"/>
        <item x="27085" e="0"/>
        <item x="27086" e="0"/>
        <item x="27087" e="0"/>
        <item x="27088" e="0"/>
        <item x="27089" e="0"/>
        <item x="27090" e="0"/>
        <item x="27091" e="0"/>
        <item x="27092" e="0"/>
        <item x="27093" e="0"/>
        <item x="27094" e="0"/>
        <item x="27095" e="0"/>
        <item x="27096" e="0"/>
        <item x="27097" e="0"/>
        <item x="27098" e="0"/>
        <item x="27099" e="0"/>
        <item x="27100" e="0"/>
        <item x="27101" e="0"/>
        <item x="27102" e="0"/>
        <item x="27103" e="0"/>
        <item x="27104" e="0"/>
        <item x="27105" e="0"/>
        <item x="27106" e="0"/>
        <item x="27107" e="0"/>
        <item x="27108" e="0"/>
        <item x="27109" e="0"/>
        <item x="27110" e="0"/>
        <item x="27111" e="0"/>
        <item x="27112" e="0"/>
        <item x="27113" e="0"/>
        <item x="27114" e="0"/>
        <item x="27115" e="0"/>
        <item x="27116" e="0"/>
        <item x="27117" e="0"/>
        <item x="27118" e="0"/>
        <item x="27119" e="0"/>
        <item x="27120" e="0"/>
        <item x="27121" e="0"/>
        <item x="27122" e="0"/>
        <item x="27123" e="0"/>
        <item x="27124" e="0"/>
        <item x="27125" e="0"/>
        <item x="27126" e="0"/>
        <item x="27127" e="0"/>
        <item x="27128" e="0"/>
        <item x="27129" e="0"/>
        <item x="27130" e="0"/>
        <item x="27131" e="0"/>
        <item x="27132" e="0"/>
        <item x="27133" e="0"/>
        <item x="27134" e="0"/>
        <item x="27135" e="0"/>
        <item x="27136" e="0"/>
        <item x="27137" e="0"/>
        <item x="27138" e="0"/>
        <item x="27139" e="0"/>
        <item x="27140" e="0"/>
        <item x="27141" e="0"/>
        <item x="27142" e="0"/>
        <item x="27143" e="0"/>
        <item x="27144" e="0"/>
        <item x="27145" e="0"/>
        <item x="27146" e="0"/>
        <item x="27147" e="0"/>
        <item x="27148" e="0"/>
        <item x="27149" e="0"/>
        <item x="27150" e="0"/>
        <item x="27151" e="0"/>
        <item x="27152" e="0"/>
        <item x="27153" e="0"/>
        <item x="27154" e="0"/>
        <item x="27155" e="0"/>
        <item x="27156" e="0"/>
        <item x="27157" e="0"/>
        <item x="27158" e="0"/>
        <item x="27159" e="0"/>
        <item x="27160" e="0"/>
        <item x="27161" e="0"/>
        <item x="27162" e="0"/>
        <item x="27163" e="0"/>
        <item x="27164" e="0"/>
        <item x="27165" e="0"/>
        <item x="27166" e="0"/>
        <item x="27167" e="0"/>
        <item x="27168" e="0"/>
        <item x="27169" e="0"/>
        <item x="27170" e="0"/>
        <item x="27171" e="0"/>
        <item x="27172" e="0"/>
        <item x="27173" e="0"/>
        <item x="27174" e="0"/>
        <item x="27175" e="0"/>
        <item x="27176" e="0"/>
        <item x="27177" e="0"/>
        <item x="27178" e="0"/>
        <item x="27179" e="0"/>
        <item x="27180" e="0"/>
        <item x="27181" e="0"/>
        <item x="27182" e="0"/>
        <item x="27183" e="0"/>
        <item x="27184" e="0"/>
        <item x="27185" e="0"/>
        <item x="27186" e="0"/>
        <item x="27187" e="0"/>
        <item x="27188" e="0"/>
        <item x="27189" e="0"/>
        <item x="27190" e="0"/>
        <item x="27191" e="0"/>
        <item x="27192" e="0"/>
        <item x="27193" e="0"/>
        <item x="27194" e="0"/>
        <item x="27195" e="0"/>
        <item x="27196" e="0"/>
        <item x="27197" e="0"/>
        <item x="27198" e="0"/>
        <item x="27199" e="0"/>
        <item x="27200" e="0"/>
        <item x="27201" e="0"/>
        <item x="27202" e="0"/>
        <item x="27203" e="0"/>
        <item x="27204" e="0"/>
        <item x="27205" e="0"/>
        <item x="27206" e="0"/>
        <item x="27207" e="0"/>
        <item x="27208" e="0"/>
        <item x="27209" e="0"/>
        <item x="27210" e="0"/>
        <item x="27211" e="0"/>
        <item x="27212" e="0"/>
        <item x="27213" e="0"/>
        <item x="27214" e="0"/>
        <item x="27215" e="0"/>
        <item x="27216" e="0"/>
        <item x="27217" e="0"/>
        <item x="27218" e="0"/>
        <item x="27219" e="0"/>
        <item x="27220" e="0"/>
        <item x="27221" e="0"/>
        <item x="27222" e="0"/>
        <item x="27223" e="0"/>
        <item x="27224" e="0"/>
        <item x="27225" e="0"/>
        <item x="27226" e="0"/>
        <item x="27227" e="0"/>
        <item x="27228" e="0"/>
        <item x="27229" e="0"/>
        <item x="27230" e="0"/>
        <item x="27231" e="0"/>
        <item x="27232" e="0"/>
        <item x="27233" e="0"/>
        <item x="27234" e="0"/>
        <item x="27235" e="0"/>
        <item x="27236" e="0"/>
        <item x="27237" e="0"/>
        <item x="27238" e="0"/>
        <item x="27239" e="0"/>
        <item x="27240" e="0"/>
        <item x="27241" e="0"/>
        <item x="27242" e="0"/>
        <item x="27243" e="0"/>
        <item x="27244" e="0"/>
        <item x="27245" e="0"/>
        <item x="27246" e="0"/>
        <item x="27247" e="0"/>
        <item x="27248" e="0"/>
        <item x="27249" e="0"/>
        <item x="27250" e="0"/>
        <item x="27251" e="0"/>
        <item x="27252" e="0"/>
        <item x="27253" e="0"/>
        <item x="27254" e="0"/>
        <item x="27255" e="0"/>
        <item x="27256" e="0"/>
        <item x="27257" e="0"/>
        <item x="27258" e="0"/>
        <item x="27259" e="0"/>
        <item x="27260" e="0"/>
        <item x="27261" e="0"/>
        <item x="27262" e="0"/>
        <item x="27263" e="0"/>
        <item x="27264" e="0"/>
        <item x="27265" e="0"/>
        <item x="27266" e="0"/>
        <item x="27267" e="0"/>
        <item x="27268" e="0"/>
        <item x="27269" e="0"/>
        <item x="27270" e="0"/>
        <item x="27271" e="0"/>
        <item x="27272" e="0"/>
        <item x="27273" e="0"/>
        <item x="27274" e="0"/>
        <item x="27275" e="0"/>
        <item x="27276" e="0"/>
        <item x="27277" e="0"/>
        <item x="27278" e="0"/>
        <item x="27279" e="0"/>
        <item x="27280" e="0"/>
        <item x="27281" e="0"/>
        <item x="27282" e="0"/>
        <item x="27283" e="0"/>
        <item x="27284" e="0"/>
        <item x="27285" e="0"/>
        <item x="27286" e="0"/>
        <item x="27287" e="0"/>
        <item x="27288" e="0"/>
        <item x="27289" e="0"/>
        <item x="27290" e="0"/>
        <item x="27291" e="0"/>
        <item x="27292" e="0"/>
        <item x="27293" e="0"/>
        <item x="27294" e="0"/>
        <item x="27295" e="0"/>
        <item x="27296" e="0"/>
        <item x="27297" e="0"/>
        <item x="27298" e="0"/>
        <item x="27299" e="0"/>
        <item x="27300" e="0"/>
        <item x="27301" e="0"/>
        <item x="27302" e="0"/>
        <item x="27303" e="0"/>
        <item x="27304" e="0"/>
        <item x="27305" e="0"/>
        <item x="27306" e="0"/>
        <item x="27307" e="0"/>
        <item x="27308" e="0"/>
        <item x="27309" e="0"/>
        <item x="27310" e="0"/>
        <item x="27311" e="0"/>
        <item x="27312" e="0"/>
        <item x="27313" e="0"/>
        <item x="27314" e="0"/>
        <item x="27315" e="0"/>
        <item x="27316" e="0"/>
        <item x="27317" e="0"/>
        <item x="27318" e="0"/>
        <item x="27319" e="0"/>
        <item x="27320" e="0"/>
        <item x="27321" e="0"/>
        <item x="27322" e="0"/>
        <item x="27323" e="0"/>
        <item x="27324" e="0"/>
        <item x="27325" e="0"/>
        <item x="27326" e="0"/>
        <item x="27327" e="0"/>
        <item x="27328" e="0"/>
        <item x="27329" e="0"/>
        <item x="27330" e="0"/>
        <item x="27331" e="0"/>
        <item x="27332" e="0"/>
        <item x="27333" e="0"/>
        <item x="27334" e="0"/>
        <item x="27335" e="0"/>
        <item x="27336" e="0"/>
        <item x="27337" e="0"/>
        <item x="27338" e="0"/>
        <item x="27339" e="0"/>
        <item x="27340" e="0"/>
        <item x="27341" e="0"/>
        <item x="27342" e="0"/>
        <item x="27343" e="0"/>
        <item x="27344" e="0"/>
        <item x="27345" e="0"/>
        <item x="27346" e="0"/>
        <item x="27347" e="0"/>
        <item x="27348" e="0"/>
        <item x="27349" e="0"/>
        <item x="27350" e="0"/>
        <item x="27351" e="0"/>
        <item x="27352" e="0"/>
        <item x="27353" e="0"/>
        <item x="27354" e="0"/>
        <item x="27355" e="0"/>
        <item x="27356" e="0"/>
        <item x="27357" e="0"/>
        <item x="27358" e="0"/>
        <item x="27359" e="0"/>
        <item x="27360" e="0"/>
        <item x="27361" e="0"/>
        <item x="27362" e="0"/>
        <item x="27363" e="0"/>
        <item x="27364" e="0"/>
        <item x="27365" e="0"/>
        <item x="27366" e="0"/>
        <item x="27367" e="0"/>
        <item x="27368" e="0"/>
        <item x="27369" e="0"/>
        <item x="27370" e="0"/>
        <item x="27371" e="0"/>
        <item x="27372" e="0"/>
        <item x="27373" e="0"/>
        <item x="27374" e="0"/>
        <item x="27375" e="0"/>
        <item x="27376" e="0"/>
        <item x="27377" e="0"/>
        <item x="27378" e="0"/>
        <item x="27379" e="0"/>
        <item x="27380" e="0"/>
        <item x="27381" e="0"/>
        <item x="27382" e="0"/>
        <item x="27383" e="0"/>
        <item x="27384" e="0"/>
        <item x="27385" e="0"/>
        <item x="27386" e="0"/>
        <item x="27387" e="0"/>
        <item x="27388" e="0"/>
        <item x="27389" e="0"/>
        <item x="27390" e="0"/>
        <item x="27391" e="0"/>
        <item x="27392" e="0"/>
        <item x="27393" e="0"/>
        <item x="27394" e="0"/>
        <item x="27395" e="0"/>
        <item x="27396" e="0"/>
        <item x="27397" e="0"/>
        <item x="27398" e="0"/>
        <item x="27399" e="0"/>
        <item x="27400" e="0"/>
        <item x="27401" e="0"/>
        <item x="27402" e="0"/>
        <item x="27403" e="0"/>
        <item x="27404" e="0"/>
        <item x="27405" e="0"/>
        <item x="27406" e="0"/>
        <item x="27407" e="0"/>
        <item x="27408" e="0"/>
        <item x="27409" e="0"/>
        <item x="27410" e="0"/>
        <item x="27411" e="0"/>
        <item x="27412" e="0"/>
        <item x="27413" e="0"/>
        <item x="27414" e="0"/>
        <item x="27415" e="0"/>
        <item x="27416" e="0"/>
        <item x="27417" e="0"/>
        <item x="27418" e="0"/>
        <item x="27419" e="0"/>
        <item x="27420" e="0"/>
        <item x="27421" e="0"/>
        <item x="27422" e="0"/>
        <item x="27423" e="0"/>
        <item x="27424" e="0"/>
        <item x="27425" e="0"/>
        <item x="27426" e="0"/>
        <item x="27427" e="0"/>
        <item x="27428" e="0"/>
        <item x="27429" e="0"/>
        <item x="27430" e="0"/>
        <item x="27431" e="0"/>
        <item x="27432" e="0"/>
        <item x="27433" e="0"/>
        <item x="27434" e="0"/>
        <item x="27435" e="0"/>
        <item x="27436" e="0"/>
        <item x="27437" e="0"/>
        <item x="27438" e="0"/>
        <item x="27439" e="0"/>
        <item x="27440" e="0"/>
        <item x="27441" e="0"/>
        <item x="27442" e="0"/>
        <item x="27443" e="0"/>
        <item x="27444" e="0"/>
        <item x="27445" e="0"/>
        <item x="27446" e="0"/>
        <item x="27447" e="0"/>
        <item x="27448" e="0"/>
        <item x="27449" e="0"/>
        <item x="27450" e="0"/>
        <item x="27451" e="0"/>
        <item x="27452" e="0"/>
        <item x="27453" e="0"/>
        <item x="27454" e="0"/>
        <item x="27455" e="0"/>
        <item x="27456" e="0"/>
        <item x="27457" e="0"/>
        <item x="27458" e="0"/>
        <item x="27459" e="0"/>
        <item x="27460" e="0"/>
        <item x="27461" e="0"/>
        <item x="27462" e="0"/>
        <item x="27463" e="0"/>
        <item x="27464" e="0"/>
        <item x="27465" e="0"/>
        <item x="27466" e="0"/>
        <item x="27467" e="0"/>
        <item x="27468" e="0"/>
        <item x="27469" e="0"/>
        <item x="27470" e="0"/>
        <item x="27471" e="0"/>
        <item x="27472" e="0"/>
        <item x="27473" e="0"/>
        <item x="27474" e="0"/>
        <item x="27475" e="0"/>
        <item x="27476" e="0"/>
        <item x="27477" e="0"/>
        <item x="27478" e="0"/>
        <item x="27479" e="0"/>
        <item x="27480" e="0"/>
        <item x="27481" e="0"/>
        <item x="27482" e="0"/>
        <item x="27483" e="0"/>
        <item x="27484" e="0"/>
        <item x="27485" e="0"/>
        <item x="27486" e="0"/>
        <item x="27487" e="0"/>
        <item x="27488" e="0"/>
        <item x="27489" e="0"/>
        <item x="27490" e="0"/>
        <item x="27491" e="0"/>
        <item x="27492" e="0"/>
        <item x="27493" e="0"/>
        <item x="27494" e="0"/>
        <item x="27495" e="0"/>
        <item x="27496" e="0"/>
        <item x="27497" e="0"/>
        <item x="27498" e="0"/>
        <item x="27499" e="0"/>
        <item x="27500" e="0"/>
        <item x="27501" e="0"/>
        <item x="27502" e="0"/>
        <item x="27503" e="0"/>
        <item x="27504" e="0"/>
        <item x="27505" e="0"/>
        <item x="27506" e="0"/>
        <item x="27507" e="0"/>
        <item x="27508" e="0"/>
        <item x="27509" e="0"/>
        <item x="27510" e="0"/>
        <item x="27511" e="0"/>
        <item x="27512" e="0"/>
        <item x="27513" e="0"/>
        <item x="27514" e="0"/>
        <item x="27515" e="0"/>
        <item x="27516" e="0"/>
        <item x="27517" e="0"/>
        <item x="27518" e="0"/>
        <item x="27519" e="0"/>
        <item x="27520" e="0"/>
        <item x="27521" e="0"/>
        <item x="27522" e="0"/>
        <item x="27523" e="0"/>
        <item x="27524" e="0"/>
        <item x="27525" e="0"/>
        <item x="27526" e="0"/>
        <item x="27527" e="0"/>
        <item x="27528" e="0"/>
        <item x="27529" e="0"/>
        <item x="27530" e="0"/>
        <item x="27531" e="0"/>
        <item x="27532" e="0"/>
        <item x="27533" e="0"/>
        <item x="27534" e="0"/>
        <item x="27535" e="0"/>
        <item x="27536" e="0"/>
        <item x="27537" e="0"/>
        <item x="27538" e="0"/>
        <item x="27539" e="0"/>
        <item x="27540" e="0"/>
        <item x="27541" e="0"/>
        <item x="27542" e="0"/>
        <item x="27543" e="0"/>
        <item x="27544" e="0"/>
        <item x="27545" e="0"/>
        <item x="27546" e="0"/>
        <item x="27547" e="0"/>
        <item x="27548" e="0"/>
        <item x="27549" e="0"/>
        <item x="27550" e="0"/>
        <item x="27551" e="0"/>
        <item x="27552" e="0"/>
        <item x="27553" e="0"/>
        <item x="27554" e="0"/>
        <item x="27555" e="0"/>
        <item x="27556" e="0"/>
        <item x="27557" e="0"/>
        <item x="27558" e="0"/>
        <item x="27559" e="0"/>
        <item x="27560" e="0"/>
        <item x="27561" e="0"/>
        <item x="27562" e="0"/>
        <item x="27563" e="0"/>
        <item x="27564" e="0"/>
        <item x="27565" e="0"/>
        <item x="27566" e="0"/>
        <item x="27567" e="0"/>
        <item x="27568" e="0"/>
        <item x="27569" e="0"/>
        <item x="27570" e="0"/>
        <item x="27571" e="0"/>
        <item x="27572" e="0"/>
        <item x="27573" e="0"/>
        <item x="27574" e="0"/>
        <item x="27575" e="0"/>
        <item x="27576" e="0"/>
        <item x="27577" e="0"/>
        <item x="27578" e="0"/>
        <item x="27579" e="0"/>
        <item x="27580" e="0"/>
        <item x="27581" e="0"/>
        <item x="27582" e="0"/>
        <item x="27583" e="0"/>
        <item x="27584" e="0"/>
        <item x="27585" e="0"/>
        <item x="27586" e="0"/>
        <item x="27587" e="0"/>
        <item x="27588" e="0"/>
        <item x="27589" e="0"/>
        <item x="27590" e="0"/>
        <item x="27591" e="0"/>
        <item x="27592" e="0"/>
        <item x="27593" e="0"/>
        <item x="27594" e="0"/>
        <item x="27595" e="0"/>
        <item x="27596" e="0"/>
        <item x="27597" e="0"/>
        <item x="27598" e="0"/>
        <item x="27599" e="0"/>
        <item x="27600" e="0"/>
        <item x="27601" e="0"/>
        <item x="27602" e="0"/>
        <item x="27603" e="0"/>
        <item x="27604" e="0"/>
        <item x="27605" e="0"/>
        <item x="27606" e="0"/>
        <item x="27607" e="0"/>
        <item x="27608" e="0"/>
        <item x="27609" e="0"/>
        <item x="27610" e="0"/>
        <item x="27611" e="0"/>
        <item x="27612" e="0"/>
        <item x="27613" e="0"/>
        <item x="27614" e="0"/>
        <item x="27615" e="0"/>
        <item x="27616" e="0"/>
        <item x="27617" e="0"/>
        <item x="27618" e="0"/>
        <item x="27619" e="0"/>
        <item x="27620" e="0"/>
        <item x="27621" e="0"/>
        <item x="27622" e="0"/>
        <item x="27623" e="0"/>
        <item x="27624" e="0"/>
        <item x="27625" e="0"/>
        <item x="27626" e="0"/>
        <item x="27627" e="0"/>
        <item x="27628" e="0"/>
        <item x="27629" e="0"/>
        <item x="27630" e="0"/>
        <item x="27631" e="0"/>
        <item x="27632" e="0"/>
        <item x="27633" e="0"/>
        <item x="27634" e="0"/>
        <item x="27635" e="0"/>
        <item x="27636" e="0"/>
        <item x="27637" e="0"/>
        <item x="27638" e="0"/>
        <item x="27639" e="0"/>
        <item x="27640" e="0"/>
        <item x="27641" e="0"/>
        <item x="27642" e="0"/>
        <item x="27643" e="0"/>
        <item x="27644" e="0"/>
        <item x="27645" e="0"/>
        <item x="27646" e="0"/>
        <item x="27647" e="0"/>
        <item x="27648" e="0"/>
        <item x="27649" e="0"/>
        <item x="27650" e="0"/>
        <item x="27651" e="0"/>
        <item x="27652" e="0"/>
        <item x="27653" e="0"/>
        <item x="27654" e="0"/>
        <item x="27655" e="0"/>
        <item x="27656" e="0"/>
        <item x="27657" e="0"/>
        <item x="27658" e="0"/>
        <item x="27659" e="0"/>
        <item x="27660" e="0"/>
        <item x="27661" e="0"/>
        <item x="27662" e="0"/>
        <item x="27663" e="0"/>
        <item x="27664" e="0"/>
        <item x="27665" e="0"/>
        <item x="27666" e="0"/>
        <item x="27667" e="0"/>
        <item x="27668" e="0"/>
        <item x="27669" e="0"/>
        <item x="27670" e="0"/>
        <item x="27671" e="0"/>
        <item x="27672" e="0"/>
        <item x="27673" e="0"/>
        <item x="27674" e="0"/>
        <item x="27675" e="0"/>
        <item x="27676" e="0"/>
        <item x="27677" e="0"/>
        <item x="27678" e="0"/>
        <item x="27679" e="0"/>
        <item x="27680" e="0"/>
        <item x="27681" e="0"/>
        <item x="27682" e="0"/>
        <item x="27683" e="0"/>
        <item x="27684" e="0"/>
        <item x="27685" e="0"/>
        <item x="27686" e="0"/>
        <item x="27687" e="0"/>
        <item x="27688" e="0"/>
        <item x="27689" e="0"/>
        <item x="27690" e="0"/>
        <item x="27691" e="0"/>
        <item x="27692" e="0"/>
        <item x="27693" e="0"/>
        <item x="27694" e="0"/>
        <item x="27695" e="0"/>
        <item x="27696" e="0"/>
        <item x="27697" e="0"/>
        <item x="27698" e="0"/>
        <item x="27699" e="0"/>
        <item x="27700" e="0"/>
        <item x="27701" e="0"/>
        <item x="27702" e="0"/>
        <item x="27703" e="0"/>
        <item x="27704" e="0"/>
        <item x="27705" e="0"/>
        <item x="27706" e="0"/>
        <item x="27707" e="0"/>
        <item x="27708" e="0"/>
        <item x="27709" e="0"/>
        <item x="27710" e="0"/>
        <item x="27711" e="0"/>
        <item x="27712" e="0"/>
        <item x="27713" e="0"/>
        <item x="27714" e="0"/>
        <item x="27715" e="0"/>
        <item x="27716" e="0"/>
        <item x="27717" e="0"/>
        <item x="27718" e="0"/>
        <item x="27719" e="0"/>
        <item x="27720" e="0"/>
        <item x="27721" e="0"/>
        <item x="27722" e="0"/>
        <item x="27723" e="0"/>
        <item x="27724" e="0"/>
        <item x="27725" e="0"/>
        <item x="27726" e="0"/>
        <item x="27727" e="0"/>
        <item x="27728" e="0"/>
        <item x="27729" e="0"/>
        <item x="27730" e="0"/>
        <item x="27731" e="0"/>
        <item x="27732" e="0"/>
        <item x="27733" e="0"/>
        <item x="27734" e="0"/>
        <item x="27735" e="0"/>
        <item x="27736" e="0"/>
        <item x="27737" e="0"/>
        <item x="27738" e="0"/>
        <item x="27739" e="0"/>
        <item x="27740" e="0"/>
        <item x="27741" e="0"/>
        <item x="27742" e="0"/>
        <item x="27743" e="0"/>
        <item x="27744" e="0"/>
        <item x="27745" e="0"/>
        <item x="27746" e="0"/>
        <item x="27747" e="0"/>
        <item x="27748" e="0"/>
        <item x="27749" e="0"/>
        <item x="27750" e="0"/>
        <item x="27751" e="0"/>
        <item x="27752" e="0"/>
        <item x="27753" e="0"/>
        <item x="27754" e="0"/>
        <item x="27755" e="0"/>
        <item x="27756" e="0"/>
        <item x="27757" e="0"/>
        <item x="27758" e="0"/>
        <item x="27759" e="0"/>
        <item x="27760" e="0"/>
        <item x="27761" e="0"/>
        <item x="27762" e="0"/>
        <item x="27763" e="0"/>
        <item x="27764" e="0"/>
        <item x="27765" e="0"/>
        <item x="27766" e="0"/>
        <item x="27767" e="0"/>
        <item x="27768" e="0"/>
        <item x="27769" e="0"/>
        <item x="27770" e="0"/>
        <item x="27771" e="0"/>
        <item x="27772" e="0"/>
        <item x="27773" e="0"/>
        <item x="27774" e="0"/>
        <item x="27775" e="0"/>
        <item x="27776" e="0"/>
        <item x="27777" e="0"/>
        <item x="27778" e="0"/>
        <item x="27779" e="0"/>
        <item x="27780" e="0"/>
        <item x="27781" e="0"/>
        <item x="27782" e="0"/>
        <item x="27783" e="0"/>
        <item x="27784" e="0"/>
        <item x="27785" e="0"/>
        <item x="27786" e="0"/>
        <item x="27787" e="0"/>
        <item x="27788" e="0"/>
        <item x="27789" e="0"/>
        <item x="27790" e="0"/>
        <item x="27791" e="0"/>
        <item x="27792" e="0"/>
        <item x="27793" e="0"/>
        <item x="27794" e="0"/>
        <item x="27795" e="0"/>
        <item x="27796" e="0"/>
        <item x="27797" e="0"/>
        <item x="27798" e="0"/>
        <item x="27799" e="0"/>
        <item x="27800" e="0"/>
        <item x="27801" e="0"/>
        <item x="27802" e="0"/>
        <item x="27803" e="0"/>
        <item x="27804" e="0"/>
        <item x="27805" e="0"/>
        <item x="27806" e="0"/>
        <item x="27807" e="0"/>
        <item x="27808" e="0"/>
        <item x="27809" e="0"/>
        <item x="27810" e="0"/>
        <item x="27811" e="0"/>
        <item x="27812" e="0"/>
        <item x="27813" e="0"/>
        <item x="27814" e="0"/>
        <item x="27815" e="0"/>
        <item x="27816" e="0"/>
        <item x="27817" e="0"/>
        <item x="27818" e="0"/>
        <item x="27819" e="0"/>
        <item x="27820" e="0"/>
        <item x="27821" e="0"/>
        <item x="27822" e="0"/>
        <item x="27823" e="0"/>
        <item x="27824" e="0"/>
        <item x="27825" e="0"/>
        <item x="27826" e="0"/>
        <item x="27827" e="0"/>
        <item x="27828" e="0"/>
        <item x="27829" e="0"/>
        <item x="27830" e="0"/>
        <item x="27831" e="0"/>
        <item x="27832" e="0"/>
        <item x="27833" e="0"/>
        <item x="27834" e="0"/>
        <item x="27835" e="0"/>
        <item x="27836" e="0"/>
        <item x="27837" e="0"/>
        <item x="27838" e="0"/>
        <item x="27839" e="0"/>
        <item x="27840" e="0"/>
        <item x="27841" e="0"/>
        <item x="27842" e="0"/>
        <item x="27843" e="0"/>
        <item x="27844" e="0"/>
        <item x="27845" e="0"/>
        <item x="27846" e="0"/>
        <item x="27847" e="0"/>
        <item x="27848" e="0"/>
        <item x="27849" e="0"/>
        <item x="27850" e="0"/>
        <item x="27851" e="0"/>
        <item x="27852" e="0"/>
        <item x="27853" e="0"/>
        <item x="27854" e="0"/>
        <item x="27855" e="0"/>
        <item x="27856" e="0"/>
        <item x="27857" e="0"/>
        <item x="27858" e="0"/>
        <item x="27859" e="0"/>
        <item x="27860" e="0"/>
        <item x="27861" e="0"/>
        <item x="27862" e="0"/>
        <item x="27863" e="0"/>
        <item x="27864" e="0"/>
        <item x="27865" e="0"/>
        <item x="27866" e="0"/>
        <item x="27867" e="0"/>
        <item x="27868" e="0"/>
        <item x="27869" e="0"/>
        <item x="27870" e="0"/>
        <item x="27871" e="0"/>
        <item x="27872" e="0"/>
        <item x="27873" e="0"/>
        <item x="27874" e="0"/>
        <item x="27875" e="0"/>
        <item x="27876" e="0"/>
        <item x="27877" e="0"/>
        <item x="27878" e="0"/>
        <item x="27879" e="0"/>
        <item x="27880" e="0"/>
        <item x="27881" e="0"/>
        <item x="27882" e="0"/>
        <item x="27883" e="0"/>
        <item x="27884" e="0"/>
        <item x="27885" e="0"/>
        <item x="27886" e="0"/>
        <item x="27887" e="0"/>
        <item x="27888" e="0"/>
        <item x="27889" e="0"/>
        <item x="27890" e="0"/>
        <item x="27891" e="0"/>
        <item x="27892" e="0"/>
        <item x="27893" e="0"/>
        <item x="27894" e="0"/>
        <item x="27895" e="0"/>
        <item x="27896" e="0"/>
        <item x="27897" e="0"/>
        <item x="27898" e="0"/>
        <item x="27899" e="0"/>
        <item x="27900" e="0"/>
        <item x="27901" e="0"/>
        <item x="27902" e="0"/>
        <item x="27903" e="0"/>
        <item x="27904" e="0"/>
        <item x="27905" e="0"/>
        <item x="27906" e="0"/>
        <item x="27907" e="0"/>
        <item x="27908" e="0"/>
        <item x="27909" e="0"/>
        <item x="27910" e="0"/>
        <item x="27911" e="0"/>
        <item x="27912" e="0"/>
        <item x="27913" e="0"/>
        <item x="27914" e="0"/>
        <item x="27915" e="0"/>
        <item x="27916" e="0"/>
        <item x="27917" e="0"/>
        <item x="27918" e="0"/>
        <item x="27919" e="0"/>
        <item x="27920" e="0"/>
        <item x="27921" e="0"/>
        <item x="27922" e="0"/>
        <item x="27923" e="0"/>
        <item x="27924" e="0"/>
        <item x="27925" e="0"/>
        <item x="27926" e="0"/>
        <item x="27927" e="0"/>
        <item x="27928" e="0"/>
        <item x="27929" e="0"/>
        <item x="27930" e="0"/>
        <item x="27931" e="0"/>
        <item x="27932" e="0"/>
        <item x="27933" e="0"/>
        <item x="27934" e="0"/>
        <item x="27935" e="0"/>
        <item x="27936" e="0"/>
        <item x="27937" e="0"/>
        <item x="27938" e="0"/>
        <item x="27939" e="0"/>
        <item x="27940" e="0"/>
        <item x="27941" e="0"/>
        <item x="27942" e="0"/>
        <item x="27943" e="0"/>
        <item x="27944" e="0"/>
        <item x="27945" e="0"/>
        <item x="27946" e="0"/>
        <item x="27947" e="0"/>
        <item x="27948" e="0"/>
        <item x="27949" e="0"/>
        <item x="27950" e="0"/>
        <item x="27951" e="0"/>
        <item x="27952" e="0"/>
        <item x="27953" e="0"/>
        <item x="27954" e="0"/>
        <item x="27955" e="0"/>
        <item x="27956" e="0"/>
        <item x="27957" e="0"/>
        <item x="27958" e="0"/>
        <item x="27959" e="0"/>
        <item x="27960" e="0"/>
        <item x="27961" e="0"/>
        <item x="27962" e="0"/>
        <item x="27963" e="0"/>
        <item x="27964" e="0"/>
        <item x="27965" e="0"/>
        <item x="27966" e="0"/>
        <item x="27967" e="0"/>
        <item x="27968" e="0"/>
        <item x="27969" e="0"/>
        <item x="27970" e="0"/>
        <item x="27971" e="0"/>
        <item x="27972" e="0"/>
        <item x="27973" e="0"/>
        <item x="27974" e="0"/>
        <item x="27975" e="0"/>
        <item x="27976" e="0"/>
        <item x="27977" e="0"/>
        <item x="27978" e="0"/>
        <item x="27979" e="0"/>
        <item x="27980" e="0"/>
        <item x="27981" e="0"/>
        <item x="27982" e="0"/>
        <item x="27983" e="0"/>
        <item x="27984" e="0"/>
        <item x="27985" e="0"/>
        <item x="27986" e="0"/>
        <item x="27987" e="0"/>
        <item x="27988" e="0"/>
        <item x="27989" e="0"/>
        <item x="27990" e="0"/>
        <item x="27991" e="0"/>
        <item x="27992" e="0"/>
        <item x="27993" e="0"/>
        <item x="27994" e="0"/>
        <item x="27995" e="0"/>
        <item x="27996" e="0"/>
        <item x="27997" e="0"/>
        <item x="27998" e="0"/>
        <item x="27999" e="0"/>
        <item x="28000" e="0"/>
        <item x="28001" e="0"/>
        <item x="28002" e="0"/>
        <item x="28003" e="0"/>
        <item x="28004" e="0"/>
        <item x="28005" e="0"/>
        <item x="28006" e="0"/>
        <item x="28007" e="0"/>
        <item x="28008" e="0"/>
        <item x="28009" e="0"/>
        <item x="28010" e="0"/>
        <item x="28011" e="0"/>
        <item x="28012" e="0"/>
        <item x="28013" e="0"/>
        <item x="28014" e="0"/>
        <item x="28015" e="0"/>
        <item x="28016" e="0"/>
        <item x="28017" e="0"/>
        <item x="28018" e="0"/>
        <item x="28019" e="0"/>
        <item x="28020" e="0"/>
        <item x="28021" e="0"/>
        <item x="28022" e="0"/>
        <item x="28023" e="0"/>
        <item x="28024" e="0"/>
        <item x="28025" e="0"/>
        <item x="28026" e="0"/>
        <item x="28027" e="0"/>
        <item x="28028" e="0"/>
        <item x="28029" e="0"/>
        <item x="28030" e="0"/>
        <item x="28031" e="0"/>
        <item x="28032" e="0"/>
        <item x="28033" e="0"/>
        <item x="28034" e="0"/>
        <item x="28035" e="0"/>
        <item x="28036" e="0"/>
        <item x="28037" e="0"/>
        <item x="28038" e="0"/>
        <item x="28039" e="0"/>
        <item x="28040" e="0"/>
        <item x="28041" e="0"/>
        <item x="28042" e="0"/>
        <item x="28043" e="0"/>
        <item x="28044" e="0"/>
        <item x="28045" e="0"/>
        <item x="28046" e="0"/>
        <item x="28047" e="0"/>
        <item x="28048" e="0"/>
        <item x="28049" e="0"/>
        <item x="28050" e="0"/>
        <item x="28051" e="0"/>
        <item x="28052" e="0"/>
        <item x="28053" e="0"/>
        <item x="28054" e="0"/>
        <item x="28055" e="0"/>
        <item x="28056" e="0"/>
        <item x="28057" e="0"/>
        <item x="28058" e="0"/>
        <item x="28059" e="0"/>
        <item x="28060" e="0"/>
        <item x="28061" e="0"/>
        <item x="28062" e="0"/>
        <item x="28063" e="0"/>
        <item x="28064" e="0"/>
        <item x="28065" e="0"/>
        <item x="28066" e="0"/>
        <item x="28067" e="0"/>
        <item x="28068" e="0"/>
        <item x="28069" e="0"/>
        <item x="28070" e="0"/>
        <item x="28071" e="0"/>
        <item x="28072" e="0"/>
        <item x="28073" e="0"/>
        <item x="28074" e="0"/>
        <item x="28075" e="0"/>
        <item x="28076" e="0"/>
        <item x="28077" e="0"/>
        <item x="28078" e="0"/>
        <item x="28079" e="0"/>
        <item x="28080" e="0"/>
        <item x="28081" e="0"/>
        <item x="28082" e="0"/>
        <item x="28083" e="0"/>
        <item x="28084" e="0"/>
        <item x="28085" e="0"/>
        <item x="28086" e="0"/>
        <item x="28087" e="0"/>
        <item x="28088" e="0"/>
        <item x="28089" e="0"/>
        <item x="28090" e="0"/>
        <item x="28091" e="0"/>
        <item x="28092" e="0"/>
        <item x="28093" e="0"/>
        <item x="28094" e="0"/>
        <item x="28095" e="0"/>
        <item x="28096" e="0"/>
        <item x="28097" e="0"/>
        <item x="28098" e="0"/>
        <item x="28099" e="0"/>
        <item x="28100" e="0"/>
        <item x="28101" e="0"/>
        <item x="28102" e="0"/>
        <item x="28103" e="0"/>
        <item x="28104" e="0"/>
        <item x="28105" e="0"/>
        <item x="28106" e="0"/>
        <item x="28107" e="0"/>
        <item x="28108" e="0"/>
        <item x="28109" e="0"/>
        <item x="28110" e="0"/>
        <item x="28111" e="0"/>
        <item x="28112" e="0"/>
        <item x="28113" e="0"/>
        <item x="28114" e="0"/>
        <item x="28115" e="0"/>
        <item x="28116" e="0"/>
        <item x="28117" e="0"/>
        <item x="28118" e="0"/>
        <item x="28119" e="0"/>
        <item x="28120" e="0"/>
        <item x="28121" e="0"/>
        <item x="28122" e="0"/>
        <item x="28123" e="0"/>
        <item x="28124" e="0"/>
        <item x="28125" e="0"/>
        <item x="28126" e="0"/>
        <item x="28127" e="0"/>
        <item x="28128" e="0"/>
        <item x="28129" e="0"/>
        <item x="28130" e="0"/>
        <item x="28131" e="0"/>
        <item x="28132" e="0"/>
        <item x="28133" e="0"/>
        <item x="28134" e="0"/>
        <item x="28135" e="0"/>
        <item x="28136" e="0"/>
        <item x="28137" e="0"/>
        <item x="28138" e="0"/>
        <item x="28139" e="0"/>
        <item x="28140" e="0"/>
        <item x="28141" e="0"/>
        <item x="28142" e="0"/>
        <item x="28143" e="0"/>
        <item x="28144" e="0"/>
        <item x="28145" e="0"/>
        <item x="28146" e="0"/>
        <item x="28147" e="0"/>
        <item x="28148" e="0"/>
        <item x="28149" e="0"/>
        <item x="28150" e="0"/>
        <item x="28151" e="0"/>
        <item x="28152" e="0"/>
        <item x="28153" e="0"/>
        <item x="28154" e="0"/>
        <item x="28155" e="0"/>
        <item x="28156" e="0"/>
        <item x="28157" e="0"/>
        <item x="28158" e="0"/>
        <item x="28159" e="0"/>
        <item x="28160" e="0"/>
        <item x="28161" e="0"/>
        <item x="28162" e="0"/>
        <item x="28163" e="0"/>
        <item x="28164" e="0"/>
        <item x="28165" e="0"/>
        <item x="28166" e="0"/>
        <item x="28167" e="0"/>
        <item x="28168" e="0"/>
        <item x="28169" e="0"/>
        <item x="28170" e="0"/>
        <item x="28171" e="0"/>
        <item x="28172" e="0"/>
        <item x="28173" e="0"/>
        <item x="28174" e="0"/>
        <item x="28175" e="0"/>
        <item x="28176" e="0"/>
        <item x="28177" e="0"/>
        <item x="28178" e="0"/>
        <item x="28179" e="0"/>
        <item x="28180" e="0"/>
        <item x="28181" e="0"/>
        <item x="28182" e="0"/>
        <item x="28183" e="0"/>
        <item x="28184" e="0"/>
        <item x="28185" e="0"/>
        <item x="28186" e="0"/>
        <item x="28187" e="0"/>
        <item x="28188" e="0"/>
        <item x="28189" e="0"/>
        <item x="28190" e="0"/>
        <item x="28191" e="0"/>
        <item x="28192" e="0"/>
        <item x="28193" e="0"/>
        <item x="28194" e="0"/>
        <item x="28195" e="0"/>
        <item x="28196" e="0"/>
        <item x="28197" e="0"/>
        <item x="28198" e="0"/>
        <item x="28199" e="0"/>
        <item x="28200" e="0"/>
        <item x="28201" e="0"/>
        <item x="28202" e="0"/>
        <item x="28203" e="0"/>
        <item x="28204" e="0"/>
        <item x="28205" e="0"/>
        <item x="28206" e="0"/>
        <item x="28207" e="0"/>
        <item x="28208" e="0"/>
        <item x="28209" e="0"/>
        <item x="28210" e="0"/>
        <item x="28211" e="0"/>
        <item x="28212" e="0"/>
        <item x="28213" e="0"/>
        <item x="28214" e="0"/>
        <item x="28215" e="0"/>
        <item x="28216" e="0"/>
        <item x="28217" e="0"/>
        <item x="28218" e="0"/>
        <item x="28219" e="0"/>
        <item x="28220" e="0"/>
        <item x="28221" e="0"/>
        <item x="28222" e="0"/>
        <item x="28223" e="0"/>
        <item x="28224" e="0"/>
        <item x="28225" e="0"/>
        <item x="28226" e="0"/>
        <item x="28227" e="0"/>
        <item x="28228" e="0"/>
        <item x="28229" e="0"/>
        <item x="28230" e="0"/>
        <item x="28231" e="0"/>
        <item x="28232" e="0"/>
        <item x="28233" e="0"/>
        <item x="28234" e="0"/>
        <item x="28235" e="0"/>
        <item x="28236" e="0"/>
        <item x="28237" e="0"/>
        <item x="28238" e="0"/>
        <item x="28239" e="0"/>
        <item x="28240" e="0"/>
        <item x="28241" e="0"/>
        <item x="28242" e="0"/>
        <item x="28243" e="0"/>
        <item x="28244" e="0"/>
        <item x="28245" e="0"/>
        <item x="28246" e="0"/>
        <item x="28247" e="0"/>
        <item x="28248" e="0"/>
        <item x="28249" e="0"/>
        <item x="28250" e="0"/>
        <item x="28251" e="0"/>
        <item x="28252" e="0"/>
        <item x="28253" e="0"/>
        <item x="28254" e="0"/>
        <item x="28255" e="0"/>
        <item x="28256" e="0"/>
        <item x="28257" e="0"/>
        <item x="28258" e="0"/>
        <item x="28259" e="0"/>
        <item x="28260" e="0"/>
        <item x="28261" e="0"/>
        <item x="28262" e="0"/>
        <item x="28263" e="0"/>
        <item x="28264" e="0"/>
        <item x="28265" e="0"/>
        <item x="28266" e="0"/>
        <item x="28267" e="0"/>
        <item x="28268" e="0"/>
        <item x="28269" e="0"/>
        <item x="28270" e="0"/>
        <item x="28271" e="0"/>
        <item x="28272" e="0"/>
        <item x="28273" e="0"/>
        <item x="28274" e="0"/>
        <item x="28275" e="0"/>
        <item x="28276" e="0"/>
        <item x="28277" e="0"/>
        <item x="28278" e="0"/>
        <item x="28279" e="0"/>
        <item x="28280" e="0"/>
        <item x="28281" e="0"/>
        <item x="28282" e="0"/>
        <item x="28283" e="0"/>
        <item x="28284" e="0"/>
        <item x="28285" e="0"/>
        <item x="28286" e="0"/>
        <item x="28287" e="0"/>
        <item x="28288" e="0"/>
        <item x="28289" e="0"/>
        <item x="28290" e="0"/>
        <item x="28291" e="0"/>
        <item x="28292" e="0"/>
        <item x="28293" e="0"/>
        <item x="28294" e="0"/>
        <item x="28295" e="0"/>
        <item x="28296" e="0"/>
        <item x="28297" e="0"/>
        <item x="28298" e="0"/>
        <item x="28299" e="0"/>
        <item x="28300" e="0"/>
        <item x="28301" e="0"/>
        <item x="28302" e="0"/>
        <item x="28303" e="0"/>
        <item x="28304" e="0"/>
        <item x="28305" e="0"/>
        <item x="28306" e="0"/>
        <item x="28307" e="0"/>
        <item x="28308" e="0"/>
        <item x="28309" e="0"/>
        <item x="28310" e="0"/>
        <item x="28311" e="0"/>
        <item x="28312" e="0"/>
        <item x="28313" e="0"/>
        <item x="28314" e="0"/>
        <item x="28315" e="0"/>
        <item x="28316" e="0"/>
        <item x="28317" e="0"/>
        <item x="28318" e="0"/>
        <item x="28319" e="0"/>
        <item x="28320" e="0"/>
        <item x="28321" e="0"/>
        <item x="28322" e="0"/>
        <item x="28323" e="0"/>
        <item x="28324" e="0"/>
        <item x="28325" e="0"/>
        <item x="28326" e="0"/>
        <item x="28327" e="0"/>
        <item x="28328" e="0"/>
        <item x="28329" e="0"/>
        <item x="28330" e="0"/>
        <item x="28331" e="0"/>
        <item x="28332" e="0"/>
        <item x="28333" e="0"/>
        <item x="28334" e="0"/>
        <item x="28335" e="0"/>
        <item x="28336" e="0"/>
        <item x="28337" e="0"/>
        <item x="28338" e="0"/>
        <item x="28339" e="0"/>
        <item x="28340" e="0"/>
        <item x="28341" e="0"/>
        <item x="28342" e="0"/>
        <item x="28343" e="0"/>
        <item x="28344" e="0"/>
        <item x="28345" e="0"/>
        <item x="28346" e="0"/>
        <item x="28347" e="0"/>
        <item x="28348" e="0"/>
        <item x="28349" e="0"/>
        <item x="28350" e="0"/>
        <item x="28351" e="0"/>
        <item x="28352" e="0"/>
        <item x="28353" e="0"/>
        <item x="28354" e="0"/>
        <item x="28355" e="0"/>
        <item x="28356" e="0"/>
        <item x="28357" e="0"/>
        <item x="28358" e="0"/>
        <item x="28359" e="0"/>
        <item x="28360" e="0"/>
        <item x="28361" e="0"/>
        <item x="28362" e="0"/>
        <item x="28363" e="0"/>
        <item x="28364" e="0"/>
        <item x="28365" e="0"/>
        <item x="28366" e="0"/>
        <item x="28367" e="0"/>
        <item x="28368" e="0"/>
        <item x="28369" e="0"/>
        <item x="28370" e="0"/>
        <item x="28371" e="0"/>
        <item x="28372" e="0"/>
        <item x="28373" e="0"/>
        <item x="28374" e="0"/>
        <item x="28375" e="0"/>
        <item x="28376" e="0"/>
        <item x="28377" e="0"/>
        <item x="28378" e="0"/>
        <item x="28379" e="0"/>
        <item x="28380" e="0"/>
        <item x="28381" e="0"/>
        <item x="28382" e="0"/>
        <item x="28383" e="0"/>
        <item x="28384" e="0"/>
        <item x="28385" e="0"/>
        <item x="28386" e="0"/>
        <item x="28387" e="0"/>
        <item x="28388" e="0"/>
        <item x="28389" e="0"/>
        <item x="28390" e="0"/>
        <item x="28391" e="0"/>
        <item x="28392" e="0"/>
        <item x="28393" e="0"/>
        <item x="28394" e="0"/>
        <item x="28395" e="0"/>
        <item x="28396" e="0"/>
        <item x="28397" e="0"/>
        <item x="28398" e="0"/>
        <item x="28399" e="0"/>
        <item x="28400" e="0"/>
        <item x="28401" e="0"/>
        <item x="28402" e="0"/>
        <item x="28403" e="0"/>
        <item x="28404" e="0"/>
        <item x="28405" e="0"/>
        <item x="28406" e="0"/>
        <item x="28407" e="0"/>
        <item x="28408" e="0"/>
        <item x="28409" e="0"/>
        <item x="28410" e="0"/>
        <item x="28411" e="0"/>
        <item x="28412" e="0"/>
        <item x="28413" e="0"/>
        <item x="28414" e="0"/>
        <item x="28415" e="0"/>
        <item x="28416" e="0"/>
        <item x="28417" e="0"/>
        <item x="28418" e="0"/>
        <item x="28419" e="0"/>
        <item x="28420" e="0"/>
        <item x="28421" e="0"/>
        <item x="28422" e="0"/>
        <item x="28423" e="0"/>
        <item x="28424" e="0"/>
        <item x="28425" e="0"/>
        <item x="28426" e="0"/>
        <item x="28427" e="0"/>
        <item x="28428" e="0"/>
        <item x="28429" e="0"/>
        <item x="28430" e="0"/>
        <item x="28431" e="0"/>
        <item x="28432" e="0"/>
        <item x="28433" e="0"/>
        <item x="28434" e="0"/>
        <item x="28435" e="0"/>
        <item x="28436" e="0"/>
        <item x="28437" e="0"/>
        <item x="28438" e="0"/>
        <item x="28439" e="0"/>
        <item x="28440" e="0"/>
        <item x="28441" e="0"/>
        <item x="28442" e="0"/>
        <item x="28443" e="0"/>
        <item x="28444" e="0"/>
        <item x="28445" e="0"/>
        <item x="28446" e="0"/>
        <item x="28447" e="0"/>
        <item x="28448" e="0"/>
        <item x="28449" e="0"/>
        <item x="28450" e="0"/>
        <item x="28451" e="0"/>
        <item x="28452" e="0"/>
        <item x="28453" e="0"/>
        <item x="28454" e="0"/>
        <item x="28455" e="0"/>
        <item x="28456" e="0"/>
        <item x="28457" e="0"/>
        <item x="28458" e="0"/>
        <item x="28459" e="0"/>
        <item x="28460" e="0"/>
        <item x="28461" e="0"/>
        <item x="28462" e="0"/>
        <item x="28463" e="0"/>
        <item x="28464" e="0"/>
        <item x="28465" e="0"/>
        <item x="28466" e="0"/>
        <item x="28467" e="0"/>
        <item x="28468" e="0"/>
        <item x="28469" e="0"/>
        <item x="28470" e="0"/>
        <item x="28471" e="0"/>
        <item x="28472" e="0"/>
        <item x="28473" e="0"/>
        <item x="28474" e="0"/>
        <item x="28475" e="0"/>
        <item x="28476" e="0"/>
        <item x="28477" e="0"/>
        <item x="28478" e="0"/>
        <item x="28479" e="0"/>
        <item x="28480" e="0"/>
        <item x="28481" e="0"/>
        <item x="28482" e="0"/>
        <item x="28483" e="0"/>
        <item x="28484" e="0"/>
        <item x="28485" e="0"/>
        <item x="28486" e="0"/>
        <item x="28487" e="0"/>
        <item x="28488" e="0"/>
        <item x="28489" e="0"/>
        <item x="28490" e="0"/>
        <item x="28491" e="0"/>
        <item x="28492" e="0"/>
        <item x="28493" e="0"/>
        <item x="28494" e="0"/>
        <item x="28495" e="0"/>
        <item x="28496" e="0"/>
        <item x="28497" e="0"/>
        <item x="28498" e="0"/>
        <item x="28499" e="0"/>
        <item x="28500" e="0"/>
        <item x="28501" e="0"/>
        <item x="28502" e="0"/>
        <item x="28503" e="0"/>
        <item x="28504" e="0"/>
        <item x="28505" e="0"/>
        <item x="28506" e="0"/>
        <item x="28507" e="0"/>
        <item x="28508" e="0"/>
        <item x="28509" e="0"/>
        <item x="28510" e="0"/>
        <item x="28511" e="0"/>
        <item x="28512" e="0"/>
        <item x="28513" e="0"/>
        <item x="28514" e="0"/>
        <item x="28515" e="0"/>
        <item x="28516" e="0"/>
        <item x="28517" e="0"/>
        <item x="28518" e="0"/>
        <item x="28519" e="0"/>
        <item x="28520" e="0"/>
        <item x="28521" e="0"/>
        <item x="28522" e="0"/>
        <item x="28523" e="0"/>
        <item x="28524" e="0"/>
        <item x="28525" e="0"/>
        <item x="28526" e="0"/>
        <item x="28527" e="0"/>
        <item x="28528" e="0"/>
        <item x="28529" e="0"/>
        <item x="28530" e="0"/>
        <item x="28531" e="0"/>
        <item x="28532" e="0"/>
        <item x="28533" e="0"/>
        <item x="28534" e="0"/>
        <item x="28535" e="0"/>
        <item x="28536" e="0"/>
        <item x="28537" e="0"/>
        <item x="28538" e="0"/>
        <item x="28539" e="0"/>
        <item x="28540" e="0"/>
        <item x="28541" e="0"/>
        <item x="28542" e="0"/>
        <item x="28543" e="0"/>
        <item x="28544" e="0"/>
        <item x="28545" e="0"/>
        <item x="28546" e="0"/>
        <item x="28547" e="0"/>
        <item x="28548" e="0"/>
        <item x="28549" e="0"/>
        <item x="28550" e="0"/>
        <item x="28551" e="0"/>
        <item x="28552" e="0"/>
        <item x="28553" e="0"/>
        <item x="28554" e="0"/>
        <item x="28555" e="0"/>
        <item x="28556" e="0"/>
        <item x="28557" e="0"/>
        <item x="28558" e="0"/>
        <item x="28559" e="0"/>
        <item x="28560" e="0"/>
        <item x="28561" e="0"/>
        <item x="28562" e="0"/>
        <item x="28563" e="0"/>
        <item x="28564" e="0"/>
        <item x="28565" e="0"/>
        <item x="28566" e="0"/>
        <item x="28567" e="0"/>
        <item x="28568" e="0"/>
        <item x="28569" e="0"/>
        <item x="28570" e="0"/>
        <item x="28571" e="0"/>
        <item x="28572" e="0"/>
        <item x="28573" e="0"/>
        <item x="28574" e="0"/>
        <item x="28575" e="0"/>
        <item x="28576" e="0"/>
        <item x="28577" e="0"/>
        <item x="28578" e="0"/>
        <item x="28579" e="0"/>
        <item x="28580" e="0"/>
        <item x="28581" e="0"/>
        <item x="28582" e="0"/>
        <item x="28583" e="0"/>
        <item x="28584" e="0"/>
        <item x="28585" e="0"/>
        <item x="28586" e="0"/>
        <item x="28587" e="0"/>
        <item x="28588" e="0"/>
        <item x="28589" e="0"/>
        <item x="28590" e="0"/>
        <item x="28591" e="0"/>
        <item x="28592" e="0"/>
        <item x="28593" e="0"/>
        <item x="28594" e="0"/>
        <item x="28595" e="0"/>
        <item x="28596" e="0"/>
        <item x="28597" e="0"/>
        <item x="28598" e="0"/>
        <item x="28599" e="0"/>
        <item x="28600" e="0"/>
        <item x="28601" e="0"/>
        <item x="28602" e="0"/>
        <item x="28603" e="0"/>
        <item x="28604" e="0"/>
        <item x="28605" e="0"/>
        <item x="28606" e="0"/>
        <item x="28607" e="0"/>
        <item x="28608" e="0"/>
        <item x="28609" e="0"/>
        <item x="28610" e="0"/>
        <item x="28611" e="0"/>
        <item x="28612" e="0"/>
        <item x="28613" e="0"/>
        <item x="28614" e="0"/>
        <item x="28615" e="0"/>
        <item x="28616" e="0"/>
        <item x="28617" e="0"/>
        <item x="28618" e="0"/>
        <item x="28619" e="0"/>
        <item x="28620" e="0"/>
        <item x="28621" e="0"/>
        <item x="28622" e="0"/>
        <item x="28623" e="0"/>
        <item x="28624" e="0"/>
        <item x="28625" e="0"/>
        <item x="28626" e="0"/>
        <item x="28627" e="0"/>
        <item x="28628" e="0"/>
        <item x="28629" e="0"/>
        <item x="28630" e="0"/>
        <item x="28631" e="0"/>
        <item x="28632" e="0"/>
        <item x="28633" e="0"/>
        <item x="28634" e="0"/>
        <item x="28635" e="0"/>
        <item x="28636" e="0"/>
        <item x="28637" e="0"/>
        <item x="28638" e="0"/>
        <item x="28639" e="0"/>
        <item x="28640" e="0"/>
        <item x="28641" e="0"/>
        <item x="28642" e="0"/>
        <item x="28643" e="0"/>
        <item x="28644" e="0"/>
        <item x="28645" e="0"/>
        <item x="28646" e="0"/>
        <item x="28647" e="0"/>
        <item x="28648" e="0"/>
        <item x="28649" e="0"/>
        <item x="28650" e="0"/>
        <item x="28651" e="0"/>
        <item x="28652" e="0"/>
        <item x="28653" e="0"/>
        <item x="28654" e="0"/>
        <item x="28655" e="0"/>
        <item x="28656" e="0"/>
        <item x="28657" e="0"/>
        <item x="28658" e="0"/>
        <item x="28659" e="0"/>
        <item x="28660" e="0"/>
        <item x="28661" e="0"/>
        <item x="28662" e="0"/>
        <item x="28663" e="0"/>
        <item x="28664" e="0"/>
        <item x="28665" e="0"/>
        <item x="28666" e="0"/>
        <item x="28667" e="0"/>
        <item x="28668" e="0"/>
        <item x="28669" e="0"/>
        <item x="28670" e="0"/>
        <item x="28671" e="0"/>
        <item x="28672" e="0"/>
        <item x="28673" e="0"/>
        <item x="28674" e="0"/>
        <item x="28675" e="0"/>
        <item x="28676" e="0"/>
        <item x="28677" e="0"/>
        <item x="28678" e="0"/>
        <item x="28679" e="0"/>
        <item x="28680" e="0"/>
        <item x="28681" e="0"/>
        <item x="28682" e="0"/>
        <item x="28683" e="0"/>
        <item x="28684" e="0"/>
        <item x="28685" e="0"/>
        <item x="28686" e="0"/>
        <item x="28687" e="0"/>
        <item x="28688" e="0"/>
        <item x="28689" e="0"/>
        <item x="28690" e="0"/>
        <item x="28691" e="0"/>
        <item x="28692" e="0"/>
        <item x="28693" e="0"/>
        <item x="28694" e="0"/>
        <item x="28695" e="0"/>
        <item x="28696" e="0"/>
        <item x="28697" e="0"/>
        <item x="28698" e="0"/>
        <item x="28699" e="0"/>
        <item x="28700" e="0"/>
        <item x="28701" e="0"/>
        <item x="28702" e="0"/>
        <item x="28703" e="0"/>
        <item x="28704" e="0"/>
        <item x="28705" e="0"/>
        <item x="28706" e="0"/>
        <item x="28707" e="0"/>
        <item x="28708" e="0"/>
        <item x="28709" e="0"/>
        <item x="28710" e="0"/>
        <item x="28711" e="0"/>
        <item x="28712" e="0"/>
        <item x="28713" e="0"/>
        <item x="28714" e="0"/>
        <item x="28715" e="0"/>
        <item x="28716" e="0"/>
        <item x="28717" e="0"/>
        <item x="28718" e="0"/>
        <item x="28719" e="0"/>
        <item x="28720" e="0"/>
        <item x="28721" e="0"/>
        <item x="28722" e="0"/>
        <item x="28723" e="0"/>
        <item x="28724" e="0"/>
        <item x="28725" e="0"/>
        <item x="28726" e="0"/>
        <item x="28727" e="0"/>
        <item x="28728" e="0"/>
        <item x="28729" e="0"/>
        <item x="28730" e="0"/>
        <item x="28731" e="0"/>
        <item x="28732" e="0"/>
        <item x="28733" e="0"/>
        <item x="28734" e="0"/>
        <item x="28735" e="0"/>
        <item x="28736" e="0"/>
        <item x="28737" e="0"/>
        <item x="28738" e="0"/>
        <item x="28739" e="0"/>
        <item x="28740" e="0"/>
        <item x="28741" e="0"/>
        <item x="28742" e="0"/>
        <item x="28743" e="0"/>
        <item x="28744" e="0"/>
        <item x="28745" e="0"/>
        <item x="28746" e="0"/>
        <item x="28747" e="0"/>
        <item x="28748" e="0"/>
        <item x="28749" e="0"/>
        <item x="28750" e="0"/>
        <item x="28751" e="0"/>
        <item x="28752" e="0"/>
        <item x="28753" e="0"/>
        <item x="28754" e="0"/>
        <item x="28755" e="0"/>
        <item x="28756" e="0"/>
        <item x="28757" e="0"/>
        <item x="28758" e="0"/>
        <item x="28759" e="0"/>
        <item x="28760" e="0"/>
        <item x="28761" e="0"/>
        <item x="28762" e="0"/>
        <item x="28763" e="0"/>
        <item x="28764" e="0"/>
        <item x="28765" e="0"/>
        <item x="28766" e="0"/>
        <item x="28767" e="0"/>
        <item x="28768" e="0"/>
        <item x="28769" e="0"/>
        <item x="28770" e="0"/>
        <item x="28771" e="0"/>
        <item x="28772" e="0"/>
        <item x="28773" e="0"/>
        <item x="28774" e="0"/>
        <item x="28775" e="0"/>
        <item x="28776" e="0"/>
        <item x="28777" e="0"/>
        <item x="28778" e="0"/>
        <item x="28779" e="0"/>
        <item x="28780" e="0"/>
        <item x="28781" e="0"/>
        <item x="28782" e="0"/>
        <item x="28783" e="0"/>
        <item x="28784" e="0"/>
        <item x="28785" e="0"/>
        <item x="28786" e="0"/>
        <item x="28787" e="0"/>
        <item x="28788" e="0"/>
        <item x="28789" e="0"/>
        <item x="28790" e="0"/>
        <item x="28791" e="0"/>
        <item x="28792" e="0"/>
        <item x="28793" e="0"/>
        <item x="28794" e="0"/>
        <item x="28795" e="0"/>
        <item x="28796" e="0"/>
        <item x="28797" e="0"/>
        <item x="28798" e="0"/>
        <item x="28799" e="0"/>
        <item x="28800" e="0"/>
        <item x="28801" e="0"/>
        <item x="28802" e="0"/>
        <item x="28803" e="0"/>
        <item x="28804" e="0"/>
        <item x="28805" e="0"/>
        <item x="28806" e="0"/>
        <item x="28807" e="0"/>
        <item x="28808" e="0"/>
        <item x="28809" e="0"/>
        <item x="28810" e="0"/>
        <item x="28811" e="0"/>
        <item x="28812" e="0"/>
        <item x="28813" e="0"/>
        <item x="28814" e="0"/>
        <item x="28815" e="0"/>
        <item x="28816" e="0"/>
        <item x="28817" e="0"/>
        <item x="28818" e="0"/>
        <item x="28819" e="0"/>
        <item x="28820" e="0"/>
        <item x="28821" e="0"/>
        <item x="28822" e="0"/>
        <item x="28823" e="0"/>
        <item x="28824" e="0"/>
        <item x="28825" e="0"/>
        <item x="28826" e="0"/>
        <item x="28827" e="0"/>
        <item x="28828" e="0"/>
        <item x="28829" e="0"/>
        <item x="28830" e="0"/>
        <item x="28831" e="0"/>
        <item x="28832" e="0"/>
        <item x="28833" e="0"/>
        <item x="28834" e="0"/>
        <item x="28835" e="0"/>
        <item x="28836" e="0"/>
        <item x="28837" e="0"/>
        <item x="28838" e="0"/>
        <item x="28839" e="0"/>
        <item x="28840" e="0"/>
        <item x="28841" e="0"/>
        <item x="28842" e="0"/>
        <item x="28843" e="0"/>
        <item x="28844" e="0"/>
        <item x="28845" e="0"/>
        <item x="28846" e="0"/>
        <item x="28847" e="0"/>
        <item x="28848" e="0"/>
        <item x="28849" e="0"/>
        <item x="28850" e="0"/>
        <item x="28851" e="0"/>
        <item x="28852" e="0"/>
        <item x="28853" e="0"/>
        <item x="28854" e="0"/>
        <item x="28855" e="0"/>
        <item x="28856" e="0"/>
        <item x="28857" e="0"/>
        <item x="28858" e="0"/>
        <item x="28859" e="0"/>
        <item x="28860" e="0"/>
        <item x="28861" e="0"/>
        <item x="28862" e="0"/>
        <item x="28863" e="0"/>
        <item x="28864" e="0"/>
        <item x="28865" e="0"/>
        <item x="28866" e="0"/>
        <item x="28867" e="0"/>
        <item x="28868" e="0"/>
        <item x="28869" e="0"/>
        <item x="28870" e="0"/>
        <item x="28871" e="0"/>
        <item x="28872" e="0"/>
        <item x="28873" e="0"/>
        <item x="28874" e="0"/>
        <item x="28875" e="0"/>
        <item x="28876" e="0"/>
        <item x="28877" e="0"/>
        <item x="28878" e="0"/>
        <item x="28879" e="0"/>
        <item x="28880" e="0"/>
        <item x="28881" e="0"/>
        <item x="28882" e="0"/>
        <item x="28883" e="0"/>
        <item x="28884" e="0"/>
        <item x="28885" e="0"/>
        <item x="28886" e="0"/>
        <item x="28887" e="0"/>
        <item x="28888" e="0"/>
        <item x="28889" e="0"/>
        <item x="28890" e="0"/>
        <item x="28891" e="0"/>
        <item x="28892" e="0"/>
        <item x="28893" e="0"/>
        <item x="28894" e="0"/>
        <item x="28895" e="0"/>
        <item x="28896" e="0"/>
        <item x="28897" e="0"/>
        <item x="28898" e="0"/>
        <item x="28899" e="0"/>
        <item x="28900" e="0"/>
        <item x="28901" e="0"/>
        <item x="28902" e="0"/>
        <item x="28903" e="0"/>
        <item x="28904" e="0"/>
        <item x="28905" e="0"/>
        <item x="28906" e="0"/>
        <item x="28907" e="0"/>
        <item x="28908" e="0"/>
        <item x="28909" e="0"/>
        <item x="28910" e="0"/>
        <item x="28911" e="0"/>
        <item x="28912" e="0"/>
        <item x="28913" e="0"/>
        <item x="28914" e="0"/>
        <item x="28915" e="0"/>
        <item x="28916" e="0"/>
        <item x="28917" e="0"/>
        <item x="28918" e="0"/>
        <item x="28919" e="0"/>
        <item x="28920" e="0"/>
        <item x="28921" e="0"/>
        <item x="28922" e="0"/>
        <item x="28923" e="0"/>
        <item x="28924" e="0"/>
        <item x="28925" e="0"/>
        <item x="28926" e="0"/>
        <item x="28927" e="0"/>
        <item x="28928" e="0"/>
        <item x="28929" e="0"/>
        <item x="28930" e="0"/>
        <item x="28931" e="0"/>
        <item x="28932" e="0"/>
        <item x="28933" e="0"/>
        <item x="28934" e="0"/>
        <item x="28935" e="0"/>
        <item x="28936" e="0"/>
        <item x="28937" e="0"/>
        <item x="28938" e="0"/>
        <item x="28939" e="0"/>
        <item x="28940" e="0"/>
        <item x="28941" e="0"/>
        <item x="28942" e="0"/>
        <item x="28943" e="0"/>
        <item x="28944" e="0"/>
        <item x="28945" e="0"/>
        <item x="28946" e="0"/>
        <item x="28947" e="0"/>
        <item x="28948" e="0"/>
        <item x="28949" e="0"/>
        <item x="28950" e="0"/>
        <item x="28951" e="0"/>
        <item x="28952" e="0"/>
        <item x="28953" e="0"/>
        <item x="28954" e="0"/>
        <item x="28955" e="0"/>
        <item x="28956" e="0"/>
        <item x="28957" e="0"/>
        <item x="28958" e="0"/>
        <item x="28959" e="0"/>
        <item x="28960" e="0"/>
        <item x="28961" e="0"/>
        <item x="28962" e="0"/>
        <item x="28963" e="0"/>
        <item x="28964" e="0"/>
        <item x="28965" e="0"/>
        <item x="28966" e="0"/>
        <item x="28967" e="0"/>
        <item x="28968" e="0"/>
        <item x="28969" e="0"/>
        <item x="28970" e="0"/>
        <item x="28971" e="0"/>
        <item x="28972" e="0"/>
        <item x="28973" e="0"/>
        <item x="28974" e="0"/>
        <item x="28975" e="0"/>
        <item x="28976" e="0"/>
        <item x="28977" e="0"/>
        <item x="28978" e="0"/>
        <item x="28979" e="0"/>
        <item x="28980" e="0"/>
        <item x="28981" e="0"/>
        <item x="28982" e="0"/>
        <item x="28983" e="0"/>
        <item x="28984" e="0"/>
        <item x="28985" e="0"/>
        <item x="28986" e="0"/>
        <item x="28987" e="0"/>
        <item x="28988" e="0"/>
        <item x="28989" e="0"/>
        <item x="28990" e="0"/>
        <item x="28991" e="0"/>
        <item x="28992" e="0"/>
        <item x="28993" e="0"/>
        <item x="28994" e="0"/>
        <item x="28995" e="0"/>
        <item x="28996" e="0"/>
        <item x="28997" e="0"/>
        <item x="28998" e="0"/>
        <item x="28999" e="0"/>
        <item x="29000" e="0"/>
        <item x="29001" e="0"/>
        <item x="29002" e="0"/>
        <item x="29003" e="0"/>
        <item x="29004" e="0"/>
        <item x="29005" e="0"/>
        <item x="29006" e="0"/>
        <item x="29007" e="0"/>
        <item x="29008" e="0"/>
        <item x="29009" e="0"/>
        <item x="29010" e="0"/>
        <item x="29011" e="0"/>
        <item x="29012" e="0"/>
        <item x="29013" e="0"/>
        <item x="29014" e="0"/>
        <item x="29015" e="0"/>
        <item x="29016" e="0"/>
        <item x="29017" e="0"/>
        <item x="29018" e="0"/>
        <item x="29019" e="0"/>
        <item x="29020" e="0"/>
        <item x="29021" e="0"/>
        <item x="29022" e="0"/>
        <item x="29023" e="0"/>
        <item x="29024" e="0"/>
        <item x="29025" e="0"/>
        <item x="29026" e="0"/>
        <item x="29027" e="0"/>
        <item x="29028" e="0"/>
        <item x="29029" e="0"/>
        <item x="29030" e="0"/>
        <item x="29031" e="0"/>
        <item x="29032" e="0"/>
        <item x="29033" e="0"/>
        <item x="29034" e="0"/>
        <item x="29035" e="0"/>
        <item x="29036" e="0"/>
        <item x="29037" e="0"/>
        <item x="29038" e="0"/>
        <item x="29039" e="0"/>
        <item x="29040" e="0"/>
        <item x="29041" e="0"/>
        <item x="29042" e="0"/>
        <item x="29043" e="0"/>
        <item x="29044" e="0"/>
        <item x="29045" e="0"/>
        <item x="29046" e="0"/>
        <item x="29047" e="0"/>
        <item x="29048" e="0"/>
        <item x="29049" e="0"/>
        <item x="29050" e="0"/>
        <item x="29051" e="0"/>
        <item x="29052" e="0"/>
        <item x="29053" e="0"/>
        <item x="29054" e="0"/>
        <item x="29055" e="0"/>
        <item x="29056" e="0"/>
        <item x="29057" e="0"/>
        <item x="29058" e="0"/>
        <item x="29059" e="0"/>
        <item x="29060" e="0"/>
        <item x="29061" e="0"/>
        <item x="29062" e="0"/>
        <item x="29063" e="0"/>
        <item x="29064" e="0"/>
        <item x="29065" e="0"/>
        <item x="29066" e="0"/>
        <item x="29067" e="0"/>
        <item x="29068" e="0"/>
        <item x="29069" e="0"/>
        <item x="29070" e="0"/>
        <item x="29071" e="0"/>
        <item x="29072" e="0"/>
        <item x="29073" e="0"/>
        <item x="29074" e="0"/>
        <item x="29075" e="0"/>
        <item x="29076" e="0"/>
        <item x="29077" e="0"/>
        <item x="29078" e="0"/>
        <item x="29079" e="0"/>
        <item x="29080" e="0"/>
        <item x="29081" e="0"/>
        <item x="29082" e="0"/>
        <item x="29083" e="0"/>
        <item x="29084" e="0"/>
        <item x="29085" e="0"/>
        <item x="29086" e="0"/>
        <item x="29087" e="0"/>
        <item x="29088" e="0"/>
        <item x="29089" e="0"/>
        <item x="29090" e="0"/>
        <item x="29091" e="0"/>
        <item x="29092" e="0"/>
        <item x="29093" e="0"/>
        <item x="29094" e="0"/>
        <item x="29095" e="0"/>
        <item x="29096" e="0"/>
        <item x="29097" e="0"/>
        <item x="29098" e="0"/>
        <item x="29099" e="0"/>
        <item x="29100" e="0"/>
        <item x="29101" e="0"/>
        <item x="29102" e="0"/>
        <item x="29103" e="0"/>
        <item x="29104" e="0"/>
        <item x="29105" e="0"/>
        <item x="29106" e="0"/>
        <item x="29107" e="0"/>
        <item x="29108" e="0"/>
        <item x="29109" e="0"/>
        <item x="29110" e="0"/>
        <item x="29111" e="0"/>
        <item x="29112" e="0"/>
        <item x="29113" e="0"/>
        <item x="29114" e="0"/>
        <item x="29115" e="0"/>
        <item x="29116" e="0"/>
        <item x="29117" e="0"/>
        <item x="29118" e="0"/>
        <item x="29119" e="0"/>
        <item x="29120" e="0"/>
        <item x="29121" e="0"/>
        <item x="29122" e="0"/>
        <item x="29123" e="0"/>
        <item x="29124" e="0"/>
        <item x="29125" e="0"/>
        <item x="29126" e="0"/>
        <item x="29127" e="0"/>
        <item x="29128" e="0"/>
        <item x="29129" e="0"/>
        <item x="29130" e="0"/>
        <item x="29131" e="0"/>
        <item x="29132" e="0"/>
        <item x="29133" e="0"/>
        <item x="29134" e="0"/>
        <item x="29135" e="0"/>
        <item x="29136" e="0"/>
        <item x="29137" e="0"/>
        <item x="29138" e="0"/>
        <item x="29139" e="0"/>
        <item x="29140" e="0"/>
        <item x="29141" e="0"/>
        <item x="29142" e="0"/>
        <item x="29143" e="0"/>
        <item x="29144" e="0"/>
        <item x="29145" e="0"/>
        <item x="29146" e="0"/>
        <item x="29147" e="0"/>
        <item x="29148" e="0"/>
        <item x="29149" e="0"/>
        <item x="29150" e="0"/>
        <item x="29151" e="0"/>
        <item x="29152" e="0"/>
        <item x="29153" e="0"/>
        <item x="29154" e="0"/>
        <item x="29155" e="0"/>
        <item x="29156" e="0"/>
        <item x="29157" e="0"/>
        <item x="29158" e="0"/>
        <item x="29159" e="0"/>
        <item x="29160" e="0"/>
        <item x="29161" e="0"/>
        <item x="29162" e="0"/>
        <item x="29163" e="0"/>
        <item x="29164" e="0"/>
        <item x="29165" e="0"/>
        <item x="29166" e="0"/>
        <item x="29167" e="0"/>
        <item x="29168" e="0"/>
        <item x="29169" e="0"/>
        <item x="29170" e="0"/>
        <item x="29171" e="0"/>
        <item x="29172" e="0"/>
        <item x="29173" e="0"/>
        <item x="29174" e="0"/>
        <item x="29175" e="0"/>
        <item x="29176" e="0"/>
        <item x="29177" e="0"/>
        <item x="29178" e="0"/>
        <item x="29179" e="0"/>
        <item x="29180" e="0"/>
        <item x="29181" e="0"/>
        <item x="29182" e="0"/>
        <item x="29183" e="0"/>
        <item x="29184" e="0"/>
        <item x="29185" e="0"/>
        <item x="29186" e="0"/>
        <item x="29187" e="0"/>
        <item x="29188" e="0"/>
        <item x="29189" e="0"/>
        <item x="29190" e="0"/>
        <item x="29191" e="0"/>
        <item x="29192" e="0"/>
        <item x="29193" e="0"/>
        <item x="29194" e="0"/>
        <item x="29195" e="0"/>
        <item x="29196" e="0"/>
        <item x="29197" e="0"/>
        <item x="29198" e="0"/>
        <item x="29199" e="0"/>
        <item x="29200" e="0"/>
        <item x="29201" e="0"/>
        <item x="29202" e="0"/>
        <item x="29203" e="0"/>
        <item x="29204" e="0"/>
        <item x="29205" e="0"/>
        <item x="29206" e="0"/>
        <item x="29207" e="0"/>
        <item x="29208" e="0"/>
        <item x="29209" e="0"/>
        <item x="29210" e="0"/>
        <item x="29211" e="0"/>
        <item x="29212" e="0"/>
        <item x="29213" e="0"/>
        <item x="29214" e="0"/>
        <item x="29215" e="0"/>
        <item x="29216" e="0"/>
        <item x="29217" e="0"/>
        <item x="29218" e="0"/>
        <item x="29219" e="0"/>
        <item x="29220" e="0"/>
        <item x="29221" e="0"/>
        <item x="29222" e="0"/>
        <item x="29223" e="0"/>
        <item x="29224" e="0"/>
        <item x="29225" e="0"/>
        <item x="29226" e="0"/>
        <item x="29227" e="0"/>
        <item x="29228" e="0"/>
        <item x="29229" e="0"/>
        <item x="29230" e="0"/>
        <item x="29231" e="0"/>
        <item x="29232" e="0"/>
        <item x="29233" e="0"/>
        <item x="29234" e="0"/>
        <item x="29235" e="0"/>
        <item x="29236" e="0"/>
        <item x="29237" e="0"/>
        <item x="29238" e="0"/>
        <item x="29239" e="0"/>
        <item x="29240" e="0"/>
        <item x="29241" e="0"/>
        <item x="29242" e="0"/>
        <item x="29243" e="0"/>
        <item x="29244" e="0"/>
        <item x="29245" e="0"/>
        <item x="29246" e="0"/>
        <item x="29247" e="0"/>
        <item x="29248" e="0"/>
        <item x="29249" e="0"/>
        <item x="29250" e="0"/>
        <item x="29251" e="0"/>
        <item x="29252" e="0"/>
        <item x="29253" e="0"/>
        <item x="29254" e="0"/>
        <item x="29255" e="0"/>
        <item x="29256" e="0"/>
        <item x="29257" e="0"/>
        <item x="29258" e="0"/>
        <item x="29259" e="0"/>
        <item x="29260" e="0"/>
        <item x="29261" e="0"/>
        <item x="29262" e="0"/>
        <item x="29263" e="0"/>
        <item x="29264" e="0"/>
        <item x="29265" e="0"/>
        <item x="29266" e="0"/>
        <item x="29267" e="0"/>
        <item x="29268" e="0"/>
        <item x="29269" e="0"/>
        <item x="29270" e="0"/>
        <item x="29271" e="0"/>
        <item x="29272" e="0"/>
        <item x="29273" e="0"/>
        <item x="29274" e="0"/>
        <item x="29275" e="0"/>
        <item x="29276" e="0"/>
        <item x="29277" e="0"/>
        <item x="29278" e="0"/>
        <item x="29279" e="0"/>
        <item x="29280" e="0"/>
        <item x="29281" e="0"/>
        <item x="29282" e="0"/>
        <item x="29283" e="0"/>
        <item x="29284" e="0"/>
        <item x="29285" e="0"/>
        <item x="29286" e="0"/>
        <item x="29287" e="0"/>
        <item x="29288" e="0"/>
        <item x="29289" e="0"/>
        <item x="29290" e="0"/>
        <item x="29291" e="0"/>
        <item x="29292" e="0"/>
        <item x="29293" e="0"/>
        <item x="29294" e="0"/>
        <item x="29295" e="0"/>
        <item x="29296" e="0"/>
        <item x="29297" e="0"/>
        <item x="29298" e="0"/>
        <item x="29299" e="0"/>
        <item x="29300" e="0"/>
        <item x="29301" e="0"/>
        <item x="29302" e="0"/>
        <item x="29303" e="0"/>
        <item x="29304" e="0"/>
        <item x="29305" e="0"/>
        <item x="29306" e="0"/>
        <item x="29307" e="0"/>
        <item x="29308" e="0"/>
        <item x="29309" e="0"/>
        <item x="29310" e="0"/>
        <item x="29311" e="0"/>
        <item x="29312" e="0"/>
        <item x="29313" e="0"/>
        <item x="29314" e="0"/>
        <item x="29315" e="0"/>
        <item x="29316" e="0"/>
        <item x="29317" e="0"/>
        <item x="29318" e="0"/>
        <item x="29319" e="0"/>
        <item x="29320" e="0"/>
        <item x="29321" e="0"/>
        <item x="29322" e="0"/>
        <item x="29323" e="0"/>
        <item x="29324" e="0"/>
        <item x="29325" e="0"/>
        <item x="29326" e="0"/>
        <item x="29327" e="0"/>
        <item x="29328" e="0"/>
        <item x="29329" e="0"/>
        <item x="29330" e="0"/>
        <item x="29331" e="0"/>
        <item x="29332" e="0"/>
        <item x="29333" e="0"/>
        <item x="29334" e="0"/>
        <item x="29335" e="0"/>
        <item x="29336" e="0"/>
        <item x="29337" e="0"/>
        <item x="29338" e="0"/>
        <item x="29339" e="0"/>
        <item x="29340" e="0"/>
        <item x="29341" e="0"/>
        <item x="29342" e="0"/>
        <item x="29343" e="0"/>
        <item x="29344" e="0"/>
        <item x="29345" e="0"/>
        <item x="29346" e="0"/>
        <item x="29347" e="0"/>
        <item x="29348" e="0"/>
        <item x="29349" e="0"/>
        <item x="29350" e="0"/>
        <item x="29351" e="0"/>
        <item x="29352" e="0"/>
        <item x="29353" e="0"/>
        <item x="29354" e="0"/>
        <item x="29355" e="0"/>
        <item x="29356" e="0"/>
        <item x="29357" e="0"/>
        <item x="29358" e="0"/>
        <item x="29359" e="0"/>
        <item x="29360" e="0"/>
        <item x="29361" e="0"/>
        <item x="29362" e="0"/>
        <item x="29363" e="0"/>
        <item x="29364" e="0"/>
        <item x="29365" e="0"/>
        <item x="29366" e="0"/>
        <item x="29367" e="0"/>
        <item x="29368" e="0"/>
        <item x="29369" e="0"/>
        <item x="29370" e="0"/>
        <item x="29371" e="0"/>
        <item x="29372" e="0"/>
        <item x="29373" e="0"/>
        <item x="29374" e="0"/>
        <item x="29375" e="0"/>
        <item x="29376" e="0"/>
        <item x="29377" e="0"/>
        <item x="29378" e="0"/>
        <item x="29379" e="0"/>
        <item x="29380" e="0"/>
        <item x="29381" e="0"/>
        <item x="29382" e="0"/>
        <item x="29383" e="0"/>
        <item x="29384" e="0"/>
        <item x="29385" e="0"/>
        <item x="29386" e="0"/>
        <item x="29387" e="0"/>
        <item x="29388" e="0"/>
        <item x="29389" e="0"/>
        <item x="29390" e="0"/>
        <item x="29391" e="0"/>
        <item x="29392" e="0"/>
        <item x="29393" e="0"/>
        <item x="29394" e="0"/>
        <item x="29395" e="0"/>
        <item x="29396" e="0"/>
        <item x="29397" e="0"/>
        <item x="29398" e="0"/>
        <item x="29399" e="0"/>
        <item x="29400" e="0"/>
        <item x="29401" e="0"/>
        <item x="29402" e="0"/>
        <item x="29403" e="0"/>
        <item x="29404" e="0"/>
        <item x="29405" e="0"/>
        <item x="29406" e="0"/>
        <item x="29407" e="0"/>
        <item x="29408" e="0"/>
        <item x="29409" e="0"/>
        <item x="29410" e="0"/>
        <item x="29411" e="0"/>
        <item x="29412" e="0"/>
        <item x="29413" e="0"/>
        <item x="29414" e="0"/>
        <item x="29415" e="0"/>
        <item x="29416" e="0"/>
        <item x="29417" e="0"/>
        <item x="29418" e="0"/>
        <item x="29419" e="0"/>
        <item x="29420" e="0"/>
        <item x="29421" e="0"/>
        <item x="29422" e="0"/>
        <item x="29423" e="0"/>
        <item x="29424" e="0"/>
        <item x="29425" e="0"/>
        <item x="29426" e="0"/>
        <item x="29427" e="0"/>
        <item x="29428" e="0"/>
        <item x="29429" e="0"/>
        <item x="29430" e="0"/>
        <item x="29431" e="0"/>
        <item x="29432" e="0"/>
        <item x="29433" e="0"/>
        <item x="29434" e="0"/>
        <item x="29435" e="0"/>
        <item x="29436" e="0"/>
        <item x="29437" e="0"/>
        <item x="29438" e="0"/>
        <item x="29439" e="0"/>
        <item x="29440" e="0"/>
        <item x="29441" e="0"/>
        <item x="29442" e="0"/>
        <item x="29443" e="0"/>
        <item x="29444" e="0"/>
        <item x="29445" e="0"/>
        <item x="29446" e="0"/>
        <item x="29447" e="0"/>
        <item x="29448" e="0"/>
        <item x="29449" e="0"/>
        <item x="29450" e="0"/>
        <item x="29451" e="0"/>
        <item x="29452" e="0"/>
        <item x="29453" e="0"/>
        <item x="29454" e="0"/>
        <item x="29455" e="0"/>
        <item x="29456" e="0"/>
        <item x="29457" e="0"/>
        <item x="29458" e="0"/>
        <item x="29459" e="0"/>
        <item x="29460" e="0"/>
        <item x="29461" e="0"/>
        <item x="29462" e="0"/>
        <item x="29463" e="0"/>
        <item x="29464" e="0"/>
        <item x="29465" e="0"/>
        <item x="29466" e="0"/>
        <item x="29467" e="0"/>
        <item x="29468" e="0"/>
        <item x="29469" e="0"/>
        <item x="29470" e="0"/>
        <item x="29471" e="0"/>
        <item x="29472" e="0"/>
        <item x="29473" e="0"/>
        <item x="29474" e="0"/>
        <item x="29475" e="0"/>
        <item x="29476" e="0"/>
        <item x="29477" e="0"/>
        <item x="29478" e="0"/>
        <item x="29479" e="0"/>
        <item x="29480" e="0"/>
        <item x="29481" e="0"/>
        <item x="29482" e="0"/>
        <item x="29483" e="0"/>
        <item x="29484" e="0"/>
        <item x="29485" e="0"/>
        <item x="29486" e="0"/>
        <item x="29487" e="0"/>
        <item x="29488" e="0"/>
        <item x="29489" e="0"/>
        <item x="29490" e="0"/>
        <item x="29491" e="0"/>
        <item x="29492" e="0"/>
        <item x="29493" e="0"/>
        <item x="29494" e="0"/>
        <item x="29495" e="0"/>
        <item x="29496" e="0"/>
        <item x="29497" e="0"/>
        <item x="29498" e="0"/>
        <item x="29499" e="0"/>
        <item x="29500" e="0"/>
        <item x="29501" e="0"/>
        <item x="29502" e="0"/>
        <item x="29503" e="0"/>
        <item x="29504" e="0"/>
        <item x="29505" e="0"/>
        <item x="29506" e="0"/>
        <item x="29507" e="0"/>
        <item x="29508" e="0"/>
        <item x="29509" e="0"/>
        <item x="29510" e="0"/>
        <item x="29511" e="0"/>
        <item x="29512" e="0"/>
        <item x="29513" e="0"/>
        <item x="29514" e="0"/>
        <item x="29515" e="0"/>
        <item x="29516" e="0"/>
        <item x="29517" e="0"/>
        <item x="29518" e="0"/>
        <item x="29519" e="0"/>
        <item x="29520" e="0"/>
        <item x="29521" e="0"/>
        <item x="29522" e="0"/>
        <item x="29523" e="0"/>
        <item x="29524" e="0"/>
        <item x="29525" e="0"/>
        <item x="29526" e="0"/>
        <item x="29527" e="0"/>
        <item x="29528" e="0"/>
        <item x="29529" e="0"/>
        <item x="29530" e="0"/>
        <item x="29531" e="0"/>
        <item x="29532" e="0"/>
        <item x="29533" e="0"/>
        <item x="29534" e="0"/>
        <item x="29535" e="0"/>
        <item x="29536" e="0"/>
        <item x="29537" e="0"/>
        <item x="29538" e="0"/>
        <item x="29539" e="0"/>
        <item x="29540" e="0"/>
        <item x="29541" e="0"/>
        <item x="29542" e="0"/>
        <item x="29543" e="0"/>
        <item x="29544" e="0"/>
        <item x="29545" e="0"/>
        <item x="29546" e="0"/>
        <item x="29547" e="0"/>
        <item x="29548" e="0"/>
        <item x="29549" e="0"/>
        <item x="29550" e="0"/>
        <item x="29551" e="0"/>
        <item x="29552" e="0"/>
        <item x="29553" e="0"/>
        <item x="29554" e="0"/>
        <item x="29555" e="0"/>
        <item x="29556" e="0"/>
        <item x="29557" e="0"/>
        <item x="29558" e="0"/>
        <item x="29559" e="0"/>
        <item x="29560" e="0"/>
        <item x="29561" e="0"/>
        <item x="29562" e="0"/>
        <item x="29563" e="0"/>
        <item x="29564" e="0"/>
        <item x="29565" e="0"/>
        <item x="29566" e="0"/>
        <item x="29567" e="0"/>
        <item x="29568" e="0"/>
        <item x="29569" e="0"/>
        <item x="29570" e="0"/>
        <item x="29571" e="0"/>
        <item x="29572" e="0"/>
        <item x="29573" e="0"/>
        <item x="29574" e="0"/>
        <item x="29575" e="0"/>
        <item x="29576" e="0"/>
        <item x="29577" e="0"/>
        <item x="29578" e="0"/>
        <item x="29579" e="0"/>
        <item x="29580" e="0"/>
        <item x="29581" e="0"/>
        <item x="29582" e="0"/>
        <item x="29583" e="0"/>
        <item x="29584" e="0"/>
        <item x="29585" e="0"/>
        <item x="29586" e="0"/>
        <item x="29587" e="0"/>
        <item x="29588" e="0"/>
        <item x="29589" e="0"/>
        <item x="29590" e="0"/>
        <item x="29591" e="0"/>
        <item x="29592" e="0"/>
        <item x="29593" e="0"/>
        <item x="29594" e="0"/>
        <item x="29595" e="0"/>
        <item x="29596" e="0"/>
        <item x="29597" e="0"/>
        <item x="29598" e="0"/>
        <item x="29599" e="0"/>
        <item x="29600" e="0"/>
        <item x="29601" e="0"/>
        <item x="29602" e="0"/>
        <item x="29603" e="0"/>
        <item x="29604" e="0"/>
        <item x="29605" e="0"/>
        <item x="29606" e="0"/>
        <item x="29607" e="0"/>
        <item x="29608" e="0"/>
        <item x="29609" e="0"/>
        <item x="29610" e="0"/>
        <item x="29611" e="0"/>
        <item x="29612" e="0"/>
        <item x="29613" e="0"/>
        <item x="29614" e="0"/>
        <item x="29615" e="0"/>
        <item x="29616" e="0"/>
        <item x="29617" e="0"/>
        <item x="29618" e="0"/>
        <item x="29619" e="0"/>
        <item x="29620" e="0"/>
        <item x="29621" e="0"/>
        <item x="29622" e="0"/>
        <item x="29623" e="0"/>
        <item x="29624" e="0"/>
        <item x="29625" e="0"/>
        <item x="29626" e="0"/>
        <item x="29627" e="0"/>
        <item x="29628" e="0"/>
        <item x="29629" e="0"/>
        <item x="29630" e="0"/>
        <item x="29631" e="0"/>
        <item x="29632" e="0"/>
        <item x="29633" e="0"/>
        <item x="29634" e="0"/>
        <item x="29635" e="0"/>
        <item x="29636" e="0"/>
        <item x="29637" e="0"/>
        <item x="29638" e="0"/>
        <item x="29639" e="0"/>
        <item x="29640" e="0"/>
        <item x="29641" e="0"/>
        <item x="29642" e="0"/>
        <item x="29643" e="0"/>
        <item x="29644" e="0"/>
        <item x="29645" e="0"/>
        <item x="29646" e="0"/>
        <item x="29647" e="0"/>
        <item x="29648" e="0"/>
        <item x="29649" e="0"/>
        <item x="29650" e="0"/>
        <item x="29651" e="0"/>
        <item x="29652" e="0"/>
        <item x="29653" e="0"/>
        <item x="29654" e="0"/>
        <item x="29655" e="0"/>
        <item x="29656" e="0"/>
        <item x="29657" e="0"/>
        <item x="29658" e="0"/>
        <item x="29659" e="0"/>
        <item x="29660" e="0"/>
        <item x="29661" e="0"/>
        <item x="29662" e="0"/>
        <item x="29663" e="0"/>
        <item x="29664" e="0"/>
        <item x="29665" e="0"/>
        <item x="29666" e="0"/>
        <item x="29667" e="0"/>
        <item x="29668" e="0"/>
        <item x="29669" e="0"/>
        <item x="29670" e="0"/>
        <item x="29671" e="0"/>
        <item x="29672" e="0"/>
        <item x="29673" e="0"/>
        <item x="29674" e="0"/>
        <item x="29675" e="0"/>
        <item x="29676" e="0"/>
        <item x="29677" e="0"/>
        <item x="29678" e="0"/>
        <item x="29679" e="0"/>
        <item x="29680" e="0"/>
        <item x="29681" e="0"/>
        <item x="29682" e="0"/>
        <item x="29683" e="0"/>
        <item x="29684" e="0"/>
        <item x="29685" e="0"/>
        <item x="29686" e="0"/>
        <item x="29687" e="0"/>
        <item x="29688" e="0"/>
        <item x="29689" e="0"/>
        <item x="29690" e="0"/>
        <item x="29691" e="0"/>
        <item x="29692" e="0"/>
        <item x="29693" e="0"/>
        <item x="29694" e="0"/>
        <item x="29695" e="0"/>
        <item x="29696" e="0"/>
        <item x="29697" e="0"/>
        <item x="29698" e="0"/>
        <item x="29699" e="0"/>
        <item x="29700" e="0"/>
        <item x="29701" e="0"/>
        <item x="29702" e="0"/>
        <item x="29703" e="0"/>
        <item x="29704" e="0"/>
        <item x="29705" e="0"/>
        <item x="29706" e="0"/>
        <item x="29707" e="0"/>
        <item x="29708" e="0"/>
        <item x="29709" e="0"/>
        <item x="29710" e="0"/>
        <item x="29711" e="0"/>
        <item x="29712" e="0"/>
        <item x="29713" e="0"/>
        <item x="29714" e="0"/>
        <item x="29715" e="0"/>
        <item x="29716" e="0"/>
        <item x="29717" e="0"/>
        <item x="29718" e="0"/>
        <item x="29719" e="0"/>
        <item x="29720" e="0"/>
        <item x="29721" e="0"/>
        <item x="29722" e="0"/>
        <item x="29723" e="0"/>
        <item x="29724" e="0"/>
        <item x="29725" e="0"/>
        <item x="29726" e="0"/>
        <item x="29727" e="0"/>
        <item x="29728" e="0"/>
        <item x="29729" e="0"/>
        <item x="29730" e="0"/>
        <item x="29731" e="0"/>
        <item x="29732" e="0"/>
        <item x="29733" e="0"/>
        <item x="29734" e="0"/>
        <item x="29735" e="0"/>
        <item x="29736" e="0"/>
        <item x="29737" e="0"/>
        <item x="29738" e="0"/>
        <item x="29739" e="0"/>
        <item x="29740" e="0"/>
        <item x="29741" e="0"/>
        <item x="29742" e="0"/>
        <item x="29743" e="0"/>
        <item x="29744" e="0"/>
        <item x="29745" e="0"/>
        <item x="29746" e="0"/>
        <item x="29747" e="0"/>
        <item x="29748" e="0"/>
        <item x="29749" e="0"/>
        <item x="29750" e="0"/>
        <item x="29751" e="0"/>
        <item x="29752" e="0"/>
        <item x="29753" e="0"/>
        <item x="29754" e="0"/>
        <item x="29755" e="0"/>
        <item x="29756" e="0"/>
        <item x="29757" e="0"/>
        <item x="29758" e="0"/>
        <item x="29759" e="0"/>
        <item x="29760" e="0"/>
        <item x="29761" e="0"/>
        <item x="29762" e="0"/>
        <item x="29763" e="0"/>
        <item x="29764" e="0"/>
        <item x="29765" e="0"/>
        <item x="29766" e="0"/>
        <item x="29767" e="0"/>
        <item x="29768" e="0"/>
        <item x="29769" e="0"/>
        <item x="29770" e="0"/>
        <item x="29771" e="0"/>
        <item x="29772" e="0"/>
        <item x="29773" e="0"/>
        <item x="29774" e="0"/>
        <item x="29775" e="0"/>
        <item x="29776" e="0"/>
        <item x="29777" e="0"/>
        <item x="29778" e="0"/>
        <item x="29779" e="0"/>
        <item x="29780" e="0"/>
        <item x="29781" e="0"/>
        <item x="29782" e="0"/>
        <item x="29783" e="0"/>
        <item x="29784" e="0"/>
        <item x="29785" e="0"/>
        <item x="29786" e="0"/>
        <item x="29787" e="0"/>
        <item x="29788" e="0"/>
        <item x="29789" e="0"/>
        <item x="29790" e="0"/>
        <item x="29791" e="0"/>
        <item x="29792" e="0"/>
        <item x="29793" e="0"/>
        <item x="29794" e="0"/>
        <item x="29795" e="0"/>
        <item x="29796" e="0"/>
        <item x="29797" e="0"/>
        <item x="29798" e="0"/>
        <item x="29799" e="0"/>
        <item x="29800" e="0"/>
        <item x="29801" e="0"/>
        <item x="29802" e="0"/>
        <item x="29803" e="0"/>
        <item x="29804" e="0"/>
        <item x="29805" e="0"/>
        <item x="29806" e="0"/>
        <item x="29807" e="0"/>
        <item x="29808" e="0"/>
        <item x="29809" e="0"/>
        <item x="29810" e="0"/>
        <item x="29811" e="0"/>
        <item x="29812" e="0"/>
        <item x="29813" e="0"/>
        <item x="29814" e="0"/>
        <item x="29815" e="0"/>
        <item x="29816" e="0"/>
        <item x="29817" e="0"/>
        <item x="29818" e="0"/>
        <item x="29819" e="0"/>
        <item x="29820" e="0"/>
        <item x="29821" e="0"/>
        <item x="29822" e="0"/>
        <item x="29823" e="0"/>
        <item x="29824" e="0"/>
        <item x="29825" e="0"/>
        <item x="29826" e="0"/>
        <item x="29827" e="0"/>
        <item x="29828" e="0"/>
        <item x="29829" e="0"/>
        <item x="29830" e="0"/>
        <item x="29831" e="0"/>
        <item x="29832" e="0"/>
        <item x="29833" e="0"/>
        <item x="29834" e="0"/>
        <item x="29835" e="0"/>
        <item x="29836" e="0"/>
        <item x="29837" e="0"/>
        <item x="29838" e="0"/>
        <item x="29839" e="0"/>
        <item x="29840" e="0"/>
        <item x="29841" e="0"/>
        <item x="29842" e="0"/>
        <item x="29843" e="0"/>
        <item x="29844" e="0"/>
        <item x="29845" e="0"/>
        <item x="29846" e="0"/>
        <item x="29847" e="0"/>
        <item x="29848" e="0"/>
        <item x="29849" e="0"/>
        <item x="29850" e="0"/>
        <item x="29851" e="0"/>
        <item x="29852" e="0"/>
        <item x="29853" e="0"/>
        <item x="29854" e="0"/>
        <item x="29855" e="0"/>
        <item x="29856" e="0"/>
        <item x="29857" e="0"/>
        <item x="29858" e="0"/>
        <item x="29859" e="0"/>
        <item x="29860" e="0"/>
        <item x="29861" e="0"/>
        <item x="29862" e="0"/>
        <item x="29863" e="0"/>
        <item x="29864" e="0"/>
        <item x="29865" e="0"/>
        <item x="29866" e="0"/>
        <item x="29867" e="0"/>
        <item x="29868" e="0"/>
        <item x="29869" e="0"/>
        <item x="29870" e="0"/>
        <item x="29871" e="0"/>
        <item x="29872" e="0"/>
        <item x="29873" e="0"/>
        <item x="29874" e="0"/>
        <item x="29875" e="0"/>
        <item x="29876" e="0"/>
        <item x="29877" e="0"/>
        <item x="29878" e="0"/>
        <item x="29879" e="0"/>
        <item x="29880" e="0"/>
        <item x="29881" e="0"/>
        <item x="29882" e="0"/>
        <item x="29883" e="0"/>
        <item x="29884" e="0"/>
        <item x="29885" e="0"/>
        <item x="29886" e="0"/>
        <item x="29887" e="0"/>
        <item x="29888" e="0"/>
        <item x="29889" e="0"/>
        <item x="29890" e="0"/>
        <item x="29891" e="0"/>
        <item x="29892" e="0"/>
        <item x="29893" e="0"/>
        <item x="29894" e="0"/>
        <item x="29895" e="0"/>
        <item x="29896" e="0"/>
        <item x="29897" e="0"/>
        <item x="29898" e="0"/>
        <item x="29899" e="0"/>
        <item x="29900" e="0"/>
        <item x="29901" e="0"/>
        <item x="29902" e="0"/>
        <item x="29903" e="0"/>
        <item x="29904" e="0"/>
        <item x="29905" e="0"/>
        <item x="29906" e="0"/>
        <item x="29907" e="0"/>
        <item x="29908" e="0"/>
        <item x="29909" e="0"/>
        <item x="29910" e="0"/>
        <item x="29911" e="0"/>
        <item x="29912" e="0"/>
        <item x="29913" e="0"/>
        <item x="29914" e="0"/>
        <item x="29915" e="0"/>
        <item x="29916" e="0"/>
        <item x="29917" e="0"/>
        <item x="29918" e="0"/>
        <item x="29919" e="0"/>
        <item x="29920" e="0"/>
        <item x="29921" e="0"/>
        <item x="29922" e="0"/>
        <item x="29923" e="0"/>
        <item x="29924" e="0"/>
        <item x="29925" e="0"/>
        <item x="29926" e="0"/>
        <item x="29927" e="0"/>
        <item x="29928" e="0"/>
        <item x="29929" e="0"/>
        <item x="29930" e="0"/>
        <item x="29931" e="0"/>
        <item x="29932" e="0"/>
        <item x="29933" e="0"/>
        <item x="29934" e="0"/>
        <item x="29935" e="0"/>
        <item x="29936" e="0"/>
        <item x="29937" e="0"/>
        <item x="29938" e="0"/>
        <item x="29939" e="0"/>
        <item x="29940" e="0"/>
        <item x="29941" e="0"/>
        <item x="29942" e="0"/>
        <item x="29943" e="0"/>
        <item x="29944" e="0"/>
        <item x="29945" e="0"/>
        <item x="29946" e="0"/>
        <item x="29947" e="0"/>
        <item x="29948" e="0"/>
        <item x="29949" e="0"/>
        <item x="29950" e="0"/>
        <item x="29951" e="0"/>
        <item x="29952" e="0"/>
        <item x="29953" e="0"/>
        <item x="29954" e="0"/>
        <item x="29955" e="0"/>
        <item x="29956" e="0"/>
        <item x="29957" e="0"/>
        <item x="29958" e="0"/>
        <item x="29959" e="0"/>
        <item x="29960" e="0"/>
        <item x="29961" e="0"/>
        <item x="29962" e="0"/>
        <item x="29963" e="0"/>
        <item x="29964" e="0"/>
        <item x="29965" e="0"/>
        <item x="29966" e="0"/>
        <item x="29967" e="0"/>
        <item x="29968" e="0"/>
        <item x="29969" e="0"/>
        <item x="29970" e="0"/>
        <item x="29971" e="0"/>
        <item x="29972" e="0"/>
        <item x="29973" e="0"/>
        <item x="29974" e="0"/>
        <item x="29975" e="0"/>
        <item x="29976" e="0"/>
        <item x="29977" e="0"/>
        <item x="29978" e="0"/>
        <item x="29979" e="0"/>
        <item x="29980" e="0"/>
        <item x="29981" e="0"/>
        <item x="29982" e="0"/>
        <item x="29983" e="0"/>
        <item x="29984" e="0"/>
        <item x="29985" e="0"/>
        <item x="29986" e="0"/>
        <item x="29987" e="0"/>
        <item x="29988" e="0"/>
        <item x="29989" e="0"/>
        <item x="29990" e="0"/>
        <item x="29991" e="0"/>
        <item x="29992" e="0"/>
        <item x="29993" e="0"/>
        <item x="29994" e="0"/>
        <item x="29995" e="0"/>
        <item x="29996" e="0"/>
        <item x="29997" e="0"/>
        <item x="29998" e="0"/>
        <item x="29999" e="0"/>
        <item x="30000" e="0"/>
        <item x="30001" e="0"/>
        <item x="30002" e="0"/>
        <item x="30003" e="0"/>
        <item x="30004" e="0"/>
        <item x="30005" e="0"/>
        <item x="30006" e="0"/>
        <item x="30007" e="0"/>
        <item x="30008" e="0"/>
        <item x="30009" e="0"/>
        <item x="30010" e="0"/>
        <item x="30011" e="0"/>
        <item x="30012" e="0"/>
        <item x="30013" e="0"/>
        <item x="30014" e="0"/>
        <item x="30015" e="0"/>
        <item x="30016" e="0"/>
        <item x="30017" e="0"/>
        <item x="30018" e="0"/>
        <item x="30019" e="0"/>
        <item x="30020" e="0"/>
        <item x="30021" e="0"/>
        <item x="30022" e="0"/>
        <item x="30023" e="0"/>
        <item x="30024" e="0"/>
        <item x="30025" e="0"/>
        <item x="30026" e="0"/>
        <item x="30027" e="0"/>
        <item x="30028" e="0"/>
        <item x="30029" e="0"/>
        <item x="30030" e="0"/>
        <item x="30031" e="0"/>
        <item x="30032" e="0"/>
        <item x="30033" e="0"/>
        <item x="30034" e="0"/>
        <item x="30035" e="0"/>
        <item x="30036" e="0"/>
        <item x="30037" e="0"/>
        <item x="30038" e="0"/>
        <item x="30039" e="0"/>
        <item x="30040" e="0"/>
        <item x="30041" e="0"/>
        <item x="30042" e="0"/>
        <item x="30043" e="0"/>
        <item x="30044" e="0"/>
        <item x="30045" e="0"/>
        <item x="30046" e="0"/>
        <item x="30047" e="0"/>
        <item x="30048" e="0"/>
        <item x="30049" e="0"/>
        <item x="30050" e="0"/>
        <item x="30051" e="0"/>
        <item x="30052" e="0"/>
        <item x="30053" e="0"/>
        <item x="30054" e="0"/>
        <item x="30055" e="0"/>
        <item x="30056" e="0"/>
        <item x="30057" e="0"/>
        <item x="30058" e="0"/>
        <item x="30059" e="0"/>
        <item x="30060" e="0"/>
        <item x="30061" e="0"/>
        <item x="30062" e="0"/>
        <item x="30063" e="0"/>
        <item x="30064" e="0"/>
        <item x="30065" e="0"/>
        <item x="30066" e="0"/>
        <item x="30067" e="0"/>
        <item x="30068" e="0"/>
        <item x="30069" e="0"/>
        <item x="30070" e="0"/>
        <item x="30071" e="0"/>
        <item x="30072" e="0"/>
        <item x="30073" e="0"/>
        <item x="30074" e="0"/>
        <item x="30075" e="0"/>
        <item x="30076" e="0"/>
        <item x="30077" e="0"/>
        <item x="30078" e="0"/>
        <item x="30079" e="0"/>
        <item x="30080" e="0"/>
        <item x="30081" e="0"/>
        <item x="30082" e="0"/>
        <item x="30083" e="0"/>
        <item x="30084" e="0"/>
        <item x="30085" e="0"/>
        <item x="30086" e="0"/>
        <item x="30087" e="0"/>
        <item x="30088" e="0"/>
        <item x="30089" e="0"/>
        <item x="30090" e="0"/>
        <item x="30091" e="0"/>
        <item x="30092" e="0"/>
        <item x="30093" e="0"/>
        <item x="30094" e="0"/>
        <item x="30095" e="0"/>
        <item x="30096" e="0"/>
        <item x="30097" e="0"/>
        <item x="30098" e="0"/>
        <item x="30099" e="0"/>
        <item x="30100" e="0"/>
        <item x="30101" e="0"/>
        <item x="30102" e="0"/>
        <item x="30103" e="0"/>
        <item x="30104" e="0"/>
        <item x="30105" e="0"/>
        <item x="30106" e="0"/>
        <item x="30107" e="0"/>
        <item x="30108" e="0"/>
        <item x="30109" e="0"/>
        <item x="30110" e="0"/>
        <item x="30111" e="0"/>
        <item x="30112" e="0"/>
        <item x="30113" e="0"/>
        <item x="30114" e="0"/>
        <item x="30115" e="0"/>
        <item x="30116" e="0"/>
        <item x="30117" e="0"/>
        <item x="30118" e="0"/>
        <item x="30119" e="0"/>
        <item x="30120" e="0"/>
        <item x="30121" e="0"/>
        <item x="30122" e="0"/>
        <item x="30123" e="0"/>
        <item x="30124" e="0"/>
        <item x="30125" e="0"/>
        <item x="30126" e="0"/>
        <item x="30127" e="0"/>
        <item x="30128" e="0"/>
        <item x="30129" e="0"/>
        <item x="30130" e="0"/>
        <item x="30131" e="0"/>
        <item x="30132" e="0"/>
        <item x="30133" e="0"/>
        <item x="30134" e="0"/>
        <item x="30135" e="0"/>
        <item x="30136" e="0"/>
        <item x="30137" e="0"/>
        <item x="30138" e="0"/>
        <item x="30139" e="0"/>
        <item x="30140" e="0"/>
        <item x="30141" e="0"/>
        <item x="30142" e="0"/>
        <item x="30143" e="0"/>
        <item x="30144" e="0"/>
        <item x="30145" e="0"/>
        <item x="30146" e="0"/>
        <item x="30147" e="0"/>
        <item x="30148" e="0"/>
        <item x="30149" e="0"/>
        <item x="30150" e="0"/>
        <item x="30151" e="0"/>
        <item x="30152" e="0"/>
        <item x="30153" e="0"/>
        <item x="30154" e="0"/>
        <item x="30155" e="0"/>
        <item x="30156" e="0"/>
        <item x="30157" e="0"/>
        <item x="30158" e="0"/>
        <item x="30159" e="0"/>
        <item x="30160" e="0"/>
        <item x="30161" e="0"/>
        <item x="30162" e="0"/>
        <item x="30163" e="0"/>
        <item x="30164" e="0"/>
        <item x="30165" e="0"/>
        <item x="30166" e="0"/>
        <item x="30167" e="0"/>
        <item x="30168" e="0"/>
        <item x="30169" e="0"/>
        <item x="30170" e="0"/>
        <item x="30171" e="0"/>
        <item x="30172" e="0"/>
        <item x="30173" e="0"/>
        <item x="30174" e="0"/>
        <item x="30175" e="0"/>
        <item x="30176" e="0"/>
        <item x="30177" e="0"/>
        <item x="30178" e="0"/>
        <item x="30179" e="0"/>
        <item x="30180" e="0"/>
        <item x="30181" e="0"/>
        <item x="30182" e="0"/>
        <item x="30183" e="0"/>
        <item x="30184" e="0"/>
        <item x="30185" e="0"/>
        <item x="30186" e="0"/>
        <item x="30187" e="0"/>
        <item x="30188" e="0"/>
        <item x="30189" e="0"/>
        <item x="30190" e="0"/>
        <item x="30191" e="0"/>
        <item x="30192" e="0"/>
        <item x="30193" e="0"/>
        <item x="30194" e="0"/>
        <item x="30195" e="0"/>
        <item x="30196" e="0"/>
        <item x="30197" e="0"/>
        <item x="30198" e="0"/>
        <item x="30199" e="0"/>
        <item x="30200" e="0"/>
        <item x="30201" e="0"/>
        <item x="30202" e="0"/>
        <item x="30203" e="0"/>
        <item x="30204" e="0"/>
        <item x="30205" e="0"/>
        <item x="30206" e="0"/>
        <item x="30207" e="0"/>
        <item x="30208" e="0"/>
        <item x="30209" e="0"/>
        <item x="30210" e="0"/>
        <item x="30211" e="0"/>
        <item x="30212" e="0"/>
        <item x="30213" e="0"/>
        <item x="30214" e="0"/>
        <item x="30215" e="0"/>
        <item x="30216" e="0"/>
        <item x="30217" e="0"/>
        <item x="30218" e="0"/>
        <item x="30219" e="0"/>
        <item x="30220" e="0"/>
        <item x="30221" e="0"/>
        <item x="30222" e="0"/>
        <item x="30223" e="0"/>
        <item x="30224" e="0"/>
        <item x="30225" e="0"/>
        <item x="30226" e="0"/>
        <item x="30227" e="0"/>
        <item x="30228" e="0"/>
        <item x="30229" e="0"/>
        <item x="30230" e="0"/>
        <item x="30231" e="0"/>
        <item x="30232" e="0"/>
        <item x="30233" e="0"/>
        <item x="30234" e="0"/>
        <item x="30235" e="0"/>
        <item x="30236" e="0"/>
        <item x="30237" e="0"/>
        <item x="30238" e="0"/>
        <item x="30239" e="0"/>
        <item x="30240" e="0"/>
        <item x="30241" e="0"/>
        <item x="30242" e="0"/>
        <item x="30243" e="0"/>
        <item x="30244" e="0"/>
        <item x="30245" e="0"/>
        <item x="30246" e="0"/>
        <item x="30247" e="0"/>
        <item x="30248" e="0"/>
        <item x="30249" e="0"/>
        <item x="30250" e="0"/>
        <item x="30251" e="0"/>
        <item x="30252" e="0"/>
        <item x="30253" e="0"/>
        <item x="30254" e="0"/>
        <item x="30255" e="0"/>
        <item x="30256" e="0"/>
        <item x="30257" e="0"/>
        <item x="30258" e="0"/>
        <item x="30259" e="0"/>
        <item x="30260" e="0"/>
        <item x="30261" e="0"/>
        <item x="30262" e="0"/>
        <item x="30263" e="0"/>
        <item x="30264" e="0"/>
        <item x="30265" e="0"/>
        <item x="30266" e="0"/>
        <item x="30267" e="0"/>
        <item x="30268" e="0"/>
        <item x="30269" e="0"/>
        <item x="30270" e="0"/>
        <item x="30271" e="0"/>
        <item x="30272" e="0"/>
        <item x="30273" e="0"/>
        <item x="30274" e="0"/>
        <item x="30275" e="0"/>
        <item x="30276" e="0"/>
        <item x="30277" e="0"/>
        <item x="30278" e="0"/>
        <item x="30279" e="0"/>
        <item x="30280" e="0"/>
        <item x="30281" e="0"/>
        <item x="30282" e="0"/>
        <item x="30283" e="0"/>
        <item x="30284" e="0"/>
        <item x="30285" e="0"/>
        <item x="30286" e="0"/>
        <item x="30287" e="0"/>
        <item x="30288" e="0"/>
        <item x="30289" e="0"/>
        <item x="30290" e="0"/>
        <item x="30291" e="0"/>
        <item x="30292" e="0"/>
        <item x="30293" e="0"/>
        <item x="30294" e="0"/>
        <item x="30295" e="0"/>
        <item x="30296" e="0"/>
        <item x="30297" e="0"/>
        <item x="30298" e="0"/>
        <item x="30299" e="0"/>
        <item x="30300" e="0"/>
        <item x="30301" e="0"/>
        <item x="30302" e="0"/>
        <item x="30303" e="0"/>
        <item x="30304" e="0"/>
        <item x="30305" e="0"/>
        <item x="30306" e="0"/>
        <item x="30307" e="0"/>
        <item x="30308" e="0"/>
        <item x="30309" e="0"/>
        <item x="30310" e="0"/>
        <item x="30311" e="0"/>
        <item x="30312" e="0"/>
        <item x="30313" e="0"/>
        <item x="30314" e="0"/>
        <item x="30315" e="0"/>
        <item x="30316" e="0"/>
        <item x="30317" e="0"/>
        <item x="30318" e="0"/>
        <item x="30319" e="0"/>
        <item x="30320" e="0"/>
        <item x="30321" e="0"/>
        <item x="30322" e="0"/>
        <item x="30323" e="0"/>
        <item x="30324" e="0"/>
        <item x="30325" e="0"/>
        <item x="30326" e="0"/>
        <item x="30327" e="0"/>
        <item x="30328" e="0"/>
        <item x="30329" e="0"/>
        <item x="30330" e="0"/>
        <item x="30331" e="0"/>
        <item x="30332" e="0"/>
        <item x="30333" e="0"/>
        <item x="30334" e="0"/>
        <item x="30335" e="0"/>
        <item x="30336" e="0"/>
        <item x="30337" e="0"/>
        <item x="30338" e="0"/>
        <item x="30339" e="0"/>
        <item x="30340" e="0"/>
        <item x="30341" e="0"/>
        <item x="30342" e="0"/>
        <item x="30343" e="0"/>
        <item x="30344" e="0"/>
        <item x="30345" e="0"/>
        <item x="30346" e="0"/>
        <item x="30347" e="0"/>
        <item x="30348" e="0"/>
        <item x="30349" e="0"/>
        <item x="30350" e="0"/>
        <item x="30351" e="0"/>
        <item x="30352" e="0"/>
        <item x="30353" e="0"/>
        <item x="30354" e="0"/>
        <item x="30355" e="0"/>
        <item x="30356" e="0"/>
        <item x="30357" e="0"/>
        <item x="30358" e="0"/>
        <item x="30359" e="0"/>
        <item x="30360" e="0"/>
        <item x="30361" e="0"/>
        <item x="30362" e="0"/>
        <item x="30363" e="0"/>
        <item x="30364" e="0"/>
        <item x="30365" e="0"/>
        <item x="30366" e="0"/>
        <item x="30367" e="0"/>
        <item x="30368" e="0"/>
        <item x="30369" e="0"/>
        <item x="30370" e="0"/>
        <item x="30371" e="0"/>
        <item x="30372" e="0"/>
        <item x="30373" e="0"/>
        <item x="30374" e="0"/>
        <item x="30375" e="0"/>
        <item x="30376" e="0"/>
        <item x="30377" e="0"/>
        <item x="30378" e="0"/>
        <item x="30379" e="0"/>
        <item x="30380" e="0"/>
        <item x="30381" e="0"/>
        <item x="30382" e="0"/>
        <item x="30383" e="0"/>
        <item x="30384" e="0"/>
        <item x="30385" e="0"/>
        <item x="30386" e="0"/>
        <item x="30387" e="0"/>
        <item x="30388" e="0"/>
        <item x="30389" e="0"/>
        <item x="30390" e="0"/>
        <item x="30391" e="0"/>
        <item x="30392" e="0"/>
        <item x="30393" e="0"/>
        <item x="30394" e="0"/>
        <item x="30395" e="0"/>
        <item x="30396" e="0"/>
        <item x="30397" e="0"/>
        <item x="30398" e="0"/>
        <item x="30399" e="0"/>
        <item x="30400" e="0"/>
        <item x="30401" e="0"/>
        <item x="30402" e="0"/>
        <item x="30403" e="0"/>
        <item x="30404" e="0"/>
        <item x="30405" e="0"/>
        <item x="30406" e="0"/>
        <item x="30407" e="0"/>
        <item x="30408" e="0"/>
        <item x="30409" e="0"/>
        <item x="30410" e="0"/>
        <item x="30411" e="0"/>
        <item x="30412" e="0"/>
        <item x="30413" e="0"/>
        <item x="30414" e="0"/>
        <item x="30415" e="0"/>
        <item x="30416" e="0"/>
        <item x="30417" e="0"/>
        <item x="30418" e="0"/>
        <item x="30419" e="0"/>
        <item x="30420" e="0"/>
        <item x="30421" e="0"/>
        <item x="30422" e="0"/>
        <item x="30423" e="0"/>
        <item x="30424" e="0"/>
        <item x="30425" e="0"/>
        <item x="30426" e="0"/>
        <item x="30427" e="0"/>
        <item x="30428" e="0"/>
        <item x="30429" e="0"/>
        <item x="30430" e="0"/>
        <item x="30431" e="0"/>
        <item x="30432" e="0"/>
        <item x="30433" e="0"/>
        <item x="30434" e="0"/>
        <item x="30435" e="0"/>
        <item x="30436" e="0"/>
        <item x="30437" e="0"/>
        <item x="30438" e="0"/>
        <item x="30439" e="0"/>
        <item x="30440" e="0"/>
        <item x="30441" e="0"/>
        <item x="30442" e="0"/>
        <item x="30443" e="0"/>
        <item x="30444" e="0"/>
        <item x="30445" e="0"/>
        <item x="30446" e="0"/>
        <item x="30447" e="0"/>
        <item x="30448" e="0"/>
        <item x="30449" e="0"/>
        <item x="30450" e="0"/>
        <item x="30451" e="0"/>
        <item x="30452" e="0"/>
        <item x="30453" e="0"/>
        <item x="30454" e="0"/>
        <item x="30455" e="0"/>
        <item x="30456" e="0"/>
        <item x="30457" e="0"/>
        <item x="30458" e="0"/>
        <item x="30459" e="0"/>
        <item x="30460" e="0"/>
        <item x="30461" e="0"/>
        <item x="30462" e="0"/>
        <item x="30463" e="0"/>
        <item x="30464" e="0"/>
        <item x="30465" e="0"/>
        <item x="30466" e="0"/>
        <item x="30467" e="0"/>
        <item x="30468" e="0"/>
        <item x="30469" e="0"/>
        <item x="30470" e="0"/>
        <item x="30471" e="0"/>
        <item x="30472" e="0"/>
        <item x="30473" e="0"/>
        <item x="30474" e="0"/>
        <item x="30475" e="0"/>
        <item x="30476" e="0"/>
        <item x="30477" e="0"/>
        <item x="30478" e="0"/>
        <item x="30479" e="0"/>
        <item x="30480" e="0"/>
        <item x="30481" e="0"/>
        <item x="30482" e="0"/>
        <item x="30483" e="0"/>
        <item x="30484" e="0"/>
        <item x="30485" e="0"/>
        <item x="30486" e="0"/>
        <item x="30487" e="0"/>
        <item x="30488" e="0"/>
        <item x="30489" e="0"/>
        <item x="30490" e="0"/>
        <item x="30491" e="0"/>
        <item x="30492" e="0"/>
        <item x="30493" e="0"/>
        <item x="30494" e="0"/>
        <item x="30495" e="0"/>
        <item x="30496" e="0"/>
        <item x="30497" e="0"/>
        <item x="30498" e="0"/>
        <item x="30499" e="0"/>
        <item x="30500" e="0"/>
        <item x="30501" e="0"/>
        <item x="30502" e="0"/>
        <item x="30503" e="0"/>
        <item x="30504" e="0"/>
        <item x="30505" e="0"/>
        <item x="30506" e="0"/>
        <item x="30507" e="0"/>
        <item x="30508" e="0"/>
        <item x="30509" e="0"/>
        <item x="30510" e="0"/>
        <item x="30511" e="0"/>
        <item x="30512" e="0"/>
        <item x="30513" e="0"/>
        <item x="30514" e="0"/>
        <item x="30515" e="0"/>
        <item x="30516" e="0"/>
        <item x="30517" e="0"/>
        <item x="30518" e="0"/>
        <item x="30519" e="0"/>
        <item x="30520" e="0"/>
        <item x="30521" e="0"/>
        <item x="30522" e="0"/>
        <item x="30523" e="0"/>
        <item x="30524" e="0"/>
        <item x="30525" e="0"/>
        <item x="30526" e="0"/>
        <item x="30527" e="0"/>
        <item x="30528" e="0"/>
        <item x="30529" e="0"/>
        <item x="30530" e="0"/>
        <item x="30531" e="0"/>
        <item x="30532" e="0"/>
        <item x="30533" e="0"/>
        <item x="30534" e="0"/>
        <item x="30535" e="0"/>
        <item x="30536" e="0"/>
        <item x="30537" e="0"/>
        <item x="30538" e="0"/>
        <item x="30539" e="0"/>
        <item x="30540" e="0"/>
        <item x="30541" e="0"/>
        <item x="30542" e="0"/>
        <item x="30543" e="0"/>
        <item x="30544" e="0"/>
        <item x="30545" e="0"/>
        <item x="30546" e="0"/>
        <item x="30547" e="0"/>
        <item x="30548" e="0"/>
        <item x="30549" e="0"/>
        <item x="30550" e="0"/>
        <item x="30551" e="0"/>
        <item x="30552" e="0"/>
        <item x="30553" e="0"/>
        <item x="30554" e="0"/>
        <item x="30555" e="0"/>
        <item x="30556" e="0"/>
        <item x="30557" e="0"/>
        <item x="30558" e="0"/>
        <item x="30559" e="0"/>
        <item x="30560" e="0"/>
        <item x="30561" e="0"/>
        <item x="30562" e="0"/>
        <item x="30563" e="0"/>
        <item x="30564" e="0"/>
        <item x="30565" e="0"/>
        <item x="30566" e="0"/>
        <item x="30567" e="0"/>
        <item x="30568" e="0"/>
        <item x="30569" e="0"/>
        <item x="30570" e="0"/>
        <item x="30571" e="0"/>
        <item x="30572" e="0"/>
        <item x="30573" e="0"/>
        <item x="30574" e="0"/>
        <item x="30575" e="0"/>
        <item x="30576" e="0"/>
        <item x="30577" e="0"/>
        <item x="30578" e="0"/>
        <item x="30579" e="0"/>
        <item x="30580" e="0"/>
        <item x="30581" e="0"/>
        <item x="30582" e="0"/>
        <item x="30583" e="0"/>
        <item x="30584" e="0"/>
        <item x="30585" e="0"/>
        <item x="30586" e="0"/>
        <item x="30587" e="0"/>
        <item x="30588" e="0"/>
        <item x="30589" e="0"/>
        <item x="30590" e="0"/>
        <item x="30591" e="0"/>
        <item x="30592" e="0"/>
        <item x="30593" e="0"/>
        <item x="30594" e="0"/>
        <item x="30595" e="0"/>
        <item x="30596" e="0"/>
        <item x="30597" e="0"/>
        <item x="30598" e="0"/>
        <item x="30599" e="0"/>
        <item x="30600" e="0"/>
        <item x="30601" e="0"/>
        <item x="30602" e="0"/>
        <item x="30603" e="0"/>
        <item x="30604" e="0"/>
        <item x="30605" e="0"/>
        <item x="30606" e="0"/>
        <item x="30607" e="0"/>
        <item x="30608" e="0"/>
        <item x="30609" e="0"/>
        <item x="30610" e="0"/>
        <item x="30611" e="0"/>
        <item x="30612" e="0"/>
        <item x="30613" e="0"/>
        <item x="30614" e="0"/>
        <item x="30615" e="0"/>
        <item x="30616" e="0"/>
        <item x="30617" e="0"/>
        <item x="30618" e="0"/>
        <item x="30619" e="0"/>
        <item x="30620" e="0"/>
        <item x="30621" e="0"/>
        <item x="30622" e="0"/>
        <item x="30623" e="0"/>
        <item x="30624" e="0"/>
        <item x="30625" e="0"/>
        <item x="30626" e="0"/>
        <item x="30627" e="0"/>
        <item x="30628" e="0"/>
        <item x="30629" e="0"/>
        <item x="30630" e="0"/>
        <item x="30631" e="0"/>
        <item x="30632" e="0"/>
        <item x="30633" e="0"/>
        <item x="30634" e="0"/>
        <item x="30635" e="0"/>
        <item x="30636" e="0"/>
        <item x="30637" e="0"/>
        <item x="30638" e="0"/>
        <item x="30639" e="0"/>
        <item x="30640" e="0"/>
        <item x="30641" e="0"/>
        <item x="30642" e="0"/>
        <item x="30643" e="0"/>
        <item x="30644" e="0"/>
        <item x="30645" e="0"/>
        <item x="30646" e="0"/>
        <item x="30647" e="0"/>
        <item x="30648" e="0"/>
        <item x="30649" e="0"/>
        <item x="30650" e="0"/>
        <item x="30651" e="0"/>
        <item x="30652" e="0"/>
        <item x="30653" e="0"/>
        <item x="30654" e="0"/>
        <item x="30655" e="0"/>
        <item x="30656" e="0"/>
        <item x="30657" e="0"/>
        <item x="30658" e="0"/>
        <item x="30659" e="0"/>
        <item x="30660" e="0"/>
        <item x="30661" e="0"/>
        <item x="30662" e="0"/>
        <item x="30663" e="0"/>
        <item x="30664" e="0"/>
        <item x="30665" e="0"/>
        <item x="30666" e="0"/>
        <item x="30667" e="0"/>
        <item x="30668" e="0"/>
        <item x="30669" e="0"/>
        <item x="30670" e="0"/>
        <item x="30671" e="0"/>
        <item x="30672" e="0"/>
        <item x="30673" e="0"/>
        <item x="30674" e="0"/>
        <item x="30675" e="0"/>
        <item x="30676" e="0"/>
        <item x="30677" e="0"/>
        <item x="30678" e="0"/>
        <item x="30679" e="0"/>
        <item x="30680" e="0"/>
        <item x="30681" e="0"/>
        <item x="30682" e="0"/>
        <item x="30683" e="0"/>
        <item x="30684" e="0"/>
        <item x="30685" e="0"/>
        <item x="30686" e="0"/>
        <item x="30687" e="0"/>
        <item x="30688" e="0"/>
        <item x="30689" e="0"/>
        <item x="30690" e="0"/>
        <item x="30691" e="0"/>
        <item x="30692" e="0"/>
        <item x="30693" e="0"/>
        <item x="30694" e="0"/>
        <item x="30695" e="0"/>
        <item x="30696" e="0"/>
        <item x="30697" e="0"/>
        <item x="30698" e="0"/>
        <item x="30699" e="0"/>
        <item x="30700" e="0"/>
        <item x="30701" e="0"/>
        <item x="30702" e="0"/>
        <item x="30703" e="0"/>
        <item x="30704" e="0"/>
        <item x="30705" e="0"/>
        <item x="30706" e="0"/>
        <item x="30707" e="0"/>
        <item x="30708" e="0"/>
        <item x="30709" e="0"/>
        <item x="30710" e="0"/>
        <item x="30711" e="0"/>
        <item x="30712" e="0"/>
        <item x="30713" e="0"/>
        <item x="30714" e="0"/>
        <item x="30715" e="0"/>
        <item x="30716" e="0"/>
        <item x="30717" e="0"/>
        <item x="30718" e="0"/>
        <item x="30719" e="0"/>
        <item x="30720" e="0"/>
        <item x="30721" e="0"/>
        <item x="30722" e="0"/>
        <item x="30723" e="0"/>
        <item x="30724" e="0"/>
        <item x="30725" e="0"/>
        <item x="30726" e="0"/>
        <item x="30727" e="0"/>
        <item x="30728" e="0"/>
        <item x="30729" e="0"/>
        <item x="30730" e="0"/>
        <item x="30731" e="0"/>
        <item x="30732" e="0"/>
        <item x="30733" e="0"/>
        <item x="30734" e="0"/>
        <item x="30735" e="0"/>
        <item x="30736" e="0"/>
        <item x="30737" e="0"/>
        <item x="30738" e="0"/>
        <item x="30739" e="0"/>
        <item x="30740" e="0"/>
        <item x="30741" e="0"/>
        <item x="30742" e="0"/>
        <item x="30743" e="0"/>
        <item x="30744" e="0"/>
        <item x="30745" e="0"/>
        <item x="30746" e="0"/>
        <item x="30747" e="0"/>
        <item x="30748" e="0"/>
        <item x="30749" e="0"/>
        <item x="30750" e="0"/>
        <item x="30751" e="0"/>
        <item x="30752" e="0"/>
        <item x="30753" e="0"/>
        <item x="30754" e="0"/>
        <item x="30755" e="0"/>
        <item x="30756" e="0"/>
        <item x="30757" e="0"/>
        <item x="30758" e="0"/>
        <item x="30759" e="0"/>
        <item x="30760" e="0"/>
        <item x="30761" e="0"/>
        <item x="30762" e="0"/>
        <item x="30763" e="0"/>
        <item x="30764" e="0"/>
        <item x="30765" e="0"/>
        <item x="30766" e="0"/>
        <item x="30767" e="0"/>
        <item x="30768" e="0"/>
        <item x="30769" e="0"/>
        <item x="30770" e="0"/>
        <item x="30771" e="0"/>
        <item x="30772" e="0"/>
        <item x="30773" e="0"/>
        <item x="30774" e="0"/>
        <item x="30775" e="0"/>
        <item x="30776" e="0"/>
        <item x="30777" e="0"/>
        <item x="30778" e="0"/>
        <item x="30779" e="0"/>
        <item x="30780" e="0"/>
        <item x="30781" e="0"/>
        <item x="30782" e="0"/>
        <item x="30783" e="0"/>
        <item x="30784" e="0"/>
        <item x="30785" e="0"/>
        <item x="30786" e="0"/>
        <item x="30787" e="0"/>
        <item x="30788" e="0"/>
        <item x="30789" e="0"/>
        <item x="30790" e="0"/>
        <item x="30791" e="0"/>
        <item x="30792" e="0"/>
        <item x="30793" e="0"/>
        <item x="30794" e="0"/>
        <item x="30795" e="0"/>
        <item x="30796" e="0"/>
        <item x="30797" e="0"/>
        <item x="30798" e="0"/>
        <item x="30799" e="0"/>
        <item x="30800" e="0"/>
        <item x="30801" e="0"/>
        <item x="30802" e="0"/>
        <item x="30803" e="0"/>
        <item x="30804" e="0"/>
        <item x="30805" e="0"/>
        <item x="30806" e="0"/>
        <item x="30807" e="0"/>
        <item x="30808" e="0"/>
        <item x="30809" e="0"/>
        <item x="30810" e="0"/>
        <item x="30811" e="0"/>
        <item x="30812" e="0"/>
        <item x="30813" e="0"/>
        <item x="30814" e="0"/>
        <item x="30815" e="0"/>
        <item x="30816" e="0"/>
        <item x="30817" e="0"/>
        <item x="30818" e="0"/>
        <item x="30819" e="0"/>
        <item x="30820" e="0"/>
        <item x="30821" e="0"/>
        <item x="30822" e="0"/>
        <item x="30823" e="0"/>
        <item x="30824" e="0"/>
        <item x="30825" e="0"/>
        <item x="30826" e="0"/>
        <item x="30827" e="0"/>
        <item x="30828" e="0"/>
        <item x="30829" e="0"/>
        <item x="30830" e="0"/>
        <item x="30831" e="0"/>
        <item x="30832" e="0"/>
        <item x="30833" e="0"/>
        <item x="30834" e="0"/>
        <item x="30835" e="0"/>
        <item x="30836" e="0"/>
        <item x="30837" e="0"/>
        <item x="30838" e="0"/>
        <item x="30839" e="0"/>
        <item x="30840" e="0"/>
        <item x="30841" e="0"/>
        <item x="30842" e="0"/>
        <item x="30843" e="0"/>
        <item x="30844" e="0"/>
        <item x="30845" e="0"/>
        <item x="30846" e="0"/>
        <item x="30847" e="0"/>
        <item x="30848" e="0"/>
        <item x="30849" e="0"/>
        <item x="30850" e="0"/>
        <item x="30851" e="0"/>
        <item x="30852" e="0"/>
        <item x="30853" e="0"/>
        <item x="30854" e="0"/>
        <item x="30855" e="0"/>
        <item x="30856" e="0"/>
        <item x="30857" e="0"/>
        <item x="30858" e="0"/>
        <item x="30859" e="0"/>
        <item x="30860" e="0"/>
        <item x="30861" e="0"/>
        <item x="30862" e="0"/>
        <item x="30863" e="0"/>
        <item x="30864" e="0"/>
        <item x="30865" e="0"/>
        <item x="30866" e="0"/>
        <item x="30867" e="0"/>
        <item x="30868" e="0"/>
        <item x="30869" e="0"/>
        <item x="30870" e="0"/>
        <item x="30871" e="0"/>
        <item x="30872" e="0"/>
        <item x="30873" e="0"/>
        <item x="30874" e="0"/>
        <item x="30875" e="0"/>
        <item x="30876" e="0"/>
        <item x="30877" e="0"/>
        <item x="30878" e="0"/>
        <item x="30879" e="0"/>
        <item x="30880" e="0"/>
        <item x="30881" e="0"/>
        <item x="30882" e="0"/>
        <item x="30883" e="0"/>
        <item x="30884" e="0"/>
        <item x="30885" e="0"/>
        <item x="30886" e="0"/>
        <item x="30887" e="0"/>
        <item x="30888" e="0"/>
        <item x="30889" e="0"/>
        <item x="30890" e="0"/>
        <item x="30891" e="0"/>
        <item x="30892" e="0"/>
        <item x="30893" e="0"/>
        <item x="30894" e="0"/>
        <item x="30895" e="0"/>
        <item x="30896" e="0"/>
        <item x="30897" e="0"/>
        <item x="30898" e="0"/>
        <item x="30899" e="0"/>
        <item x="30900" e="0"/>
        <item x="30901" e="0"/>
        <item x="30902" e="0"/>
        <item x="30903" e="0"/>
        <item x="30904" e="0"/>
        <item x="30905" e="0"/>
        <item x="30906" e="0"/>
        <item x="30907" e="0"/>
        <item x="30908" e="0"/>
        <item x="30909" e="0"/>
        <item x="30910" e="0"/>
        <item x="30911" e="0"/>
        <item x="30912" e="0"/>
        <item x="30913" e="0"/>
        <item x="30914" e="0"/>
        <item x="30915" e="0"/>
        <item x="30916" e="0"/>
        <item x="30917" e="0"/>
        <item x="30918" e="0"/>
        <item x="30919" e="0"/>
        <item x="30920" e="0"/>
        <item x="30921" e="0"/>
        <item x="30922" e="0"/>
        <item x="30923" e="0"/>
        <item x="30924" e="0"/>
        <item x="30925" e="0"/>
        <item x="30926" e="0"/>
        <item x="30927" e="0"/>
        <item x="30928" e="0"/>
        <item x="30929" e="0"/>
        <item x="30930" e="0"/>
        <item x="30931" e="0"/>
        <item x="30932" e="0"/>
        <item x="30933" e="0"/>
        <item x="30934" e="0"/>
        <item x="30935" e="0"/>
        <item x="30936" e="0"/>
        <item x="30937" e="0"/>
        <item x="30938" e="0"/>
        <item x="30939" e="0"/>
        <item x="30940" e="0"/>
        <item x="30941" e="0"/>
        <item x="30942" e="0"/>
        <item x="30943" e="0"/>
        <item x="30944" e="0"/>
        <item x="30945" e="0"/>
        <item x="30946" e="0"/>
        <item x="30947" e="0"/>
        <item x="30948" e="0"/>
        <item x="30949" e="0"/>
        <item x="30950" e="0"/>
        <item x="30951" e="0"/>
        <item x="30952" e="0"/>
        <item x="30953" e="0"/>
        <item x="30954" e="0"/>
        <item x="30955" e="0"/>
        <item x="30956" e="0"/>
        <item x="30957" e="0"/>
        <item x="30958" e="0"/>
        <item x="30959" e="0"/>
        <item x="30960" e="0"/>
        <item x="30961" e="0"/>
        <item x="30962" e="0"/>
        <item x="30963" e="0"/>
        <item x="30964" e="0"/>
        <item x="30965" e="0"/>
        <item x="30966" e="0"/>
        <item x="30967" e="0"/>
        <item x="30968" e="0"/>
        <item x="30969" e="0"/>
        <item x="30970" e="0"/>
        <item x="30971" e="0"/>
        <item x="30972" e="0"/>
        <item x="30973" e="0"/>
        <item x="30974" e="0"/>
        <item x="30975" e="0"/>
        <item x="30976" e="0"/>
        <item x="30977" e="0"/>
        <item x="30978" e="0"/>
        <item x="30979" e="0"/>
        <item x="30980" e="0"/>
        <item x="30981" e="0"/>
        <item x="30982" e="0"/>
        <item x="30983" e="0"/>
        <item x="30984" e="0"/>
        <item x="30985" e="0"/>
        <item x="30986" e="0"/>
        <item x="30987" e="0"/>
        <item x="30988" e="0"/>
        <item x="30989" e="0"/>
        <item x="30990" e="0"/>
        <item x="30991" e="0"/>
        <item x="30992" e="0"/>
        <item x="30993" e="0"/>
        <item x="30994" e="0"/>
        <item x="30995" e="0"/>
        <item x="30996" e="0"/>
        <item x="30997" e="0"/>
        <item x="30998" e="0"/>
        <item x="30999" e="0"/>
        <item x="31000" e="0"/>
        <item x="31001" e="0"/>
        <item x="31002" e="0"/>
        <item x="31003" e="0"/>
        <item x="31004" e="0"/>
        <item x="31005" e="0"/>
        <item x="31006" e="0"/>
        <item x="31007" e="0"/>
        <item x="31008" e="0"/>
        <item x="31009" e="0"/>
        <item x="31010" e="0"/>
        <item x="31011" e="0"/>
        <item x="31012" e="0"/>
        <item x="31013" e="0"/>
        <item x="31014" e="0"/>
        <item x="31015" e="0"/>
        <item x="31016" e="0"/>
        <item x="31017" e="0"/>
        <item x="31018" e="0"/>
        <item x="31019" e="0"/>
        <item x="31020" e="0"/>
        <item x="31021" e="0"/>
        <item x="31022" e="0"/>
        <item x="31023" e="0"/>
        <item x="31024" e="0"/>
        <item x="31025" e="0"/>
        <item x="31026" e="0"/>
        <item x="31027" e="0"/>
        <item x="31028" e="0"/>
        <item x="31029" e="0"/>
        <item x="31030" e="0"/>
        <item x="31031" e="0"/>
        <item x="31032" e="0"/>
        <item x="31033" e="0"/>
        <item x="31034" e="0"/>
        <item x="31035" e="0"/>
        <item x="31036" e="0"/>
        <item x="31037" e="0"/>
        <item x="31038" e="0"/>
        <item x="31039" e="0"/>
        <item x="31040" e="0"/>
        <item x="31041" e="0"/>
        <item x="31042" e="0"/>
        <item x="31043" e="0"/>
        <item x="31044" e="0"/>
        <item x="31045" e="0"/>
        <item x="31046" e="0"/>
        <item x="31047" e="0"/>
        <item x="31048" e="0"/>
        <item x="31049" e="0"/>
        <item x="31050" e="0"/>
        <item x="31051" e="0"/>
        <item x="31052" e="0"/>
        <item x="31053" e="0"/>
        <item x="31054" e="0"/>
        <item x="31055" e="0"/>
        <item x="31056" e="0"/>
        <item x="31057" e="0"/>
        <item x="31058" e="0"/>
        <item x="31059" e="0"/>
        <item x="31060" e="0"/>
        <item x="31061" e="0"/>
        <item x="31062" e="0"/>
        <item x="31063" e="0"/>
        <item x="31064" e="0"/>
        <item x="31065" e="0"/>
        <item x="31066" e="0"/>
        <item x="31067" e="0"/>
        <item x="31068" e="0"/>
        <item x="31069" e="0"/>
        <item x="31070" e="0"/>
        <item x="31071" e="0"/>
        <item x="31072" e="0"/>
        <item x="31073" e="0"/>
        <item x="31074" e="0"/>
        <item x="31075" e="0"/>
        <item x="31076" e="0"/>
        <item x="31077" e="0"/>
        <item x="31078" e="0"/>
        <item x="31079" e="0"/>
        <item x="31080" e="0"/>
        <item x="31081" e="0"/>
        <item x="31082" e="0"/>
        <item x="31083" e="0"/>
        <item x="31084" e="0"/>
        <item x="31085" e="0"/>
        <item x="31086" e="0"/>
        <item x="31087" e="0"/>
        <item x="31088" e="0"/>
        <item x="31089" e="0"/>
        <item x="31090" e="0"/>
        <item x="31091" e="0"/>
        <item x="31092" e="0"/>
        <item x="31093" e="0"/>
        <item x="31094" e="0"/>
        <item x="31095" e="0"/>
        <item x="31096" e="0"/>
        <item x="31097" e="0"/>
        <item x="31098" e="0"/>
        <item x="31099" e="0"/>
        <item x="31100" e="0"/>
        <item x="31101" e="0"/>
        <item x="31102" e="0"/>
        <item x="31103" e="0"/>
        <item x="31104" e="0"/>
        <item x="31105" e="0"/>
        <item x="31106" e="0"/>
        <item x="31107" e="0"/>
        <item x="31108" e="0"/>
        <item x="31109" e="0"/>
        <item x="31110" e="0"/>
        <item x="31111" e="0"/>
        <item x="31112" e="0"/>
        <item x="31113" e="0"/>
        <item x="31114" e="0"/>
        <item x="31115" e="0"/>
        <item x="31116" e="0"/>
        <item x="31117" e="0"/>
        <item x="31118" e="0"/>
        <item x="31119" e="0"/>
        <item x="31120" e="0"/>
        <item x="31121" e="0"/>
        <item x="31122" e="0"/>
        <item x="31123" e="0"/>
        <item x="31124" e="0"/>
        <item x="31125" e="0"/>
        <item x="31126" e="0"/>
        <item x="31127" e="0"/>
        <item x="31128" e="0"/>
        <item x="31129" e="0"/>
        <item x="31130" e="0"/>
        <item x="31131" e="0"/>
        <item x="31132" e="0"/>
        <item x="31133" e="0"/>
        <item x="31134" e="0"/>
        <item x="31135" e="0"/>
        <item x="31136" e="0"/>
        <item x="31137" e="0"/>
        <item x="31138" e="0"/>
        <item x="31139" e="0"/>
        <item x="31140" e="0"/>
        <item x="31141" e="0"/>
        <item x="31142" e="0"/>
        <item x="31143" e="0"/>
        <item x="31144" e="0"/>
        <item x="31145" e="0"/>
        <item x="31146" e="0"/>
        <item x="31147" e="0"/>
        <item x="31148" e="0"/>
        <item x="31149" e="0"/>
        <item x="31150" e="0"/>
        <item x="31151" e="0"/>
        <item x="31152" e="0"/>
        <item x="31153" e="0"/>
        <item x="31154" e="0"/>
        <item x="31155" e="0"/>
        <item x="31156" e="0"/>
        <item x="31157" e="0"/>
        <item x="31158" e="0"/>
        <item x="31159" e="0"/>
        <item x="31160" e="0"/>
        <item x="31161" e="0"/>
        <item x="31162" e="0"/>
        <item x="31163" e="0"/>
        <item x="31164" e="0"/>
        <item x="31165" e="0"/>
        <item x="31166" e="0"/>
        <item x="31167" e="0"/>
        <item x="31168" e="0"/>
        <item x="31169" e="0"/>
        <item x="31170" e="0"/>
        <item x="31171" e="0"/>
        <item x="31172" e="0"/>
        <item x="31173" e="0"/>
        <item x="31174" e="0"/>
        <item x="31175" e="0"/>
        <item x="31176" e="0"/>
        <item x="31177" e="0"/>
        <item x="31178" e="0"/>
        <item x="31179" e="0"/>
        <item x="31180" e="0"/>
        <item x="31181" e="0"/>
        <item x="31182" e="0"/>
        <item x="31183" e="0"/>
        <item x="31184" e="0"/>
        <item x="31185" e="0"/>
        <item x="31186" e="0"/>
        <item x="31187" e="0"/>
        <item x="31188" e="0"/>
        <item x="31189" e="0"/>
        <item x="31190" e="0"/>
        <item x="31191" e="0"/>
        <item x="31192" e="0"/>
        <item x="31193" e="0"/>
        <item x="31194" e="0"/>
        <item x="31195" e="0"/>
        <item x="31196" e="0"/>
        <item x="31197" e="0"/>
        <item x="31198" e="0"/>
        <item x="31199" e="0"/>
        <item x="31200" e="0"/>
        <item x="31201" e="0"/>
        <item x="31202" e="0"/>
        <item x="31203" e="0"/>
        <item x="31204" e="0"/>
        <item x="31205" e="0"/>
        <item x="31206" e="0"/>
        <item x="31207" e="0"/>
        <item x="31208" e="0"/>
        <item x="31209" e="0"/>
        <item x="31210" e="0"/>
        <item x="31211" e="0"/>
        <item x="31212" e="0"/>
        <item x="31213" e="0"/>
        <item x="31214" e="0"/>
        <item x="31215" e="0"/>
        <item x="31216" e="0"/>
        <item x="31217" e="0"/>
        <item x="31218" e="0"/>
        <item x="31219" e="0"/>
        <item x="31220" e="0"/>
        <item x="31221" e="0"/>
        <item x="31222" e="0"/>
        <item x="31223" e="0"/>
        <item x="31224" e="0"/>
        <item x="31225" e="0"/>
        <item x="31226" e="0"/>
        <item x="31227" e="0"/>
        <item x="31228" e="0"/>
        <item x="31229" e="0"/>
        <item x="31230" e="0"/>
        <item x="31231" e="0"/>
        <item x="31232" e="0"/>
        <item x="31233" e="0"/>
        <item x="31234" e="0"/>
        <item x="31235" e="0"/>
        <item x="31236" e="0"/>
        <item x="31237" e="0"/>
        <item x="31238" e="0"/>
        <item x="31239" e="0"/>
        <item x="31240" e="0"/>
        <item x="31241" e="0"/>
        <item x="31242" e="0"/>
        <item x="31243" e="0"/>
        <item x="31244" e="0"/>
        <item x="31245" e="0"/>
        <item x="31246" e="0"/>
        <item x="31247" e="0"/>
        <item x="31248" e="0"/>
        <item x="31249" e="0"/>
        <item x="31250" e="0"/>
        <item x="31251" e="0"/>
        <item x="31252" e="0"/>
        <item x="31253" e="0"/>
        <item x="31254" e="0"/>
        <item x="31255" e="0"/>
        <item x="31256" e="0"/>
        <item x="31257" e="0"/>
        <item x="31258" e="0"/>
        <item x="31259" e="0"/>
        <item x="31260" e="0"/>
        <item x="31261" e="0"/>
        <item x="31262" e="0"/>
        <item x="31263" e="0"/>
        <item x="31264" e="0"/>
        <item x="31265" e="0"/>
        <item x="31266" e="0"/>
        <item x="31267" e="0"/>
        <item x="31268" e="0"/>
        <item x="31269" e="0"/>
        <item x="31270" e="0"/>
        <item x="31271" e="0"/>
        <item x="31272" e="0"/>
        <item x="31273" e="0"/>
        <item x="31274" e="0"/>
        <item x="31275" e="0"/>
        <item x="31276" e="0"/>
        <item x="31277" e="0"/>
        <item x="31278" e="0"/>
        <item x="31279" e="0"/>
        <item x="31280" e="0"/>
        <item x="31281" e="0"/>
        <item x="31282" e="0"/>
        <item x="31283" e="0"/>
        <item x="31284" e="0"/>
        <item x="31285" e="0"/>
        <item x="31286" e="0"/>
        <item x="31287" e="0"/>
        <item x="31288" e="0"/>
        <item x="31289" e="0"/>
        <item x="31290" e="0"/>
        <item x="31291" e="0"/>
        <item x="31292" e="0"/>
        <item x="31293" e="0"/>
        <item x="31294" e="0"/>
        <item x="31295" e="0"/>
        <item x="31296" e="0"/>
        <item x="31297" e="0"/>
        <item x="31298" e="0"/>
        <item x="31299" e="0"/>
        <item x="31300" e="0"/>
        <item x="31301" e="0"/>
        <item x="31302" e="0"/>
        <item x="31303" e="0"/>
        <item x="31304" e="0"/>
        <item x="31305" e="0"/>
        <item x="31306" e="0"/>
        <item x="31307" e="0"/>
        <item x="31308" e="0"/>
        <item x="31309" e="0"/>
        <item x="31310" e="0"/>
        <item x="31311" e="0"/>
        <item x="31312" e="0"/>
        <item x="31313" e="0"/>
        <item x="31314" e="0"/>
        <item x="31315" e="0"/>
        <item x="31316" e="0"/>
        <item x="31317" e="0"/>
        <item x="31318" e="0"/>
        <item x="31319" e="0"/>
        <item x="31320" e="0"/>
        <item x="31321" e="0"/>
        <item x="31322" e="0"/>
        <item x="31323" e="0"/>
        <item x="31324" e="0"/>
        <item x="31325" e="0"/>
        <item x="31326" e="0"/>
        <item x="31327" e="0"/>
        <item x="31328" e="0"/>
        <item x="31329" e="0"/>
        <item x="31330" e="0"/>
        <item x="31331" e="0"/>
        <item x="31332" e="0"/>
        <item x="31333" e="0"/>
        <item x="31334" e="0"/>
        <item x="31335" e="0"/>
        <item x="31336" e="0"/>
        <item x="31337" e="0"/>
        <item x="31338" e="0"/>
        <item x="31339" e="0"/>
        <item x="31340" e="0"/>
        <item x="31341" e="0"/>
        <item x="31342" e="0"/>
        <item x="31343" e="0"/>
        <item x="31344" e="0"/>
        <item x="31345" e="0"/>
        <item x="31346" e="0"/>
        <item x="31347" e="0"/>
        <item x="31348" e="0"/>
        <item x="31349" e="0"/>
        <item x="31350" e="0"/>
        <item x="31351" e="0"/>
        <item x="31352" e="0"/>
        <item x="31353" e="0"/>
        <item x="31354" e="0"/>
        <item x="31355" e="0"/>
        <item x="31356" e="0"/>
        <item x="31357" e="0"/>
        <item x="31358" e="0"/>
        <item x="31359" e="0"/>
        <item x="31360" e="0"/>
        <item x="31361" e="0"/>
        <item x="31362" e="0"/>
        <item x="31363" e="0"/>
        <item x="31364" e="0"/>
        <item x="31365" e="0"/>
        <item x="31366" e="0"/>
        <item x="31367" e="0"/>
        <item x="31368" e="0"/>
        <item x="31369" e="0"/>
        <item x="31370" e="0"/>
        <item x="31371" e="0"/>
        <item x="31372" e="0"/>
        <item x="31373" e="0"/>
        <item x="31374" e="0"/>
        <item x="31375" e="0"/>
        <item x="31376" e="0"/>
        <item x="31377" e="0"/>
        <item x="31378" e="0"/>
        <item x="31379" e="0"/>
        <item x="31380" e="0"/>
        <item x="31381" e="0"/>
        <item x="31382" e="0"/>
        <item x="31383" e="0"/>
        <item x="31384" e="0"/>
        <item x="31385" e="0"/>
        <item x="31386" e="0"/>
        <item x="31387" e="0"/>
        <item x="31388" e="0"/>
        <item x="31389" e="0"/>
        <item x="31390" e="0"/>
        <item x="31391" e="0"/>
        <item x="31392" e="0"/>
        <item x="31393" e="0"/>
        <item x="31394" e="0"/>
        <item x="31395" e="0"/>
        <item x="31396" e="0"/>
        <item x="31397" e="0"/>
        <item x="31398" e="0"/>
        <item x="31399" e="0"/>
        <item x="31400" e="0"/>
        <item x="31401" e="0"/>
        <item x="31402" e="0"/>
        <item x="31403" e="0"/>
        <item x="31404" e="0"/>
        <item x="31405" e="0"/>
        <item x="31406" e="0"/>
        <item x="31407" e="0"/>
        <item x="31408" e="0"/>
        <item x="31409" e="0"/>
        <item x="31410" e="0"/>
        <item x="31411" e="0"/>
        <item x="31412" e="0"/>
        <item x="31413" e="0"/>
        <item x="31414" e="0"/>
        <item x="31415" e="0"/>
        <item x="31416" e="0"/>
        <item x="31417" e="0"/>
        <item x="31418" e="0"/>
        <item x="31419" e="0"/>
        <item x="31420" e="0"/>
        <item x="31421" e="0"/>
        <item x="31422" e="0"/>
        <item x="31423" e="0"/>
        <item x="31424" e="0"/>
        <item x="31425" e="0"/>
        <item x="31426" e="0"/>
        <item x="31427" e="0"/>
        <item x="31428" e="0"/>
        <item x="31429" e="0"/>
        <item x="31430" e="0"/>
        <item x="31431" e="0"/>
        <item x="31432" e="0"/>
        <item x="31433" e="0"/>
        <item x="31434" e="0"/>
        <item x="31435" e="0"/>
        <item x="31436" e="0"/>
        <item x="31437" e="0"/>
        <item x="31438" e="0"/>
        <item x="31439" e="0"/>
        <item x="31440" e="0"/>
        <item x="31441" e="0"/>
        <item x="31442" e="0"/>
        <item x="31443" e="0"/>
        <item x="31444" e="0"/>
        <item x="31445" e="0"/>
        <item x="31446" e="0"/>
        <item x="31447" e="0"/>
        <item x="31448" e="0"/>
        <item x="31449" e="0"/>
        <item x="31450" e="0"/>
        <item x="31451" e="0"/>
        <item x="31452" e="0"/>
        <item x="31453" e="0"/>
        <item x="31454" e="0"/>
        <item x="31455" e="0"/>
        <item x="31456" e="0"/>
        <item x="31457" e="0"/>
        <item x="31458" e="0"/>
        <item x="31459" e="0"/>
        <item x="31460" e="0"/>
        <item x="31461" e="0"/>
        <item x="31462" e="0"/>
        <item x="31463" e="0"/>
        <item x="31464" e="0"/>
        <item x="31465" e="0"/>
        <item x="31466" e="0"/>
        <item x="31467" e="0"/>
        <item x="31468" e="0"/>
        <item x="31469" e="0"/>
        <item x="31470" e="0"/>
        <item x="31471" e="0"/>
        <item x="31472" e="0"/>
        <item x="31473" e="0"/>
        <item x="31474" e="0"/>
        <item x="31475" e="0"/>
        <item x="31476" e="0"/>
        <item x="31477" e="0"/>
        <item x="31478" e="0"/>
        <item x="31479" e="0"/>
        <item x="31480" e="0"/>
        <item x="31481" e="0"/>
        <item x="31482" e="0"/>
        <item x="31483" e="0"/>
        <item x="31484" e="0"/>
        <item x="31485" e="0"/>
        <item x="31486" e="0"/>
        <item x="31487" e="0"/>
        <item x="31488" e="0"/>
        <item x="31489" e="0"/>
        <item x="31490" e="0"/>
        <item x="31491" e="0"/>
        <item x="31492" e="0"/>
        <item x="31493" e="0"/>
        <item x="31494" e="0"/>
        <item x="31495" e="0"/>
        <item x="31496" e="0"/>
        <item x="31497" e="0"/>
        <item x="31498" e="0"/>
        <item x="31499" e="0"/>
        <item x="31500" e="0"/>
        <item x="31501" e="0"/>
        <item x="31502" e="0"/>
        <item x="31503" e="0"/>
        <item x="31504" e="0"/>
        <item x="31505" e="0"/>
        <item x="31506" e="0"/>
        <item x="31507" e="0"/>
        <item x="31508" e="0"/>
        <item x="31509" e="0"/>
        <item x="31510" e="0"/>
        <item x="31511" e="0"/>
        <item x="31512" e="0"/>
        <item x="31513" e="0"/>
        <item x="31514" e="0"/>
        <item x="31515" e="0"/>
        <item x="31516" e="0"/>
        <item x="31517" e="0"/>
        <item x="31518" e="0"/>
        <item x="31519" e="0"/>
        <item x="31520" e="0"/>
        <item x="31521" e="0"/>
        <item x="31522" e="0"/>
        <item x="31523" e="0"/>
        <item x="31524" e="0"/>
        <item x="31525" e="0"/>
        <item x="31526" e="0"/>
        <item x="31527" e="0"/>
        <item x="31528" e="0"/>
        <item x="31529" e="0"/>
        <item x="31530" e="0"/>
        <item x="31531" e="0"/>
        <item x="31532" e="0"/>
        <item x="31533" e="0"/>
        <item x="31534" e="0"/>
        <item x="31535" e="0"/>
        <item x="31536" e="0"/>
        <item x="31537" e="0"/>
        <item x="31538" e="0"/>
        <item x="31539" e="0"/>
        <item x="31540" e="0"/>
        <item x="31541" e="0"/>
        <item x="31542" e="0"/>
        <item x="31543" e="0"/>
        <item x="31544" e="0"/>
        <item x="31545" e="0"/>
        <item x="31546" e="0"/>
        <item x="31547" e="0"/>
        <item x="31548" e="0"/>
        <item x="31549" e="0"/>
        <item x="31550" e="0"/>
        <item x="31551" e="0"/>
        <item x="31552" e="0"/>
        <item x="31553" e="0"/>
        <item x="31554" e="0"/>
        <item x="31555" e="0"/>
        <item x="31556" e="0"/>
        <item x="31557" e="0"/>
        <item x="31558" e="0"/>
        <item x="31559" e="0"/>
        <item x="31560" e="0"/>
        <item x="31561" e="0"/>
        <item x="31562" e="0"/>
        <item x="31563" e="0"/>
        <item x="31564" e="0"/>
        <item x="31565" e="0"/>
        <item x="31566" e="0"/>
        <item x="31567" e="0"/>
        <item x="31568" e="0"/>
        <item x="31569" e="0"/>
        <item x="31570" e="0"/>
        <item x="31571" e="0"/>
        <item x="31572" e="0"/>
        <item x="31573" e="0"/>
        <item x="31574" e="0"/>
        <item x="31575" e="0"/>
        <item x="31576" e="0"/>
        <item x="31577" e="0"/>
        <item x="31578" e="0"/>
        <item x="31579" e="0"/>
        <item x="31580" e="0"/>
        <item x="31581" e="0"/>
        <item x="31582" e="0"/>
        <item x="31583" e="0"/>
        <item x="31584" e="0"/>
        <item x="31585" e="0"/>
        <item x="31586" e="0"/>
        <item x="31587" e="0"/>
        <item x="31588" e="0"/>
        <item x="31589" e="0"/>
        <item x="31590" e="0"/>
        <item x="31591" e="0"/>
        <item x="31592" e="0"/>
        <item x="31593" e="0"/>
        <item x="31594" e="0"/>
        <item x="31595" e="0"/>
        <item x="31596" e="0"/>
        <item x="31597" e="0"/>
        <item x="31598" e="0"/>
        <item x="31599" e="0"/>
        <item x="31600" e="0"/>
        <item x="31601" e="0"/>
        <item x="31602" e="0"/>
        <item x="31603" e="0"/>
        <item x="31604" e="0"/>
        <item x="31605" e="0"/>
        <item x="31606" e="0"/>
        <item x="31607" e="0"/>
        <item x="31608" e="0"/>
        <item x="31609" e="0"/>
        <item x="31610" e="0"/>
        <item x="31611" e="0"/>
        <item x="31612" e="0"/>
        <item x="31613" e="0"/>
        <item x="31614" e="0"/>
        <item x="31615" e="0"/>
        <item x="31616" e="0"/>
        <item x="31617" e="0"/>
        <item x="31618" e="0"/>
        <item x="31619" e="0"/>
        <item x="31620" e="0"/>
        <item x="31621" e="0"/>
        <item x="31622" e="0"/>
        <item x="31623" e="0"/>
        <item x="31624" e="0"/>
        <item x="31625" e="0"/>
        <item x="31626" e="0"/>
        <item x="31627" e="0"/>
        <item x="31628" e="0"/>
        <item x="31629" e="0"/>
        <item x="31630" e="0"/>
        <item x="31631" e="0"/>
        <item x="31632" e="0"/>
        <item x="31633" e="0"/>
        <item x="31634" e="0"/>
        <item x="31635" e="0"/>
        <item x="31636" e="0"/>
        <item x="31637" e="0"/>
        <item x="31638" e="0"/>
        <item x="31639" e="0"/>
        <item x="31640" e="0"/>
        <item x="31641" e="0"/>
        <item x="31642" e="0"/>
        <item x="31643" e="0"/>
        <item x="31644" e="0"/>
        <item x="31645" e="0"/>
        <item x="31646" e="0"/>
        <item x="31647" e="0"/>
        <item x="31648" e="0"/>
        <item x="31649" e="0"/>
        <item x="31650" e="0"/>
        <item x="31651" e="0"/>
        <item x="31652" e="0"/>
        <item x="31653" e="0"/>
        <item x="31654" e="0"/>
        <item x="31655" e="0"/>
        <item x="31656" e="0"/>
        <item x="31657" e="0"/>
        <item x="31658" e="0"/>
        <item x="31659" e="0"/>
        <item x="31660" e="0"/>
        <item x="31661" e="0"/>
        <item x="31662" e="0"/>
        <item x="31663" e="0"/>
        <item x="31664" e="0"/>
        <item x="31665" e="0"/>
        <item x="31666" e="0"/>
        <item x="31667" e="0"/>
        <item x="31668" e="0"/>
        <item x="31669" e="0"/>
        <item x="31670" e="0"/>
        <item x="31671" e="0"/>
        <item x="31672" e="0"/>
        <item x="31673" e="0"/>
        <item x="31674" e="0"/>
        <item x="31675" e="0"/>
        <item x="31676" e="0"/>
        <item x="31677" e="0"/>
        <item x="31678" e="0"/>
        <item x="31679" e="0"/>
        <item x="31680" e="0"/>
        <item x="31681" e="0"/>
        <item x="31682" e="0"/>
        <item x="31683" e="0"/>
        <item x="31684" e="0"/>
        <item x="31685" e="0"/>
        <item x="31686" e="0"/>
        <item x="31687" e="0"/>
        <item x="31688" e="0"/>
        <item x="31689" e="0"/>
        <item x="31690" e="0"/>
        <item x="31691" e="0"/>
        <item x="31692" e="0"/>
        <item x="31693" e="0"/>
        <item x="31694" e="0"/>
        <item x="31695" e="0"/>
        <item x="31696" e="0"/>
        <item x="31697" e="0"/>
        <item x="31698" e="0"/>
        <item x="31699" e="0"/>
        <item x="31700" e="0"/>
        <item x="31701" e="0"/>
        <item x="31702" e="0"/>
        <item x="31703" e="0"/>
        <item x="31704" e="0"/>
        <item x="31705" e="0"/>
        <item x="31706" e="0"/>
        <item x="31707" e="0"/>
        <item x="31708" e="0"/>
        <item x="31709" e="0"/>
        <item x="31710" e="0"/>
        <item x="31711" e="0"/>
        <item x="31712" e="0"/>
        <item x="31713" e="0"/>
        <item x="31714" e="0"/>
        <item x="31715" e="0"/>
        <item x="31716" e="0"/>
        <item x="31717" e="0"/>
        <item x="31718" e="0"/>
        <item x="31719" e="0"/>
        <item x="31720" e="0"/>
        <item x="31721" e="0"/>
        <item x="31722" e="0"/>
        <item x="31723" e="0"/>
        <item x="31724" e="0"/>
        <item x="31725" e="0"/>
        <item x="31726" e="0"/>
        <item x="31727" e="0"/>
        <item x="31728" e="0"/>
        <item x="31729" e="0"/>
        <item x="31730" e="0"/>
        <item x="31731" e="0"/>
        <item x="31732" e="0"/>
        <item x="31733" e="0"/>
        <item x="31734" e="0"/>
        <item x="31735" e="0"/>
        <item x="31736" e="0"/>
        <item x="31737" e="0"/>
        <item x="31738" e="0"/>
        <item x="31739" e="0"/>
        <item x="31740" e="0"/>
        <item x="31741" e="0"/>
        <item x="31742" e="0"/>
        <item x="31743" e="0"/>
        <item x="31744" e="0"/>
        <item x="31745" e="0"/>
        <item x="31746" e="0"/>
        <item x="31747" e="0"/>
        <item x="31748" e="0"/>
        <item x="31749" e="0"/>
        <item x="31750" e="0"/>
        <item x="31751" e="0"/>
        <item x="31752" e="0"/>
        <item x="31753" e="0"/>
        <item x="31754" e="0"/>
        <item x="31755" e="0"/>
        <item x="31756" e="0"/>
        <item x="31757" e="0"/>
        <item x="31758" e="0"/>
        <item x="31759" e="0"/>
        <item x="31760" e="0"/>
        <item x="31761" e="0"/>
        <item x="31762" e="0"/>
        <item x="31763" e="0"/>
        <item x="31764" e="0"/>
        <item x="31765" e="0"/>
        <item x="31766" e="0"/>
        <item x="31767" e="0"/>
        <item x="31768" e="0"/>
        <item x="31769" e="0"/>
        <item x="31770" e="0"/>
        <item x="31771" e="0"/>
        <item x="31772" e="0"/>
        <item x="31773" e="0"/>
        <item x="31774" e="0"/>
        <item x="31775" e="0"/>
        <item x="31776" e="0"/>
        <item x="31777" e="0"/>
        <item x="31778" e="0"/>
        <item x="31779" e="0"/>
        <item x="31780" e="0"/>
        <item x="31781" e="0"/>
        <item x="31782" e="0"/>
        <item x="31783" e="0"/>
        <item x="31784" e="0"/>
        <item x="31785" e="0"/>
        <item x="31786" e="0"/>
        <item x="31787" e="0"/>
        <item x="31788" e="0"/>
        <item x="31789" e="0"/>
        <item x="31790" e="0"/>
        <item x="31791" e="0"/>
        <item x="31792" e="0"/>
        <item x="31793" e="0"/>
        <item x="31794" e="0"/>
        <item x="31795" e="0"/>
        <item x="31796" e="0"/>
        <item x="31797" e="0"/>
        <item x="31798" e="0"/>
        <item x="31799" e="0"/>
        <item x="31800" e="0"/>
        <item x="31801" e="0"/>
        <item x="31802" e="0"/>
        <item x="31803" e="0"/>
        <item x="31804" e="0"/>
        <item x="31805" e="0"/>
        <item x="31806" e="0"/>
        <item x="31807" e="0"/>
        <item x="31808" e="0"/>
        <item x="31809" e="0"/>
        <item x="31810" e="0"/>
        <item x="31811" e="0"/>
        <item x="31812" e="0"/>
        <item x="31813" e="0"/>
        <item x="31814" e="0"/>
        <item x="31815" e="0"/>
        <item x="31816" e="0"/>
        <item x="31817" e="0"/>
        <item x="31818" e="0"/>
        <item x="31819" e="0"/>
        <item x="31820" e="0"/>
        <item x="31821" e="0"/>
        <item x="31822" e="0"/>
        <item x="31823" e="0"/>
        <item x="31824" e="0"/>
        <item x="31825" e="0"/>
        <item x="31826" e="0"/>
        <item x="31827" e="0"/>
        <item x="31828" e="0"/>
        <item x="31829" e="0"/>
        <item x="31830" e="0"/>
        <item x="31831" e="0"/>
        <item x="31832" e="0"/>
        <item x="31833" e="0"/>
        <item x="31834" e="0"/>
        <item x="31835" e="0"/>
        <item x="31836" e="0"/>
        <item x="31837" e="0"/>
        <item x="31838" e="0"/>
        <item x="31839" e="0"/>
        <item x="31840" e="0"/>
        <item x="31841" e="0"/>
        <item x="31842" e="0"/>
        <item x="31843" e="0"/>
        <item x="31844" e="0"/>
        <item x="31845" e="0"/>
        <item x="31846" e="0"/>
        <item x="31847" e="0"/>
        <item x="31848" e="0"/>
        <item x="31849" e="0"/>
        <item x="31850" e="0"/>
        <item x="31851" e="0"/>
        <item x="31852" e="0"/>
        <item x="31853" e="0"/>
        <item x="31854" e="0"/>
        <item x="31855" e="0"/>
        <item x="31856" e="0"/>
        <item x="31857" e="0"/>
        <item x="31858" e="0"/>
        <item x="31859" e="0"/>
        <item x="31860" e="0"/>
        <item x="31861" e="0"/>
        <item x="31862" e="0"/>
        <item x="31863" e="0"/>
        <item x="31864" e="0"/>
        <item x="31865" e="0"/>
        <item x="31866" e="0"/>
        <item x="31867" e="0"/>
        <item x="31868" e="0"/>
        <item x="31869" e="0"/>
        <item x="31870" e="0"/>
        <item x="31871" e="0"/>
        <item x="31872" e="0"/>
        <item x="31873" e="0"/>
        <item x="31874" e="0"/>
        <item x="31875" e="0"/>
        <item x="31876" e="0"/>
        <item x="31877" e="0"/>
        <item x="31878" e="0"/>
        <item x="31879" e="0"/>
        <item x="31880" e="0"/>
        <item x="31881" e="0"/>
        <item x="31882" e="0"/>
        <item x="31883" e="0"/>
        <item x="31884" e="0"/>
        <item x="31885" e="0"/>
        <item x="31886" e="0"/>
        <item x="31887" e="0"/>
        <item x="31888" e="0"/>
        <item x="31889" e="0"/>
        <item x="31890" e="0"/>
        <item x="31891" e="0"/>
        <item x="31892" e="0"/>
        <item x="31893" e="0"/>
        <item x="31894" e="0"/>
        <item x="31895" e="0"/>
        <item x="31896" e="0"/>
        <item x="31897" e="0"/>
        <item x="31898" e="0"/>
        <item x="31899" e="0"/>
        <item x="31900" e="0"/>
        <item x="31901" e="0"/>
        <item x="31902" e="0"/>
        <item x="31903" e="0"/>
        <item x="31904" e="0"/>
        <item x="31905" e="0"/>
        <item x="31906" e="0"/>
        <item x="31907" e="0"/>
        <item x="31908" e="0"/>
        <item x="31909" e="0"/>
        <item x="31910" e="0"/>
        <item x="31911" e="0"/>
        <item x="31912" e="0"/>
        <item x="31913" e="0"/>
        <item x="31914" e="0"/>
        <item x="31915" e="0"/>
        <item x="31916" e="0"/>
        <item x="31917" e="0"/>
        <item x="31918" e="0"/>
        <item x="31919" e="0"/>
        <item x="31920" e="0"/>
        <item x="31921" e="0"/>
        <item x="31922" e="0"/>
        <item x="31923" e="0"/>
        <item x="31924" e="0"/>
        <item x="31925" e="0"/>
        <item x="31926" e="0"/>
        <item x="31927" e="0"/>
        <item x="31928" e="0"/>
        <item x="31929" e="0"/>
        <item x="31930" e="0"/>
        <item x="31931" e="0"/>
        <item x="31932" e="0"/>
        <item x="31933" e="0"/>
        <item x="31934" e="0"/>
        <item x="31935" e="0"/>
        <item x="31936" e="0"/>
        <item x="31937" e="0"/>
        <item x="31938" e="0"/>
        <item x="31939" e="0"/>
        <item x="31940" e="0"/>
        <item x="31941" e="0"/>
        <item x="31942" e="0"/>
        <item x="31943" e="0"/>
        <item x="31944" e="0"/>
        <item x="31945" e="0"/>
        <item x="31946" e="0"/>
        <item x="31947" e="0"/>
        <item x="31948" e="0"/>
        <item x="31949" e="0"/>
        <item x="31950" e="0"/>
        <item x="31951" e="0"/>
        <item x="31952" e="0"/>
        <item x="31953" e="0"/>
        <item x="31954" e="0"/>
        <item x="31955" e="0"/>
        <item x="31956" e="0"/>
        <item x="31957" e="0"/>
        <item x="31958" e="0"/>
        <item x="31959" e="0"/>
        <item x="31960" e="0"/>
        <item x="31961" e="0"/>
        <item x="31962" e="0"/>
        <item x="31963" e="0"/>
        <item x="31964" e="0"/>
        <item x="31965" e="0"/>
        <item x="31966" e="0"/>
        <item x="31967" e="0"/>
        <item x="31968" e="0"/>
        <item x="31969" e="0"/>
        <item x="31970" e="0"/>
        <item x="31971" e="0"/>
        <item x="31972" e="0"/>
        <item x="31973" e="0"/>
        <item x="31974" e="0"/>
        <item x="31975" e="0"/>
        <item x="31976" e="0"/>
        <item x="31977" e="0"/>
        <item x="31978" e="0"/>
        <item x="31979" e="0"/>
        <item x="31980" e="0"/>
        <item x="31981" e="0"/>
        <item x="31982" e="0"/>
        <item x="31983" e="0"/>
        <item x="31984" e="0"/>
        <item x="31985" e="0"/>
        <item x="31986" e="0"/>
        <item x="31987" e="0"/>
        <item x="31988" e="0"/>
        <item x="31989" e="0"/>
        <item x="31990" e="0"/>
        <item x="31991" e="0"/>
        <item x="31992" e="0"/>
        <item x="31993" e="0"/>
        <item x="31994" e="0"/>
        <item x="31995" e="0"/>
        <item x="31996" e="0"/>
        <item x="31997" e="0"/>
        <item x="31998" e="0"/>
        <item x="31999" e="0"/>
        <item x="32000" e="0"/>
        <item x="32001" e="0"/>
        <item x="32002" e="0"/>
        <item x="32003" e="0"/>
        <item x="32004" e="0"/>
        <item x="32005" e="0"/>
        <item x="32006" e="0"/>
        <item x="32007" e="0"/>
        <item x="32008" e="0"/>
        <item x="32009" e="0"/>
        <item x="32010" e="0"/>
        <item x="32011" e="0"/>
        <item x="32012" e="0"/>
        <item x="32013" e="0"/>
        <item x="32014" e="0"/>
        <item x="32015" e="0"/>
        <item x="32016" e="0"/>
        <item x="32017" e="0"/>
        <item x="32018" e="0"/>
        <item x="32019" e="0"/>
        <item x="32020" e="0"/>
        <item x="32021" e="0"/>
        <item x="32022" e="0"/>
        <item x="32023" e="0"/>
        <item x="32024" e="0"/>
        <item x="32025" e="0"/>
        <item x="32026" e="0"/>
        <item x="32027" e="0"/>
        <item x="32028" e="0"/>
        <item x="32029" e="0"/>
        <item x="32030" e="0"/>
        <item x="32031" e="0"/>
        <item x="32032" e="0"/>
        <item x="32033" e="0"/>
        <item x="32034" e="0"/>
        <item x="32035" e="0"/>
        <item x="32036" e="0"/>
        <item x="32037" e="0"/>
        <item x="32038" e="0"/>
        <item x="32039" e="0"/>
        <item x="32040" e="0"/>
        <item x="32041" e="0"/>
        <item x="32042" e="0"/>
        <item x="32043" e="0"/>
        <item x="32044" e="0"/>
        <item x="32045" e="0"/>
        <item x="32046" e="0"/>
        <item x="32047" e="0"/>
        <item x="32048" e="0"/>
        <item x="32049" e="0"/>
        <item x="32050" e="0"/>
        <item x="32051" e="0"/>
        <item x="32052" e="0"/>
        <item x="32053" e="0"/>
        <item x="32054" e="0"/>
        <item x="32055" e="0"/>
        <item x="32056" e="0"/>
        <item x="32057" e="0"/>
        <item x="32058" e="0"/>
        <item x="32059" e="0"/>
        <item x="32060" e="0"/>
        <item x="32061" e="0"/>
        <item x="32062" e="0"/>
        <item x="32063" e="0"/>
        <item x="32064" e="0"/>
        <item x="32065" e="0"/>
        <item x="32066" e="0"/>
        <item x="32067" e="0"/>
        <item x="32068" e="0"/>
        <item x="32069" e="0"/>
        <item x="32070" e="0"/>
        <item x="32071" e="0"/>
        <item x="32072" e="0"/>
        <item x="32073" e="0"/>
        <item x="32074" e="0"/>
        <item x="32075" e="0"/>
        <item x="32076" e="0"/>
        <item x="32077" e="0"/>
        <item x="32078" e="0"/>
        <item x="32079" e="0"/>
        <item x="32080" e="0"/>
        <item x="32081" e="0"/>
        <item x="32082" e="0"/>
        <item x="32083" e="0"/>
        <item x="32084" e="0"/>
        <item x="32085" e="0"/>
        <item x="32086" e="0"/>
        <item x="32087" e="0"/>
        <item x="32088" e="0"/>
        <item x="32089" e="0"/>
        <item x="32090" e="0"/>
        <item x="32091" e="0"/>
        <item x="32092" e="0"/>
        <item x="32093" e="0"/>
        <item x="32094" e="0"/>
        <item x="32095" e="0"/>
        <item x="32096" e="0"/>
        <item x="32097" e="0"/>
        <item x="32098" e="0"/>
        <item x="32099" e="0"/>
        <item x="32100" e="0"/>
        <item x="32101" e="0"/>
        <item x="32102" e="0"/>
        <item x="32103" e="0"/>
        <item x="32104" e="0"/>
        <item x="32105" e="0"/>
        <item x="32106" e="0"/>
        <item x="32107" e="0"/>
        <item x="32108" e="0"/>
        <item x="32109" e="0"/>
        <item x="32110" e="0"/>
        <item x="32111" e="0"/>
        <item x="32112" e="0"/>
        <item x="32113" e="0"/>
        <item x="32114" e="0"/>
        <item x="32115" e="0"/>
        <item x="32116" e="0"/>
        <item x="32117" e="0"/>
        <item x="32118" e="0"/>
        <item x="32119" e="0"/>
        <item x="32120" e="0"/>
        <item x="32121" e="0"/>
        <item x="32122" e="0"/>
        <item x="32123" e="0"/>
        <item x="32124" e="0"/>
        <item x="32125" e="0"/>
        <item x="32126" e="0"/>
        <item x="32127" e="0"/>
        <item x="32128" e="0"/>
        <item x="32129" e="0"/>
        <item x="32130" e="0"/>
        <item x="32131" e="0"/>
        <item x="32132" e="0"/>
        <item x="32133" e="0"/>
        <item x="32134" e="0"/>
        <item x="32135" e="0"/>
        <item x="32136" e="0"/>
        <item x="32137" e="0"/>
        <item x="32138" e="0"/>
        <item x="32139" e="0"/>
        <item x="32140" e="0"/>
        <item x="32141" e="0"/>
        <item x="32142" e="0"/>
        <item x="32143" e="0"/>
        <item x="32144" e="0"/>
        <item x="32145" e="0"/>
        <item x="32146" e="0"/>
        <item x="32147" e="0"/>
        <item x="32148" e="0"/>
        <item x="32149" e="0"/>
        <item x="32150" e="0"/>
        <item x="32151" e="0"/>
        <item x="32152" e="0"/>
        <item x="32153" e="0"/>
        <item x="32154" e="0"/>
        <item x="32155" e="0"/>
        <item x="32156" e="0"/>
        <item x="32157" e="0"/>
        <item x="32158" e="0"/>
        <item x="32159" e="0"/>
        <item x="32160" e="0"/>
        <item x="32161" e="0"/>
        <item x="32162" e="0"/>
        <item x="32163" e="0"/>
        <item x="32164" e="0"/>
        <item x="32165" e="0"/>
        <item x="32166" e="0"/>
        <item x="32167" e="0"/>
        <item x="32168" e="0"/>
        <item x="32169" e="0"/>
        <item x="32170" e="0"/>
        <item x="32171" e="0"/>
        <item x="32172" e="0"/>
        <item x="32173" e="0"/>
        <item x="32174" e="0"/>
        <item x="32175" e="0"/>
        <item x="32176" e="0"/>
        <item x="32177" e="0"/>
        <item x="32178" e="0"/>
        <item x="32179" e="0"/>
        <item x="32180" e="0"/>
        <item x="32181" e="0"/>
        <item x="32182" e="0"/>
        <item x="32183" e="0"/>
        <item x="32184" e="0"/>
        <item x="32185" e="0"/>
        <item x="32186" e="0"/>
        <item x="32187" e="0"/>
        <item x="32188" e="0"/>
        <item x="32189" e="0"/>
        <item x="32190" e="0"/>
        <item x="32191" e="0"/>
        <item x="32192" e="0"/>
        <item x="32193" e="0"/>
        <item x="32194" e="0"/>
        <item x="32195" e="0"/>
        <item x="32196" e="0"/>
        <item x="32197" e="0"/>
        <item x="32198" e="0"/>
        <item x="32199" e="0"/>
        <item x="32200" e="0"/>
        <item x="32201" e="0"/>
        <item x="32202" e="0"/>
        <item x="32203" e="0"/>
        <item x="32204" e="0"/>
        <item x="32205" e="0"/>
        <item x="32206" e="0"/>
        <item x="32207" e="0"/>
        <item x="32208" e="0"/>
        <item x="32209" e="0"/>
        <item x="32210" e="0"/>
        <item x="32211" e="0"/>
        <item x="32212" e="0"/>
        <item x="32213" e="0"/>
        <item x="32214" e="0"/>
        <item x="32215" e="0"/>
        <item x="32216" e="0"/>
        <item x="32217" e="0"/>
        <item x="32218" e="0"/>
        <item x="32219" e="0"/>
        <item x="32220" e="0"/>
        <item x="32221" e="0"/>
        <item x="32222" e="0"/>
        <item x="32223" e="0"/>
        <item x="32224" e="0"/>
        <item x="32225" e="0"/>
        <item x="32226" e="0"/>
        <item x="32227" e="0"/>
        <item x="32228" e="0"/>
        <item x="32229" e="0"/>
        <item x="32230" e="0"/>
        <item x="32231" e="0"/>
        <item x="32232" e="0"/>
        <item x="32233" e="0"/>
        <item x="32234" e="0"/>
        <item x="32235" e="0"/>
        <item x="32236" e="0"/>
        <item x="32237" e="0"/>
        <item x="32238" e="0"/>
        <item x="32239" e="0"/>
        <item x="32240" e="0"/>
        <item x="32241" e="0"/>
        <item x="32242" e="0"/>
        <item x="32243" e="0"/>
        <item x="32244" e="0"/>
        <item x="32245" e="0"/>
        <item x="32246" e="0"/>
        <item x="32247" e="0"/>
        <item x="32248" e="0"/>
        <item x="32249" e="0"/>
        <item x="32250" e="0"/>
        <item x="32251" e="0"/>
        <item x="32252" e="0"/>
        <item x="32253" e="0"/>
        <item x="32254" e="0"/>
        <item x="32255" e="0"/>
        <item x="32256" e="0"/>
        <item x="32257" e="0"/>
        <item x="32258" e="0"/>
        <item x="32259" e="0"/>
        <item x="32260" e="0"/>
        <item x="32261" e="0"/>
        <item x="32262" e="0"/>
        <item x="32263" e="0"/>
        <item x="32264" e="0"/>
        <item x="32265" e="0"/>
        <item x="32266" e="0"/>
        <item x="32267" e="0"/>
        <item x="32268" e="0"/>
        <item x="32269" e="0"/>
        <item x="32270" e="0"/>
        <item x="32271" e="0"/>
        <item x="32272" e="0"/>
        <item x="32273" e="0"/>
        <item x="32274" e="0"/>
        <item x="32275" e="0"/>
        <item x="32276" e="0"/>
        <item x="32277" e="0"/>
        <item x="32278" e="0"/>
        <item x="32279" e="0"/>
        <item x="32280" e="0"/>
        <item x="32281" e="0"/>
        <item x="32282" e="0"/>
        <item x="32283" e="0"/>
        <item x="32284" e="0"/>
        <item x="32285" e="0"/>
        <item x="32286" e="0"/>
        <item x="32287" e="0"/>
        <item x="32288" e="0"/>
        <item x="32289" e="0"/>
        <item x="32290" e="0"/>
        <item x="32291" e="0"/>
        <item x="32292" e="0"/>
        <item x="32293" e="0"/>
        <item x="32294" e="0"/>
        <item x="32295" e="0"/>
        <item x="32296" e="0"/>
        <item x="32297" e="0"/>
        <item x="32298" e="0"/>
        <item x="32299" e="0"/>
        <item x="32300" e="0"/>
        <item x="32301" e="0"/>
        <item x="32302" e="0"/>
        <item x="32303" e="0"/>
        <item x="32304" e="0"/>
        <item x="32305" e="0"/>
        <item x="32306" e="0"/>
        <item x="32307" e="0"/>
        <item x="32308" e="0"/>
        <item x="32309" e="0"/>
        <item x="32310" e="0"/>
        <item x="32311" e="0"/>
        <item x="32312" e="0"/>
        <item x="32313" e="0"/>
        <item x="32314" e="0"/>
        <item x="32315" e="0"/>
        <item x="32316" e="0"/>
        <item x="32317" e="0"/>
        <item x="32318" e="0"/>
        <item x="32319" e="0"/>
        <item x="32320" e="0"/>
        <item x="32321" e="0"/>
        <item x="32322" e="0"/>
        <item x="32323" e="0"/>
        <item x="32324" e="0"/>
        <item x="32325" e="0"/>
        <item x="32326" e="0"/>
        <item x="32327" e="0"/>
        <item x="32328" e="0"/>
        <item x="32329" e="0"/>
        <item x="32330" e="0"/>
        <item x="32331" e="0"/>
        <item x="32332" e="0"/>
        <item x="32333" e="0"/>
        <item x="32334" e="0"/>
        <item x="32335" e="0"/>
        <item x="32336" e="0"/>
        <item x="32337" e="0"/>
        <item x="32338" e="0"/>
        <item x="32339" e="0"/>
        <item x="32340" e="0"/>
        <item x="32341" e="0"/>
        <item x="32342" e="0"/>
        <item x="32343" e="0"/>
        <item x="32344" e="0"/>
        <item x="32345" e="0"/>
        <item x="32346" e="0"/>
        <item x="32347" e="0"/>
        <item x="32348" e="0"/>
        <item x="32349" e="0"/>
        <item x="32350" e="0"/>
        <item x="32351" e="0"/>
        <item x="32352" e="0"/>
        <item x="32353" e="0"/>
        <item x="32354" e="0"/>
        <item x="32355" e="0"/>
        <item x="32356" e="0"/>
        <item x="32357" e="0"/>
        <item x="32358" e="0"/>
        <item x="32359" e="0"/>
        <item x="32360" e="0"/>
        <item x="32361" e="0"/>
        <item x="32362" e="0"/>
        <item x="32363" e="0"/>
        <item x="32364" e="0"/>
        <item x="32365" e="0"/>
        <item x="32366" e="0"/>
        <item x="32367" e="0"/>
        <item x="32368" e="0"/>
        <item x="32369" e="0"/>
        <item x="32370" e="0"/>
        <item x="32371" e="0"/>
        <item x="32372" e="0"/>
        <item x="32373" e="0"/>
        <item x="32374" e="0"/>
        <item x="32375" e="0"/>
        <item x="32376" e="0"/>
        <item x="32377" e="0"/>
        <item x="32378" e="0"/>
        <item x="32379" e="0"/>
        <item x="32380" e="0"/>
        <item x="32381" e="0"/>
        <item x="32382" e="0"/>
        <item x="32383" e="0"/>
        <item x="32384" e="0"/>
        <item x="32385" e="0"/>
        <item x="32386" e="0"/>
        <item x="32387" e="0"/>
        <item x="32388" e="0"/>
        <item x="32389" e="0"/>
        <item x="32390" e="0"/>
        <item x="32391" e="0"/>
        <item x="32392" e="0"/>
        <item x="32393" e="0"/>
        <item x="32394" e="0"/>
        <item x="32395" e="0"/>
        <item x="32396" e="0"/>
        <item x="32397" e="0"/>
        <item x="32398" e="0"/>
        <item x="32399" e="0"/>
        <item x="32400" e="0"/>
        <item x="32401" e="0"/>
        <item x="32402" e="0"/>
        <item x="32403" e="0"/>
        <item x="32404" e="0"/>
        <item x="32405" e="0"/>
        <item x="32406" e="0"/>
        <item x="32407" e="0"/>
        <item x="32408" e="0"/>
        <item x="32409" e="0"/>
        <item x="32410" e="0"/>
        <item x="32411" e="0"/>
        <item x="32412" e="0"/>
        <item x="32413" e="0"/>
        <item x="32414" e="0"/>
        <item x="32415" e="0"/>
        <item x="32416" e="0"/>
        <item x="32417" e="0"/>
        <item x="32418" e="0"/>
        <item x="32419" e="0"/>
        <item x="32420" e="0"/>
        <item x="32421" e="0"/>
        <item x="32422" e="0"/>
        <item x="32423" e="0"/>
        <item x="32424" e="0"/>
        <item x="32425" e="0"/>
        <item x="32426" e="0"/>
        <item x="32427" e="0"/>
        <item x="32428" e="0"/>
        <item x="32429" e="0"/>
        <item x="32430" e="0"/>
        <item x="32431" e="0"/>
        <item x="32432" e="0"/>
        <item x="32433" e="0"/>
        <item x="32434" e="0"/>
        <item x="32435" e="0"/>
        <item x="32436" e="0"/>
        <item x="32437" e="0"/>
        <item x="32438" e="0"/>
        <item x="32439" e="0"/>
        <item x="32440" e="0"/>
        <item x="32441" e="0"/>
        <item x="32442" e="0"/>
        <item x="32443" e="0"/>
        <item x="32444" e="0"/>
        <item x="32445" e="0"/>
        <item x="32446" e="0"/>
        <item x="32447" e="0"/>
        <item x="32448" e="0"/>
        <item x="32449" e="0"/>
        <item x="32450" e="0"/>
        <item x="32451" e="0"/>
        <item x="32452" e="0"/>
        <item x="32453" e="0"/>
        <item x="32454" e="0"/>
        <item x="32455" e="0"/>
        <item x="32456" e="0"/>
        <item x="32457" e="0"/>
        <item x="32458" e="0"/>
        <item x="32459" e="0"/>
        <item x="32460" e="0"/>
        <item x="32461" e="0"/>
        <item x="32462" e="0"/>
        <item x="32463" e="0"/>
        <item x="32464" e="0"/>
        <item x="32465" e="0"/>
        <item x="32466" e="0"/>
        <item x="32467" e="0"/>
        <item x="32468" e="0"/>
        <item x="32469" e="0"/>
        <item x="32470" e="0"/>
        <item x="32471" e="0"/>
        <item x="32472" e="0"/>
        <item x="32473" e="0"/>
        <item x="32474" e="0"/>
        <item x="32475" e="0"/>
        <item x="32476" e="0"/>
        <item x="32477" e="0"/>
        <item x="32478" e="0"/>
        <item x="32479" e="0"/>
        <item x="32480" e="0"/>
        <item x="32481" e="0"/>
        <item x="32482" e="0"/>
        <item x="32483" e="0"/>
        <item x="32484" e="0"/>
        <item x="32485" e="0"/>
        <item x="32486" e="0"/>
        <item x="32487" e="0"/>
        <item x="32488" e="0"/>
        <item x="32489" e="0"/>
        <item x="32490" e="0"/>
        <item x="32491" e="0"/>
        <item x="32492" e="0"/>
        <item x="32493" e="0"/>
        <item x="32494" e="0"/>
        <item x="32495" e="0"/>
        <item x="32496" e="0"/>
        <item x="32497" e="0"/>
        <item x="32498" e="0"/>
        <item x="32499" e="0"/>
        <item x="32500" e="0"/>
        <item x="32501" e="0"/>
        <item x="32502" e="0"/>
        <item x="32503" e="0"/>
        <item x="32504" e="0"/>
        <item x="32505" e="0"/>
        <item x="32506" e="0"/>
        <item x="32507" e="0"/>
        <item x="32508" e="0"/>
        <item x="32509" e="0"/>
        <item x="32510" e="0"/>
        <item x="32511" e="0"/>
        <item x="32512" e="0"/>
        <item x="32513" e="0"/>
        <item x="32514" e="0"/>
        <item x="32515" e="0"/>
        <item x="32516" e="0"/>
        <item x="32517" e="0"/>
        <item x="32518" e="0"/>
        <item x="32519" e="0"/>
        <item x="32520" e="0"/>
        <item x="32521" e="0"/>
        <item x="32522" e="0"/>
        <item x="32523" e="0"/>
        <item x="32524" e="0"/>
        <item x="32525" e="0"/>
        <item x="32526" e="0"/>
        <item x="32527" e="0"/>
        <item x="32528" e="0"/>
        <item x="32529" e="0"/>
        <item x="32530" e="0"/>
        <item x="32531" e="0"/>
        <item x="32532" e="0"/>
        <item x="32533" e="0"/>
        <item x="32534" e="0"/>
        <item x="32535" e="0"/>
        <item x="32536" e="0"/>
        <item x="32537" e="0"/>
        <item x="32538" e="0"/>
        <item x="32539" e="0"/>
        <item x="32540" e="0"/>
        <item x="32541" e="0"/>
        <item x="32542" e="0"/>
        <item x="32543" e="0"/>
        <item x="32544" e="0"/>
        <item x="32545" e="0"/>
        <item x="32546" e="0"/>
        <item x="32547" e="0"/>
        <item x="32548" e="0"/>
        <item x="32549" e="0"/>
        <item x="32550" e="0"/>
        <item x="32551" e="0"/>
        <item x="32552" e="0"/>
        <item x="32553" e="0"/>
        <item x="32554" e="0"/>
        <item x="32555" e="0"/>
        <item x="32556" e="0"/>
        <item x="32557" e="0"/>
        <item x="32558" e="0"/>
        <item x="32559" e="0"/>
        <item x="32560" e="0"/>
        <item x="32561" e="0"/>
        <item x="32562" e="0"/>
        <item x="32563" e="0"/>
        <item x="32564" e="0"/>
        <item x="32565" e="0"/>
        <item x="32566" e="0"/>
        <item x="32567" e="0"/>
        <item x="32568" e="0"/>
        <item x="32569" e="0"/>
        <item x="32570" e="0"/>
        <item x="32571" e="0"/>
        <item x="32572" e="0"/>
        <item x="32573" e="0"/>
        <item x="32574" e="0"/>
        <item x="32575" e="0"/>
        <item x="32576" e="0"/>
        <item x="32577" e="0"/>
        <item x="32578" e="0"/>
        <item x="32579" e="0"/>
        <item x="32580" e="0"/>
        <item x="32581" e="0"/>
        <item x="32582" e="0"/>
        <item x="32583" e="0"/>
        <item x="32584" e="0"/>
        <item x="32585" e="0"/>
        <item x="32586" e="0"/>
        <item x="32587" e="0"/>
        <item x="32588" e="0"/>
        <item x="32589" e="0"/>
        <item x="32590" e="0"/>
        <item x="32591" e="0"/>
        <item x="32592" e="0"/>
        <item x="32593" e="0"/>
        <item x="32594" e="0"/>
        <item x="32595" e="0"/>
        <item x="32596" e="0"/>
        <item x="32597" e="0"/>
        <item x="32598" e="0"/>
        <item x="32599" e="0"/>
        <item x="32600" e="0"/>
        <item x="32601" e="0"/>
        <item x="32602" e="0"/>
        <item x="32603" e="0"/>
        <item x="32604" e="0"/>
        <item x="32605" e="0"/>
        <item x="32606" e="0"/>
        <item x="32607" e="0"/>
        <item x="32608" e="0"/>
        <item x="32609" e="0"/>
        <item x="32610" e="0"/>
        <item x="32611" e="0"/>
        <item x="32612" e="0"/>
        <item x="32613" e="0"/>
        <item x="32614" e="0"/>
        <item x="32615" e="0"/>
        <item x="32616" e="0"/>
        <item x="32617" e="0"/>
        <item x="32618" e="0"/>
        <item x="32619" e="0"/>
        <item x="32620" e="0"/>
        <item x="32621" e="0"/>
        <item x="32622" e="0"/>
        <item x="32623" e="0"/>
        <item x="32624" e="0"/>
        <item x="32625" e="0"/>
        <item x="32626" e="0"/>
        <item x="32627" e="0"/>
        <item x="32628" e="0"/>
        <item x="32629" e="0"/>
        <item x="32630" e="0"/>
        <item x="32631" e="0"/>
        <item x="32632" e="0"/>
        <item x="32633" e="0"/>
        <item x="32634" e="0"/>
        <item x="32635" e="0"/>
        <item x="32636" e="0"/>
        <item x="32637" e="0"/>
        <item x="32638" e="0"/>
        <item x="32639" e="0"/>
        <item x="32640" e="0"/>
        <item x="32641" e="0"/>
        <item x="32642" e="0"/>
        <item x="32643" e="0"/>
        <item x="32644" e="0"/>
        <item x="32645" e="0"/>
        <item x="32646" e="0"/>
        <item x="32647" e="0"/>
        <item x="32648" e="0"/>
        <item x="32649" e="0"/>
        <item x="32650" e="0"/>
        <item x="32651" e="0"/>
        <item x="32652" e="0"/>
        <item x="32653" e="0"/>
        <item x="32654" e="0"/>
        <item x="32655" e="0"/>
        <item x="32656" e="0"/>
        <item x="32657" e="0"/>
        <item x="32658" e="0"/>
        <item x="32659" e="0"/>
        <item x="32660" e="0"/>
        <item x="32661" e="0"/>
        <item x="32662" e="0"/>
        <item x="32663" e="0"/>
        <item x="32664" e="0"/>
        <item x="32665" e="0"/>
        <item x="32666" e="0"/>
        <item x="32667" e="0"/>
        <item x="32668" e="0"/>
        <item x="32669" e="0"/>
        <item x="32670" e="0"/>
        <item x="32671" e="0"/>
        <item x="32672" e="0"/>
        <item x="32673" e="0"/>
        <item x="32674" e="0"/>
        <item x="32675" e="0"/>
        <item x="32676" e="0"/>
        <item x="32677" e="0"/>
        <item x="32678" e="0"/>
        <item x="32679" e="0"/>
        <item x="32680" e="0"/>
        <item x="32681" e="0"/>
        <item x="32682" e="0"/>
        <item x="32683" e="0"/>
        <item x="32684" e="0"/>
        <item x="32685" e="0"/>
        <item x="32686" e="0"/>
        <item x="32687" e="0"/>
        <item x="32688" e="0"/>
        <item x="32689" e="0"/>
        <item x="32690" e="0"/>
        <item x="32691" e="0"/>
        <item x="32692" e="0"/>
        <item x="32693" e="0"/>
        <item x="32694" e="0"/>
        <item x="32695" e="0"/>
        <item x="32696" e="0"/>
        <item x="32697" e="0"/>
        <item x="32698" e="0"/>
        <item x="32699" e="0"/>
        <item x="32700" e="0"/>
        <item x="32701" e="0"/>
        <item x="32702" e="0"/>
        <item x="32703" e="0"/>
        <item x="32704" e="0"/>
        <item x="32705" e="0"/>
        <item x="32706" e="0"/>
        <item x="32707" e="0"/>
        <item x="32708" e="0"/>
        <item x="32709" e="0"/>
        <item x="32710" e="0"/>
        <item x="32711" e="0"/>
        <item x="32712" e="0"/>
        <item x="32713" e="0"/>
        <item x="32714" e="0"/>
        <item x="32715" e="0"/>
        <item x="32716" e="0"/>
        <item x="32717" e="0"/>
        <item x="32718" e="0"/>
        <item x="32719" e="0"/>
        <item x="32720" e="0"/>
        <item x="32721" e="0"/>
        <item x="32722" e="0"/>
        <item x="32723" e="0"/>
        <item x="32724" e="0"/>
        <item x="32725" e="0"/>
        <item x="32726" e="0"/>
        <item x="32727" e="0"/>
        <item x="32728" e="0"/>
        <item x="32729" e="0"/>
        <item x="32730" e="0"/>
        <item x="32731" e="0"/>
        <item x="32732" e="0"/>
        <item x="32733" e="0"/>
        <item x="32734" e="0"/>
        <item x="32735" e="0"/>
        <item x="32736" e="0"/>
        <item x="32737" e="0"/>
        <item x="32738" e="0"/>
        <item x="32739" e="0"/>
        <item x="32740" e="0"/>
        <item x="32741" e="0"/>
        <item x="32742" e="0"/>
        <item x="32743" e="0"/>
        <item x="32744" e="0"/>
        <item x="32745" e="0"/>
        <item x="32746" e="0"/>
        <item x="32747" e="0"/>
        <item x="32748" e="0"/>
        <item x="32749" e="0"/>
        <item x="32750" e="0"/>
        <item x="32751" e="0"/>
        <item x="32752" e="0"/>
        <item x="32753" e="0"/>
        <item x="32754" e="0"/>
        <item x="32755" e="0"/>
        <item x="32756" e="0"/>
        <item x="32757" e="0"/>
        <item x="32758" e="0"/>
        <item x="32759" e="0"/>
        <item x="32760" e="0"/>
        <item x="32761" e="0"/>
        <item x="32762" e="0"/>
        <item x="32763" e="0"/>
        <item x="32764" e="0"/>
        <item x="32765" e="0"/>
        <item x="32766" e="0"/>
        <item x="32767" e="0"/>
        <item x="32768" e="0"/>
        <item x="32769" e="0"/>
        <item x="32770" e="0"/>
        <item x="32771" e="0"/>
        <item x="32772" e="0"/>
        <item x="32773" e="0"/>
        <item x="32774" e="0"/>
        <item x="32775" e="0"/>
        <item x="32776" e="0"/>
        <item x="32777" e="0"/>
        <item x="32778" e="0"/>
        <item x="32779" e="0"/>
        <item x="32780" e="0"/>
        <item x="32781" e="0"/>
        <item x="32782" e="0"/>
        <item x="32783" e="0"/>
        <item x="32784" e="0"/>
        <item x="32785" e="0"/>
        <item x="32786" e="0"/>
        <item x="32787" e="0"/>
        <item x="32788" e="0"/>
        <item x="32789" e="0"/>
        <item x="32790" e="0"/>
        <item x="32791" e="0"/>
        <item x="32792" e="0"/>
        <item x="32793" e="0"/>
        <item x="32794" e="0"/>
        <item x="32795" e="0"/>
        <item x="32796" e="0"/>
        <item x="32797" e="0"/>
        <item x="32798" e="0"/>
        <item x="32799" e="0"/>
        <item x="32800" e="0"/>
        <item x="32801" e="0"/>
        <item x="32802" e="0"/>
        <item x="32803" e="0"/>
        <item x="32804" e="0"/>
        <item x="32805" e="0"/>
        <item x="32806" e="0"/>
        <item x="32807" e="0"/>
        <item x="32808" e="0"/>
        <item x="32809" e="0"/>
        <item x="32810" e="0"/>
        <item x="32811" e="0"/>
        <item x="32812" e="0"/>
        <item x="32813" e="0"/>
        <item x="32814" e="0"/>
        <item x="32815" e="0"/>
        <item x="32816" e="0"/>
        <item x="32817" e="0"/>
        <item x="32818" e="0"/>
        <item x="32819" e="0"/>
        <item x="32820" e="0"/>
        <item x="32821" e="0"/>
        <item x="32822" e="0"/>
        <item x="32823" e="0"/>
        <item x="32824" e="0"/>
        <item x="32825" e="0"/>
        <item x="32826" e="0"/>
        <item x="32827" e="0"/>
        <item x="32828" e="0"/>
        <item x="32829" e="0"/>
        <item x="32830" e="0"/>
        <item x="32831" e="0"/>
        <item x="32832" e="0"/>
        <item x="32833" e="0"/>
        <item x="32834" e="0"/>
        <item x="32835" e="0"/>
        <item x="32836" e="0"/>
        <item x="32837" e="0"/>
        <item x="32838" e="0"/>
        <item x="32839" e="0"/>
        <item x="32840" e="0"/>
        <item x="32841" e="0"/>
        <item x="32842" e="0"/>
        <item x="32843" e="0"/>
        <item x="32844" e="0"/>
        <item x="32845" e="0"/>
        <item x="32846" e="0"/>
        <item x="32847" e="0"/>
        <item x="32848" e="0"/>
        <item x="32849" e="0"/>
        <item x="32850" e="0"/>
        <item x="32851" e="0"/>
        <item x="32852" e="0"/>
        <item x="32853" e="0"/>
        <item x="32854" e="0"/>
        <item x="32855" e="0"/>
        <item x="32856" e="0"/>
        <item x="32857" e="0"/>
        <item x="32858" e="0"/>
        <item x="32859" e="0"/>
        <item x="32860" e="0"/>
        <item x="32861" e="0"/>
        <item x="32862" e="0"/>
        <item x="32863" e="0"/>
        <item x="32864" e="0"/>
        <item x="32865" e="0"/>
        <item x="32866" e="0"/>
        <item x="32867" e="0"/>
        <item x="32868" e="0"/>
        <item x="32869" e="0"/>
        <item x="32870" e="0"/>
        <item x="32871" e="0"/>
        <item x="32872" e="0"/>
        <item x="32873" e="0"/>
        <item x="32874" e="0"/>
        <item x="32875" e="0"/>
        <item x="32876" e="0"/>
        <item x="32877" e="0"/>
        <item x="32878" e="0"/>
        <item x="32879" e="0"/>
        <item x="32880" e="0"/>
        <item x="32881" e="0"/>
        <item x="32882" e="0"/>
        <item x="32883" e="0"/>
        <item x="32884" e="0"/>
        <item x="32885" e="0"/>
        <item x="32886" e="0"/>
        <item x="32887" e="0"/>
        <item x="32888" e="0"/>
        <item x="32889" e="0"/>
        <item x="32890" e="0"/>
        <item x="32891" e="0"/>
        <item x="32892" e="0"/>
        <item x="32893" e="0"/>
        <item x="32894" e="0"/>
        <item x="32895" e="0"/>
        <item x="32896" e="0"/>
        <item x="32897" e="0"/>
        <item x="32898" e="0"/>
        <item x="32899" e="0"/>
        <item x="32900" e="0"/>
        <item x="32901" e="0"/>
        <item x="32902" e="0"/>
        <item x="32903" e="0"/>
        <item x="32904" e="0"/>
        <item x="32905" e="0"/>
        <item x="32906" e="0"/>
        <item x="32907" e="0"/>
        <item x="32908" e="0"/>
        <item x="32909" e="0"/>
        <item x="32910" e="0"/>
        <item x="32911" e="0"/>
        <item x="32912" e="0"/>
        <item x="32913" e="0"/>
        <item x="32914" e="0"/>
        <item x="32915" e="0"/>
        <item x="32916" e="0"/>
        <item x="32917" e="0"/>
        <item x="32918" e="0"/>
        <item x="32919" e="0"/>
        <item x="32920" e="0"/>
        <item x="32921" e="0"/>
        <item x="32922" e="0"/>
        <item x="32923" e="0"/>
        <item x="32924" e="0"/>
        <item x="32925" e="0"/>
        <item x="32926" e="0"/>
        <item x="32927" e="0"/>
        <item x="32928" e="0"/>
        <item x="32929" e="0"/>
        <item x="32930" e="0"/>
        <item x="32931" e="0"/>
        <item x="32932" e="0"/>
        <item x="32933" e="0"/>
        <item x="32934" e="0"/>
        <item x="32935" e="0"/>
        <item x="32936" e="0"/>
        <item x="32937" e="0"/>
        <item x="32938" e="0"/>
        <item x="32939" e="0"/>
        <item x="32940" e="0"/>
        <item x="32941" e="0"/>
        <item x="32942" e="0"/>
        <item x="32943" e="0"/>
        <item x="32944" e="0"/>
        <item x="32945" e="0"/>
        <item x="32946" e="0"/>
        <item x="32947" e="0"/>
        <item x="32948" e="0"/>
        <item x="32949" e="0"/>
        <item x="32950" e="0"/>
        <item x="32951" e="0"/>
        <item x="32952" e="0"/>
        <item x="32953" e="0"/>
        <item x="32954" e="0"/>
        <item x="32955" e="0"/>
        <item x="32956" e="0"/>
        <item x="32957" e="0"/>
        <item x="32958" e="0"/>
        <item x="32959" e="0"/>
        <item x="32960" e="0"/>
        <item x="32961" e="0"/>
        <item x="32962" e="0"/>
        <item x="32963" e="0"/>
        <item x="32964" e="0"/>
        <item x="32965" e="0"/>
        <item x="32966" e="0"/>
        <item x="32967" e="0"/>
        <item x="32968" e="0"/>
        <item x="32969" e="0"/>
        <item x="32970" e="0"/>
        <item x="32971" e="0"/>
        <item x="32972" e="0"/>
        <item x="32973" e="0"/>
        <item x="32974" e="0"/>
        <item x="32975" e="0"/>
        <item x="32976" e="0"/>
        <item x="32977" e="0"/>
        <item x="32978" e="0"/>
        <item x="32979" e="0"/>
        <item x="32980" e="0"/>
        <item x="32981" e="0"/>
        <item x="32982" e="0"/>
        <item x="32983" e="0"/>
        <item x="32984" e="0"/>
        <item x="32985" e="0"/>
        <item x="32986" e="0"/>
        <item x="32987" e="0"/>
        <item x="32988" e="0"/>
        <item x="32989" e="0"/>
        <item x="32990" e="0"/>
        <item x="32991" e="0"/>
        <item x="32992" e="0"/>
        <item x="32993" e="0"/>
        <item x="32994" e="0"/>
        <item x="32995" e="0"/>
        <item x="32996" e="0"/>
        <item x="32997" e="0"/>
        <item x="32998" e="0"/>
        <item x="32999" e="0"/>
        <item x="33000" e="0"/>
        <item x="33001" e="0"/>
        <item x="33002" e="0"/>
        <item x="33003" e="0"/>
        <item x="33004" e="0"/>
        <item x="33005" e="0"/>
        <item x="33006" e="0"/>
        <item x="33007" e="0"/>
        <item x="33008" e="0"/>
        <item x="33009" e="0"/>
        <item x="33010" e="0"/>
        <item x="33011" e="0"/>
        <item x="33012" e="0"/>
        <item x="33013" e="0"/>
        <item x="33014" e="0"/>
        <item x="33015" e="0"/>
        <item x="33016" e="0"/>
        <item x="33017" e="0"/>
        <item x="33018" e="0"/>
        <item x="33019" e="0"/>
        <item x="33020" e="0"/>
        <item x="33021" e="0"/>
        <item x="33022" e="0"/>
        <item x="33023" e="0"/>
        <item x="33024" e="0"/>
        <item x="33025" e="0"/>
        <item x="33026" e="0"/>
        <item x="33027" e="0"/>
        <item x="33028" e="0"/>
        <item x="33029" e="0"/>
        <item x="33030" e="0"/>
        <item x="33031" e="0"/>
        <item x="33032" e="0"/>
        <item x="33033" e="0"/>
        <item x="33034" e="0"/>
        <item x="33035" e="0"/>
        <item x="33036" e="0"/>
        <item x="33037" e="0"/>
        <item x="33038" e="0"/>
        <item x="33039" e="0"/>
        <item x="33040" e="0"/>
        <item x="33041" e="0"/>
        <item x="33042" e="0"/>
        <item x="33043" e="0"/>
        <item x="33044" e="0"/>
        <item x="33045" e="0"/>
        <item x="33046" e="0"/>
        <item x="33047" e="0"/>
        <item x="33048" e="0"/>
        <item x="33049" e="0"/>
        <item x="33050" e="0"/>
        <item x="33051" e="0"/>
        <item x="33052" e="0"/>
        <item x="33053" e="0"/>
        <item x="33054" e="0"/>
        <item x="33055" e="0"/>
        <item x="33056" e="0"/>
        <item x="33057" e="0"/>
        <item x="33058" e="0"/>
        <item x="33059" e="0"/>
        <item x="33060" e="0"/>
        <item x="33061" e="0"/>
        <item x="33062" e="0"/>
        <item x="33063" e="0"/>
        <item x="33064" e="0"/>
        <item x="33065" e="0"/>
        <item x="33066" e="0"/>
        <item x="33067" e="0"/>
        <item x="33068" e="0"/>
        <item x="33069" e="0"/>
        <item x="33070" e="0"/>
        <item x="33071" e="0"/>
        <item x="33072" e="0"/>
        <item x="33073" e="0"/>
        <item x="33074" e="0"/>
        <item x="33075" e="0"/>
        <item x="33076" e="0"/>
        <item x="33077" e="0"/>
        <item x="33078" e="0"/>
        <item x="33079" e="0"/>
        <item x="33080" e="0"/>
        <item x="33081" e="0"/>
        <item x="33082" e="0"/>
        <item x="33083" e="0"/>
        <item x="33084" e="0"/>
        <item x="33085" e="0"/>
        <item x="33086" e="0"/>
        <item x="33087" e="0"/>
        <item x="33088" e="0"/>
        <item x="33089" e="0"/>
        <item x="33090" e="0"/>
        <item x="33091" e="0"/>
        <item x="33092" e="0"/>
        <item x="33093" e="0"/>
        <item x="33094" e="0"/>
        <item x="33095" e="0"/>
        <item x="33096" e="0"/>
        <item x="33097" e="0"/>
        <item x="33098" e="0"/>
        <item x="33099" e="0"/>
        <item x="33100" e="0"/>
        <item x="33101" e="0"/>
        <item x="33102" e="0"/>
        <item x="33103" e="0"/>
        <item x="33104" e="0"/>
        <item x="33105" e="0"/>
        <item x="33106" e="0"/>
        <item x="33107" e="0"/>
        <item x="33108" e="0"/>
        <item x="33109" e="0"/>
        <item x="33110" e="0"/>
        <item x="33111" e="0"/>
        <item x="33112" e="0"/>
        <item x="33113" e="0"/>
        <item x="33114" e="0"/>
        <item x="33115" e="0"/>
        <item x="33116" e="0"/>
        <item x="33117" e="0"/>
        <item x="33118" e="0"/>
        <item x="33119" e="0"/>
        <item x="33120" e="0"/>
        <item x="33121" e="0"/>
        <item x="33122" e="0"/>
        <item x="33123" e="0"/>
        <item x="33124" e="0"/>
        <item x="33125" e="0"/>
        <item x="33126" e="0"/>
        <item x="33127" e="0"/>
        <item x="33128" e="0"/>
        <item x="33129" e="0"/>
        <item x="33130" e="0"/>
        <item x="33131" e="0"/>
        <item x="33132" e="0"/>
        <item x="33133" e="0"/>
        <item x="33134" e="0"/>
        <item x="33135" e="0"/>
        <item x="33136" e="0"/>
        <item x="33137" e="0"/>
        <item x="33138" e="0"/>
        <item x="33139" e="0"/>
        <item x="33140" e="0"/>
        <item x="33141" e="0"/>
        <item x="33142" e="0"/>
        <item x="33143" e="0"/>
        <item x="33144" e="0"/>
        <item x="33145" e="0"/>
        <item x="33146" e="0"/>
        <item x="33147" e="0"/>
        <item x="33148" e="0"/>
        <item x="33149" e="0"/>
        <item x="33150" e="0"/>
        <item x="33151" e="0"/>
        <item x="33152" e="0"/>
        <item x="33153" e="0"/>
        <item x="33154" e="0"/>
        <item x="33155" e="0"/>
        <item x="33156" e="0"/>
        <item x="33157" e="0"/>
        <item x="33158" e="0"/>
        <item x="33159" e="0"/>
        <item x="33160" e="0"/>
        <item x="33161" e="0"/>
        <item x="33162" e="0"/>
        <item x="33163" e="0"/>
        <item x="33164" e="0"/>
        <item x="33165" e="0"/>
        <item x="33166" e="0"/>
        <item x="33167" e="0"/>
        <item x="33168" e="0"/>
        <item x="33169" e="0"/>
        <item x="33170" e="0"/>
        <item x="33171" e="0"/>
        <item x="33172" e="0"/>
        <item x="33173" e="0"/>
        <item x="33174" e="0"/>
        <item x="33175" e="0"/>
        <item x="33176" e="0"/>
        <item x="33177" e="0"/>
        <item x="33178" e="0"/>
        <item x="33179" e="0"/>
        <item x="33180" e="0"/>
        <item x="33181" e="0"/>
        <item x="33182" e="0"/>
        <item x="33183" e="0"/>
        <item x="33184" e="0"/>
        <item x="33185" e="0"/>
        <item x="33186" e="0"/>
        <item x="33187" e="0"/>
        <item x="33188" e="0"/>
        <item x="33189" e="0"/>
        <item x="33190" e="0"/>
        <item x="33191" e="0"/>
        <item x="33192" e="0"/>
        <item x="33193" e="0"/>
        <item x="33194" e="0"/>
        <item x="33195" e="0"/>
        <item x="33196" e="0"/>
        <item x="33197" e="0"/>
        <item x="33198" e="0"/>
        <item x="33199" e="0"/>
        <item x="33200" e="0"/>
        <item x="33201" e="0"/>
        <item x="33202" e="0"/>
        <item x="33203" e="0"/>
        <item x="33204" e="0"/>
        <item x="33205" e="0"/>
        <item x="33206" e="0"/>
        <item x="33207" e="0"/>
        <item x="33208" e="0"/>
        <item x="33209" e="0"/>
        <item x="33210" e="0"/>
        <item x="33211" e="0"/>
        <item x="33212" e="0"/>
        <item x="33213" e="0"/>
        <item x="33214" e="0"/>
        <item x="33215" e="0"/>
        <item x="33216" e="0"/>
        <item x="33217" e="0"/>
        <item x="33218" e="0"/>
        <item x="33219" e="0"/>
        <item x="33220" e="0"/>
        <item x="33221" e="0"/>
        <item x="33222" e="0"/>
        <item x="33223" e="0"/>
        <item x="33224" e="0"/>
        <item x="33225" e="0"/>
        <item x="33226" e="0"/>
        <item x="33227" e="0"/>
        <item x="33228" e="0"/>
        <item x="33229" e="0"/>
        <item x="33230" e="0"/>
        <item x="33231" e="0"/>
        <item x="33232" e="0"/>
        <item x="33233" e="0"/>
        <item x="33234" e="0"/>
        <item x="33235" e="0"/>
        <item x="33236" e="0"/>
        <item x="33237" e="0"/>
        <item x="33238" e="0"/>
        <item x="33239" e="0"/>
        <item x="33240" e="0"/>
        <item x="33241" e="0"/>
        <item x="33242" e="0"/>
        <item x="33243" e="0"/>
        <item x="33244" e="0"/>
        <item x="33245" e="0"/>
        <item x="33246" e="0"/>
        <item x="33247" e="0"/>
        <item x="33248" e="0"/>
        <item x="33249" e="0"/>
        <item x="33250" e="0"/>
        <item x="33251" e="0"/>
        <item x="33252" e="0"/>
        <item x="33253" e="0"/>
        <item x="33254" e="0"/>
        <item x="33255" e="0"/>
        <item x="33256" e="0"/>
        <item x="33257" e="0"/>
        <item x="33258" e="0"/>
        <item x="33259" e="0"/>
        <item x="33260" e="0"/>
        <item x="33261" e="0"/>
        <item x="33262" e="0"/>
        <item x="33263" e="0"/>
        <item x="33264" e="0"/>
        <item x="33265" e="0"/>
        <item x="33266" e="0"/>
        <item x="33267" e="0"/>
        <item x="33268" e="0"/>
        <item x="33269" e="0"/>
        <item x="33270" e="0"/>
        <item x="33271" e="0"/>
        <item x="33272" e="0"/>
        <item x="33273" e="0"/>
        <item x="33274" e="0"/>
        <item x="33275" e="0"/>
        <item x="33276" e="0"/>
        <item x="33277" e="0"/>
        <item x="33278" e="0"/>
        <item x="33279" e="0"/>
        <item x="33280" e="0"/>
        <item x="33281" e="0"/>
        <item x="33282" e="0"/>
        <item x="33283" e="0"/>
        <item x="33284" e="0"/>
        <item x="33285" e="0"/>
        <item x="33286" e="0"/>
        <item x="33287" e="0"/>
        <item x="33288" e="0"/>
        <item x="33289" e="0"/>
        <item x="33290" e="0"/>
        <item x="33291" e="0"/>
        <item x="33292" e="0"/>
        <item x="33293" e="0"/>
        <item x="33294" e="0"/>
        <item x="33295" e="0"/>
        <item x="33296" e="0"/>
        <item x="33297" e="0"/>
        <item x="33298" e="0"/>
        <item x="33299" e="0"/>
        <item x="33300" e="0"/>
        <item x="33301" e="0"/>
        <item x="33302" e="0"/>
        <item x="33303" e="0"/>
        <item x="33304" e="0"/>
        <item x="33305" e="0"/>
        <item x="33306" e="0"/>
        <item x="33307" e="0"/>
        <item x="33308" e="0"/>
        <item x="33309" e="0"/>
        <item x="33310" e="0"/>
        <item x="33311" e="0"/>
        <item x="33312" e="0"/>
        <item x="33313" e="0"/>
        <item x="33314" e="0"/>
        <item x="33315" e="0"/>
        <item x="33316" e="0"/>
        <item x="33317" e="0"/>
        <item x="33318" e="0"/>
        <item x="33319" e="0"/>
        <item x="33320" e="0"/>
        <item x="33321" e="0"/>
        <item x="33322" e="0"/>
        <item x="33323" e="0"/>
        <item x="33324" e="0"/>
        <item x="33325" e="0"/>
        <item x="33326" e="0"/>
        <item x="33327" e="0"/>
        <item x="33328" e="0"/>
        <item x="33329" e="0"/>
        <item x="33330" e="0"/>
        <item x="33331" e="0"/>
        <item x="33332" e="0"/>
        <item x="33333" e="0"/>
        <item x="33334" e="0"/>
        <item x="33335" e="0"/>
        <item x="33336" e="0"/>
        <item x="33337" e="0"/>
        <item x="33338" e="0"/>
        <item x="33339" e="0"/>
        <item x="33340" e="0"/>
        <item x="33341" e="0"/>
        <item x="33342" e="0"/>
        <item x="33343" e="0"/>
        <item x="33344" e="0"/>
        <item x="33345" e="0"/>
        <item x="33346" e="0"/>
        <item x="33347" e="0"/>
        <item x="33348" e="0"/>
        <item x="33349" e="0"/>
        <item x="33350" e="0"/>
        <item x="33351" e="0"/>
        <item x="33352" e="0"/>
        <item x="33353" e="0"/>
        <item x="33354" e="0"/>
        <item x="33355" e="0"/>
        <item x="33356" e="0"/>
        <item x="33357" e="0"/>
        <item x="33358" e="0"/>
        <item x="33359" e="0"/>
        <item x="33360" e="0"/>
        <item x="33361" e="0"/>
        <item x="33362" e="0"/>
        <item x="33363" e="0"/>
        <item x="33364" e="0"/>
        <item x="33365" e="0"/>
        <item x="33366" e="0"/>
        <item x="33367" e="0"/>
        <item x="33368" e="0"/>
        <item x="33369" e="0"/>
        <item x="33370" e="0"/>
        <item x="33371" e="0"/>
        <item x="33372" e="0"/>
        <item x="33373" e="0"/>
        <item x="33374" e="0"/>
        <item x="33375" e="0"/>
        <item x="33376" e="0"/>
        <item x="33377" e="0"/>
        <item x="33378" e="0"/>
        <item x="33379" e="0"/>
        <item x="33380" e="0"/>
        <item x="33381" e="0"/>
        <item x="33382" e="0"/>
        <item x="33383" e="0"/>
        <item x="33384" e="0"/>
        <item x="33385" e="0"/>
        <item x="33386" e="0"/>
        <item x="33387" e="0"/>
        <item x="33388" e="0"/>
        <item x="33389" e="0"/>
        <item x="33390" e="0"/>
        <item x="33391" e="0"/>
        <item x="33392" e="0"/>
        <item x="33393" e="0"/>
        <item x="33394" e="0"/>
        <item x="33395" e="0"/>
        <item x="33396" e="0"/>
        <item x="33397" e="0"/>
        <item x="33398" e="0"/>
        <item x="33399" e="0"/>
        <item x="33400" e="0"/>
        <item x="33401" e="0"/>
        <item x="33402" e="0"/>
        <item x="33403" e="0"/>
        <item x="33404" e="0"/>
        <item x="33405" e="0"/>
        <item x="33406" e="0"/>
        <item x="33407" e="0"/>
        <item x="33408" e="0"/>
        <item x="33409" e="0"/>
        <item x="33410" e="0"/>
        <item x="33411" e="0"/>
        <item x="33412" e="0"/>
        <item x="33413" e="0"/>
        <item x="33414" e="0"/>
        <item x="33415" e="0"/>
        <item x="33416" e="0"/>
        <item x="33417" e="0"/>
        <item x="33418" e="0"/>
        <item x="33419" e="0"/>
        <item x="33420" e="0"/>
        <item x="33421" e="0"/>
        <item x="33422" e="0"/>
        <item x="33423" e="0"/>
        <item x="33424" e="0"/>
        <item x="33425" e="0"/>
        <item x="33426" e="0"/>
        <item x="33427" e="0"/>
        <item x="33428" e="0"/>
        <item x="33429" e="0"/>
        <item x="33430" e="0"/>
        <item x="33431" e="0"/>
        <item x="33432" e="0"/>
        <item x="33433" e="0"/>
        <item x="33434" e="0"/>
        <item x="33435" e="0"/>
        <item x="33436" e="0"/>
        <item x="33437" e="0"/>
        <item x="33438" e="0"/>
        <item x="33439" e="0"/>
        <item x="33440" e="0"/>
        <item x="33441" e="0"/>
        <item x="33442" e="0"/>
        <item x="33443" e="0"/>
        <item x="33444" e="0"/>
        <item x="33445" e="0"/>
        <item x="33446" e="0"/>
        <item x="33447" e="0"/>
        <item x="33448" e="0"/>
        <item x="33449" e="0"/>
        <item x="33450" e="0"/>
        <item x="33451" e="0"/>
        <item x="33452" e="0"/>
        <item x="33453" e="0"/>
        <item x="33454" e="0"/>
        <item x="33455" e="0"/>
        <item x="33456" e="0"/>
        <item x="33457" e="0"/>
        <item x="33458" e="0"/>
        <item x="33459" e="0"/>
        <item x="33460" e="0"/>
        <item x="33461" e="0"/>
        <item x="33462" e="0"/>
        <item x="33463" e="0"/>
        <item x="33464" e="0"/>
        <item x="33465" e="0"/>
        <item x="33466" e="0"/>
        <item x="33467" e="0"/>
        <item x="33468" e="0"/>
        <item x="33469" e="0"/>
        <item x="33470" e="0"/>
        <item x="33471" e="0"/>
        <item x="33472" e="0"/>
        <item x="33473" e="0"/>
        <item x="33474" e="0"/>
        <item x="33475" e="0"/>
        <item x="33476" e="0"/>
        <item x="33477" e="0"/>
        <item x="33478" e="0"/>
        <item x="33479" e="0"/>
        <item x="33480" e="0"/>
        <item x="33481" e="0"/>
        <item x="33482" e="0"/>
        <item x="33483" e="0"/>
        <item x="33484" e="0"/>
        <item x="33485" e="0"/>
        <item x="33486" e="0"/>
        <item x="33487" e="0"/>
        <item x="33488" e="0"/>
        <item x="33489" e="0"/>
        <item x="33490" e="0"/>
        <item x="33491" e="0"/>
        <item x="33492" e="0"/>
        <item x="33493" e="0"/>
        <item x="33494" e="0"/>
        <item x="33495" e="0"/>
        <item x="33496" e="0"/>
        <item x="33497" e="0"/>
        <item x="33498" e="0"/>
        <item x="33499" e="0"/>
        <item x="33500" e="0"/>
        <item x="33501" e="0"/>
        <item x="33502" e="0"/>
        <item x="33503" e="0"/>
        <item x="33504" e="0"/>
        <item x="33505" e="0"/>
        <item x="33506" e="0"/>
        <item x="33507" e="0"/>
        <item x="33508" e="0"/>
        <item x="33509" e="0"/>
        <item x="33510" e="0"/>
        <item x="33511" e="0"/>
        <item x="33512" e="0"/>
        <item x="33513" e="0"/>
        <item x="33514" e="0"/>
        <item x="33515" e="0"/>
        <item x="33516" e="0"/>
        <item x="33517" e="0"/>
        <item x="33518" e="0"/>
        <item x="33519" e="0"/>
        <item x="33520" e="0"/>
        <item x="33521" e="0"/>
        <item x="33522" e="0"/>
        <item x="33523" e="0"/>
        <item x="33524" e="0"/>
        <item x="33525" e="0"/>
        <item x="33526" e="0"/>
        <item x="33527" e="0"/>
        <item x="33528" e="0"/>
        <item x="33529" e="0"/>
        <item x="33530" e="0"/>
        <item x="33531" e="0"/>
        <item x="33532" e="0"/>
        <item x="33533" e="0"/>
        <item x="33534" e="0"/>
        <item x="33535" e="0"/>
        <item x="33536" e="0"/>
        <item x="33537" e="0"/>
        <item x="33538" e="0"/>
        <item x="33539" e="0"/>
        <item x="33540" e="0"/>
        <item x="33541" e="0"/>
        <item x="33542" e="0"/>
        <item x="33543" e="0"/>
        <item x="33544" e="0"/>
        <item x="33545" e="0"/>
        <item x="33546" e="0"/>
        <item x="33547" e="0"/>
        <item x="33548" e="0"/>
        <item x="33549" e="0"/>
        <item x="33550" e="0"/>
        <item x="33551" e="0"/>
        <item x="33552" e="0"/>
        <item x="33553" e="0"/>
        <item x="33554" e="0"/>
        <item x="33555" e="0"/>
        <item x="33556" e="0"/>
        <item x="33557" e="0"/>
        <item x="33558" e="0"/>
        <item x="33559" e="0"/>
        <item x="33560" e="0"/>
        <item x="33561" e="0"/>
        <item x="33562" e="0"/>
        <item x="33563" e="0"/>
        <item x="33564" e="0"/>
        <item x="33565" e="0"/>
        <item x="33566" e="0"/>
        <item x="33567" e="0"/>
        <item x="33568" e="0"/>
        <item x="33569" e="0"/>
        <item x="33570" e="0"/>
        <item x="33571" e="0"/>
        <item x="33572" e="0"/>
        <item x="33573" e="0"/>
        <item x="33574" e="0"/>
        <item x="33575" e="0"/>
        <item x="33576" e="0"/>
        <item x="33577" e="0"/>
        <item x="33578" e="0"/>
        <item x="33579" e="0"/>
        <item x="33580" e="0"/>
        <item x="33581" e="0"/>
        <item x="33582" e="0"/>
        <item x="33583" e="0"/>
        <item x="33584" e="0"/>
        <item x="33585" e="0"/>
        <item x="33586" e="0"/>
        <item x="33587" e="0"/>
        <item x="33588" e="0"/>
        <item x="33589" e="0"/>
        <item x="33590" e="0"/>
        <item x="33591" e="0"/>
        <item x="33592" e="0"/>
        <item x="33593" e="0"/>
        <item x="33594" e="0"/>
        <item x="33595" e="0"/>
        <item x="33596" e="0"/>
        <item x="33597" e="0"/>
        <item x="33598" e="0"/>
        <item x="33599" e="0"/>
        <item x="33600" e="0"/>
        <item x="33601" e="0"/>
        <item x="33602" e="0"/>
        <item x="33603" e="0"/>
        <item x="33604" e="0"/>
        <item x="33605" e="0"/>
        <item x="33606" e="0"/>
        <item x="33607" e="0"/>
        <item x="33608" e="0"/>
        <item x="33609" e="0"/>
        <item x="33610" e="0"/>
        <item x="33611" e="0"/>
        <item x="33612" e="0"/>
        <item x="33613" e="0"/>
        <item x="33614" e="0"/>
        <item x="33615" e="0"/>
        <item x="33616" e="0"/>
        <item x="33617" e="0"/>
        <item x="33618" e="0"/>
        <item x="33619" e="0"/>
        <item x="33620" e="0"/>
        <item x="33621" e="0"/>
        <item x="33622" e="0"/>
        <item x="33623" e="0"/>
        <item x="33624" e="0"/>
        <item x="33625" e="0"/>
        <item x="33626" e="0"/>
        <item x="33627" e="0"/>
        <item x="33628" e="0"/>
        <item x="33629" e="0"/>
        <item x="33630" e="0"/>
        <item x="33631" e="0"/>
        <item x="33632" e="0"/>
        <item x="33633" e="0"/>
        <item x="33634" e="0"/>
        <item x="33635" e="0"/>
        <item x="33636" e="0"/>
        <item x="33637" e="0"/>
        <item x="33638" e="0"/>
        <item x="33639" e="0"/>
        <item x="33640" e="0"/>
        <item x="33641" e="0"/>
        <item x="33642" e="0"/>
        <item x="33643" e="0"/>
        <item x="33644" e="0"/>
        <item x="33645" e="0"/>
        <item x="33646" e="0"/>
        <item x="33647" e="0"/>
        <item x="33648" e="0"/>
        <item x="33649" e="0"/>
        <item x="33650" e="0"/>
        <item x="33651" e="0"/>
        <item x="33652" e="0"/>
        <item x="33653" e="0"/>
        <item x="33654" e="0"/>
        <item x="33655" e="0"/>
        <item x="33656" e="0"/>
        <item x="33657" e="0"/>
        <item x="33658" e="0"/>
        <item x="33659" e="0"/>
        <item x="33660" e="0"/>
        <item x="33661" e="0"/>
        <item x="33662" e="0"/>
        <item x="33663" e="0"/>
        <item x="33664" e="0"/>
        <item x="33665" e="0"/>
        <item x="33666" e="0"/>
        <item x="33667" e="0"/>
        <item x="33668" e="0"/>
        <item x="33669" e="0"/>
        <item x="33670" e="0"/>
        <item x="33671" e="0"/>
        <item x="33672" e="0"/>
        <item x="33673" e="0"/>
        <item x="33674" e="0"/>
        <item x="33675" e="0"/>
        <item x="33676" e="0"/>
        <item x="33677" e="0"/>
        <item x="33678" e="0"/>
        <item x="33679" e="0"/>
        <item x="33680" e="0"/>
        <item x="33681" e="0"/>
        <item x="33682" e="0"/>
        <item x="33683" e="0"/>
        <item x="33684" e="0"/>
        <item x="33685" e="0"/>
        <item x="33686" e="0"/>
        <item x="33687" e="0"/>
        <item x="33688" e="0"/>
        <item x="33689" e="0"/>
        <item x="33690" e="0"/>
        <item x="33691" e="0"/>
        <item x="33692" e="0"/>
        <item x="33693" e="0"/>
        <item x="33694" e="0"/>
        <item x="33695" e="0"/>
        <item x="33696" e="0"/>
        <item x="33697" e="0"/>
        <item x="33698" e="0"/>
        <item x="33699" e="0"/>
        <item x="33700" e="0"/>
        <item x="33701" e="0"/>
        <item x="33702" e="0"/>
        <item x="33703" e="0"/>
        <item x="33704" e="0"/>
        <item x="33705" e="0"/>
        <item x="33706" e="0"/>
        <item x="33707" e="0"/>
        <item x="33708" e="0"/>
        <item x="33709" e="0"/>
        <item x="33710" e="0"/>
        <item x="33711" e="0"/>
        <item x="33712" e="0"/>
        <item x="33713" e="0"/>
        <item x="33714" e="0"/>
        <item x="33715" e="0"/>
        <item x="33716" e="0"/>
        <item x="33717" e="0"/>
        <item x="33718" e="0"/>
        <item x="33719" e="0"/>
        <item x="33720" e="0"/>
        <item x="33721" e="0"/>
        <item x="33722" e="0"/>
        <item x="33723" e="0"/>
        <item x="33724" e="0"/>
        <item x="33725" e="0"/>
        <item x="33726" e="0"/>
        <item x="33727" e="0"/>
        <item x="33728" e="0"/>
        <item x="33729" e="0"/>
        <item x="33730" e="0"/>
        <item x="33731" e="0"/>
        <item x="33732" e="0"/>
        <item x="33733" e="0"/>
        <item x="33734" e="0"/>
        <item x="33735" e="0"/>
        <item x="33736" e="0"/>
        <item x="33737" e="0"/>
        <item x="33738" e="0"/>
        <item x="33739" e="0"/>
        <item x="33740" e="0"/>
        <item x="33741" e="0"/>
        <item x="33742" e="0"/>
        <item x="33743" e="0"/>
        <item x="33744" e="0"/>
        <item x="33745" e="0"/>
        <item x="33746" e="0"/>
        <item x="33747" e="0"/>
        <item x="33748" e="0"/>
        <item x="33749" e="0"/>
        <item x="33750" e="0"/>
        <item x="33751" e="0"/>
        <item x="33752" e="0"/>
        <item x="33753" e="0"/>
        <item x="33754" e="0"/>
        <item x="33755" e="0"/>
        <item x="33756" e="0"/>
        <item x="33757" e="0"/>
        <item x="33758" e="0"/>
        <item x="33759" e="0"/>
        <item x="33760" e="0"/>
        <item x="33761" e="0"/>
        <item x="33762" e="0"/>
        <item x="33763" e="0"/>
        <item x="33764" e="0"/>
        <item x="33765" e="0"/>
        <item x="33766" e="0"/>
        <item x="33767" e="0"/>
        <item x="33768" e="0"/>
        <item x="33769" e="0"/>
        <item x="33770" e="0"/>
        <item x="33771" e="0"/>
        <item x="33772" e="0"/>
        <item x="33773" e="0"/>
        <item x="33774" e="0"/>
        <item x="33775" e="0"/>
        <item x="33776" e="0"/>
        <item x="33777" e="0"/>
        <item x="33778" e="0"/>
        <item x="33779" e="0"/>
        <item x="33780" e="0"/>
        <item x="33781" e="0"/>
        <item x="33782" e="0"/>
        <item x="33783" e="0"/>
        <item x="33784" e="0"/>
        <item x="33785" e="0"/>
        <item x="33786" e="0"/>
        <item x="33787" e="0"/>
        <item x="33788" e="0"/>
        <item x="33789" e="0"/>
        <item x="33790" e="0"/>
        <item x="33791" e="0"/>
        <item x="33792" e="0"/>
        <item x="33793" e="0"/>
        <item x="33794" e="0"/>
        <item x="33795" e="0"/>
        <item x="33796" e="0"/>
        <item x="33797" e="0"/>
        <item x="33798" e="0"/>
        <item x="33799" e="0"/>
        <item x="33800" e="0"/>
        <item x="33801" e="0"/>
        <item x="33802" e="0"/>
        <item x="33803" e="0"/>
        <item x="33804" e="0"/>
        <item x="33805" e="0"/>
        <item x="33806" e="0"/>
        <item x="33807" e="0"/>
        <item x="33808" e="0"/>
        <item x="33809" e="0"/>
        <item x="33810" e="0"/>
        <item x="33811" e="0"/>
        <item x="33812" e="0"/>
        <item x="33813" e="0"/>
        <item x="33814" e="0"/>
        <item x="33815" e="0"/>
        <item x="33816" e="0"/>
        <item x="33817" e="0"/>
        <item x="33818" e="0"/>
        <item x="33819" e="0"/>
        <item x="33820" e="0"/>
        <item x="33821" e="0"/>
        <item x="33822" e="0"/>
        <item x="33823" e="0"/>
        <item x="33824" e="0"/>
        <item x="33825" e="0"/>
        <item x="33826" e="0"/>
        <item x="33827" e="0"/>
        <item x="33828" e="0"/>
        <item x="33829" e="0"/>
        <item x="33830" e="0"/>
        <item x="33831" e="0"/>
        <item x="33832" e="0"/>
        <item x="33833" e="0"/>
        <item x="33834" e="0"/>
        <item x="33835" e="0"/>
        <item x="33836" e="0"/>
        <item x="33837" e="0"/>
        <item x="33838" e="0"/>
        <item x="33839" e="0"/>
        <item x="33840" e="0"/>
        <item x="33841" e="0"/>
        <item x="33842" e="0"/>
        <item x="33843" e="0"/>
        <item x="33844" e="0"/>
        <item x="33845" e="0"/>
        <item x="33846" e="0"/>
        <item x="33847" e="0"/>
        <item x="33848" e="0"/>
        <item x="33849" e="0"/>
        <item x="33850" e="0"/>
        <item x="33851" e="0"/>
        <item x="33852" e="0"/>
        <item x="33853" e="0"/>
        <item x="33854" e="0"/>
        <item x="33855" e="0"/>
        <item x="33856" e="0"/>
        <item x="33857" e="0"/>
        <item x="33858" e="0"/>
        <item x="33859" e="0"/>
        <item x="33860" e="0"/>
        <item x="33861" e="0"/>
        <item x="33862" e="0"/>
        <item x="33863" e="0"/>
        <item x="33864" e="0"/>
        <item x="33865" e="0"/>
        <item x="33866" e="0"/>
        <item x="33867" e="0"/>
        <item x="33868" e="0"/>
        <item x="33869" e="0"/>
        <item x="33870" e="0"/>
        <item x="33871" e="0"/>
        <item x="33872" e="0"/>
        <item x="33873" e="0"/>
        <item x="33874" e="0"/>
        <item x="33875" e="0"/>
        <item x="33876" e="0"/>
        <item x="33877" e="0"/>
        <item x="33878" e="0"/>
        <item x="33879" e="0"/>
        <item x="33880" e="0"/>
        <item x="33881" e="0"/>
        <item x="33882" e="0"/>
        <item x="33883" e="0"/>
        <item x="33884" e="0"/>
        <item x="33885" e="0"/>
        <item x="33886" e="0"/>
        <item x="33887" e="0"/>
        <item x="33888" e="0"/>
        <item x="33889" e="0"/>
        <item x="33890" e="0"/>
        <item x="33891" e="0"/>
        <item x="33892" e="0"/>
        <item x="33893" e="0"/>
        <item x="33894" e="0"/>
        <item x="33895" e="0"/>
        <item x="33896" e="0"/>
        <item x="33897" e="0"/>
        <item x="33898" e="0"/>
        <item x="33899" e="0"/>
        <item x="33900" e="0"/>
        <item x="33901" e="0"/>
        <item x="33902" e="0"/>
        <item x="33903" e="0"/>
        <item x="33904" e="0"/>
        <item x="33905" e="0"/>
        <item x="33906" e="0"/>
        <item x="33907" e="0"/>
        <item x="33908" e="0"/>
        <item x="33909" e="0"/>
        <item x="33910" e="0"/>
        <item x="33911" e="0"/>
        <item x="33912" e="0"/>
        <item x="33913" e="0"/>
        <item x="33914" e="0"/>
        <item x="33915" e="0"/>
        <item x="33916" e="0"/>
        <item x="33917" e="0"/>
        <item x="33918" e="0"/>
        <item x="33919" e="0"/>
        <item x="33920" e="0"/>
        <item x="33921" e="0"/>
        <item x="33922" e="0"/>
        <item x="33923" e="0"/>
        <item x="33924" e="0"/>
        <item x="33925" e="0"/>
        <item x="33926" e="0"/>
        <item x="33927" e="0"/>
        <item x="33928" e="0"/>
        <item x="33929" e="0"/>
        <item x="33930" e="0"/>
        <item x="33931" e="0"/>
        <item x="33932" e="0"/>
        <item x="33933" e="0"/>
        <item x="33934" e="0"/>
        <item x="33935" e="0"/>
        <item x="33936" e="0"/>
        <item x="33937" e="0"/>
        <item x="33938" e="0"/>
        <item x="33939" e="0"/>
        <item x="33940" e="0"/>
        <item x="33941" e="0"/>
        <item x="33942" e="0"/>
        <item x="33943" e="0"/>
        <item x="33944" e="0"/>
        <item x="33945" e="0"/>
        <item x="33946" e="0"/>
        <item x="33947" e="0"/>
        <item x="33948" e="0"/>
        <item x="33949" e="0"/>
        <item x="33950" e="0"/>
        <item x="33951" e="0"/>
        <item x="33952" e="0"/>
        <item x="33953" e="0"/>
        <item x="33954" e="0"/>
        <item x="33955" e="0"/>
        <item x="33956" e="0"/>
        <item x="33957" e="0"/>
        <item x="33958" e="0"/>
        <item x="33959" e="0"/>
        <item x="33960" e="0"/>
        <item x="33961" e="0"/>
        <item x="33962" e="0"/>
        <item x="33963" e="0"/>
        <item x="33964" e="0"/>
        <item x="33965" e="0"/>
        <item x="33966" e="0"/>
        <item x="33967" e="0"/>
        <item x="33968" e="0"/>
        <item x="33969" e="0"/>
        <item x="33970" e="0"/>
        <item x="33971" e="0"/>
        <item x="33972" e="0"/>
        <item x="33973" e="0"/>
        <item x="33974" e="0"/>
        <item x="33975" e="0"/>
        <item x="33976" e="0"/>
        <item x="33977" e="0"/>
        <item x="33978" e="0"/>
        <item x="33979" e="0"/>
        <item x="33980" e="0"/>
        <item x="33981" e="0"/>
        <item x="33982" e="0"/>
        <item x="33983" e="0"/>
        <item x="33984" e="0"/>
        <item x="33985" e="0"/>
        <item x="33986" e="0"/>
        <item x="33987" e="0"/>
        <item x="33988" e="0"/>
        <item x="33989" e="0"/>
        <item x="33990" e="0"/>
        <item x="33991" e="0"/>
        <item x="33992" e="0"/>
        <item x="33993" e="0"/>
        <item x="33994" e="0"/>
        <item x="33995" e="0"/>
        <item x="33996" e="0"/>
        <item x="33997" e="0"/>
        <item x="33998" e="0"/>
        <item x="33999" e="0"/>
        <item x="34000" e="0"/>
        <item x="34001" e="0"/>
        <item x="34002" e="0"/>
        <item x="34003" e="0"/>
        <item x="34004" e="0"/>
        <item x="34005" e="0"/>
        <item x="34006" e="0"/>
        <item x="34007" e="0"/>
        <item x="34008" e="0"/>
        <item x="34009" e="0"/>
        <item x="34010" e="0"/>
        <item x="34011" e="0"/>
        <item x="34012" e="0"/>
        <item x="34013" e="0"/>
        <item x="34014" e="0"/>
        <item x="34015" e="0"/>
        <item x="34016" e="0"/>
        <item x="34017" e="0"/>
        <item x="34018" e="0"/>
        <item x="34019" e="0"/>
        <item x="34020" e="0"/>
        <item x="34021" e="0"/>
        <item x="34022" e="0"/>
        <item x="34023" e="0"/>
        <item x="34024" e="0"/>
        <item x="34025" e="0"/>
        <item x="34026" e="0"/>
        <item x="34027" e="0"/>
        <item x="34028" e="0"/>
        <item x="34029" e="0"/>
        <item x="34030" e="0"/>
        <item x="34031" e="0"/>
        <item x="34032" e="0"/>
        <item x="34033" e="0"/>
        <item x="34034" e="0"/>
        <item x="34035" e="0"/>
        <item x="34036" e="0"/>
        <item x="34037" e="0"/>
        <item x="34038" e="0"/>
        <item x="34039" e="0"/>
        <item x="34040" e="0"/>
        <item x="34041" e="0"/>
        <item x="34042" e="0"/>
        <item x="34043" e="0"/>
        <item x="34044" e="0"/>
        <item x="34045" e="0"/>
        <item x="34046" e="0"/>
        <item x="34047" e="0"/>
        <item x="34048" e="0"/>
        <item x="34049" e="0"/>
        <item x="34050" e="0"/>
        <item x="34051" e="0"/>
        <item x="34052" e="0"/>
        <item x="34053" e="0"/>
        <item x="34054" e="0"/>
        <item x="34055" e="0"/>
        <item x="34056" e="0"/>
        <item x="34057" e="0"/>
        <item x="34058" e="0"/>
        <item x="34059" e="0"/>
        <item x="34060" e="0"/>
        <item x="34061" e="0"/>
        <item x="34062" e="0"/>
        <item x="34063" e="0"/>
        <item x="34064" e="0"/>
        <item x="34065" e="0"/>
        <item x="34066" e="0"/>
        <item x="34067" e="0"/>
        <item x="34068" e="0"/>
        <item x="34069" e="0"/>
        <item x="34070" e="0"/>
        <item x="34071" e="0"/>
        <item x="34072" e="0"/>
        <item x="34073" e="0"/>
        <item x="34074" e="0"/>
        <item x="34075" e="0"/>
        <item x="34076" e="0"/>
        <item x="34077" e="0"/>
        <item x="34078" e="0"/>
        <item x="34079" e="0"/>
        <item x="34080" e="0"/>
        <item x="34081" e="0"/>
        <item x="34082" e="0"/>
        <item x="34083" e="0"/>
        <item x="34084" e="0"/>
        <item x="34085" e="0"/>
        <item x="34086" e="0"/>
        <item x="34087" e="0"/>
        <item x="34088" e="0"/>
        <item x="34089" e="0"/>
        <item x="34090" e="0"/>
        <item x="34091" e="0"/>
        <item x="34092" e="0"/>
        <item x="34093" e="0"/>
        <item x="34094" e="0"/>
        <item x="34095" e="0"/>
        <item x="34096" e="0"/>
        <item x="34097" e="0"/>
        <item x="34098" e="0"/>
        <item x="34099" e="0"/>
        <item x="34100" e="0"/>
        <item x="34101" e="0"/>
        <item x="34102" e="0"/>
        <item x="34103" e="0"/>
        <item x="34104" e="0"/>
        <item x="34105" e="0"/>
        <item x="34106" e="0"/>
        <item x="34107" e="0"/>
        <item x="34108" e="0"/>
        <item x="34109" e="0"/>
        <item x="34110" e="0"/>
        <item x="34111" e="0"/>
        <item x="34112" e="0"/>
        <item x="34113" e="0"/>
        <item x="34114" e="0"/>
        <item x="34115" e="0"/>
        <item x="34116" e="0"/>
        <item x="34117" e="0"/>
        <item x="34118" e="0"/>
        <item x="34119" e="0"/>
        <item x="34120" e="0"/>
        <item x="34121" e="0"/>
        <item x="34122" e="0"/>
        <item x="34123" e="0"/>
        <item x="34124" e="0"/>
        <item x="34125" e="0"/>
        <item x="34126" e="0"/>
        <item x="34127" e="0"/>
        <item x="34128" e="0"/>
        <item x="34129" e="0"/>
        <item x="34130" e="0"/>
        <item x="34131" e="0"/>
        <item x="34132" e="0"/>
        <item x="34133" e="0"/>
        <item x="34134" e="0"/>
        <item x="34135" e="0"/>
        <item x="34136" e="0"/>
        <item x="34137" e="0"/>
        <item x="34138" e="0"/>
        <item x="34139" e="0"/>
        <item x="34140" e="0"/>
        <item x="34141" e="0"/>
        <item x="34142" e="0"/>
        <item x="34143" e="0"/>
        <item x="34144" e="0"/>
        <item x="34145" e="0"/>
        <item x="34146" e="0"/>
        <item x="34147" e="0"/>
        <item x="34148" e="0"/>
        <item x="34149" e="0"/>
        <item x="34150" e="0"/>
        <item x="34151" e="0"/>
        <item x="34152" e="0"/>
        <item x="34153" e="0"/>
        <item x="34154" e="0"/>
        <item x="34155" e="0"/>
        <item x="34156" e="0"/>
        <item x="34157" e="0"/>
        <item x="34158" e="0"/>
        <item x="34159" e="0"/>
        <item x="34160" e="0"/>
        <item x="34161" e="0"/>
        <item x="34162" e="0"/>
        <item x="34163" e="0"/>
        <item x="34164" e="0"/>
        <item x="34165" e="0"/>
        <item x="34166" e="0"/>
        <item x="34167" e="0"/>
        <item x="34168" e="0"/>
        <item x="34169" e="0"/>
        <item x="34170" e="0"/>
        <item x="34171" e="0"/>
        <item x="34172" e="0"/>
        <item x="34173" e="0"/>
        <item x="34174" e="0"/>
        <item x="34175" e="0"/>
        <item x="34176" e="0"/>
        <item x="34177" e="0"/>
        <item x="34178" e="0"/>
        <item x="34179" e="0"/>
        <item x="34180" e="0"/>
        <item x="34181" e="0"/>
        <item x="34182" e="0"/>
        <item x="34183" e="0"/>
        <item x="34184" e="0"/>
        <item x="34185" e="0"/>
        <item x="34186" e="0"/>
        <item x="34187" e="0"/>
        <item x="34188" e="0"/>
        <item x="34189" e="0"/>
        <item x="34190" e="0"/>
        <item x="34191" e="0"/>
        <item x="34192" e="0"/>
        <item x="34193" e="0"/>
        <item x="34194" e="0"/>
        <item x="34195" e="0"/>
        <item x="34196" e="0"/>
        <item x="34197" e="0"/>
        <item x="34198" e="0"/>
        <item x="34199" e="0"/>
        <item x="34200" e="0"/>
        <item x="34201" e="0"/>
        <item x="34202" e="0"/>
        <item x="34203" e="0"/>
        <item x="34204" e="0"/>
        <item x="34205" e="0"/>
        <item x="34206" e="0"/>
        <item x="34207" e="0"/>
        <item x="34208" e="0"/>
        <item x="34209" e="0"/>
        <item x="34210" e="0"/>
        <item x="34211" e="0"/>
        <item x="34212" e="0"/>
        <item x="34213" e="0"/>
        <item x="34214" e="0"/>
        <item x="34215" e="0"/>
        <item x="34216" e="0"/>
        <item x="34217" e="0"/>
        <item x="34218" e="0"/>
        <item x="34219" e="0"/>
        <item x="34220" e="0"/>
        <item x="34221" e="0"/>
        <item x="34222" e="0"/>
        <item x="34223" e="0"/>
        <item x="34224" e="0"/>
        <item x="34225" e="0"/>
        <item x="34226" e="0"/>
        <item x="34227" e="0"/>
        <item x="34228" e="0"/>
        <item x="34229" e="0"/>
        <item x="34230" e="0"/>
        <item x="34231" e="0"/>
        <item x="34232" e="0"/>
        <item x="34233" e="0"/>
        <item x="34234" e="0"/>
        <item x="34235" e="0"/>
        <item x="34236" e="0"/>
        <item x="34237" e="0"/>
        <item x="34238" e="0"/>
        <item x="34239" e="0"/>
        <item x="34240" e="0"/>
        <item x="34241" e="0"/>
        <item x="34242" e="0"/>
        <item x="34243" e="0"/>
        <item x="34244" e="0"/>
        <item x="34245" e="0"/>
        <item x="34246" e="0"/>
        <item x="34247" e="0"/>
        <item x="34248" e="0"/>
        <item x="34249" e="0"/>
        <item x="34250" e="0"/>
        <item x="34251" e="0"/>
        <item x="34252" e="0"/>
        <item x="34253" e="0"/>
        <item x="34254" e="0"/>
        <item x="34255" e="0"/>
        <item x="34256" e="0"/>
        <item x="34257" e="0"/>
        <item x="34258" e="0"/>
        <item x="34259" e="0"/>
        <item x="34260" e="0"/>
        <item x="34261" e="0"/>
        <item x="34262" e="0"/>
        <item x="34263" e="0"/>
        <item x="34264" e="0"/>
        <item x="34265" e="0"/>
        <item x="34266" e="0"/>
        <item x="34267" e="0"/>
        <item x="34268" e="0"/>
        <item x="34269" e="0"/>
        <item x="34270" e="0"/>
        <item x="34271" e="0"/>
        <item x="34272" e="0"/>
        <item x="34273" e="0"/>
        <item x="34274" e="0"/>
        <item x="34275" e="0"/>
        <item x="34276" e="0"/>
        <item x="34277" e="0"/>
        <item x="34278" e="0"/>
        <item x="34279" e="0"/>
        <item x="34280" e="0"/>
        <item x="34281" e="0"/>
        <item x="34282" e="0"/>
        <item x="34283" e="0"/>
        <item x="34284" e="0"/>
        <item x="34285" e="0"/>
        <item x="34286" e="0"/>
        <item x="34287" e="0"/>
        <item x="34288" e="0"/>
        <item x="34289" e="0"/>
        <item x="34290" e="0"/>
        <item x="34291" e="0"/>
        <item x="34292" e="0"/>
        <item x="34293" e="0"/>
        <item x="34294" e="0"/>
        <item x="34295" e="0"/>
        <item x="34296" e="0"/>
        <item x="34297" e="0"/>
        <item x="34298" e="0"/>
        <item x="34299" e="0"/>
        <item x="34300" e="0"/>
        <item x="34301" e="0"/>
        <item x="34302" e="0"/>
        <item x="34303" e="0"/>
        <item x="34304" e="0"/>
        <item x="34305" e="0"/>
        <item x="34306" e="0"/>
        <item x="34307" e="0"/>
        <item x="34308" e="0"/>
        <item x="34309" e="0"/>
        <item x="34310" e="0"/>
        <item x="34311" e="0"/>
        <item x="34312" e="0"/>
        <item x="34313" e="0"/>
        <item x="34314" e="0"/>
        <item x="34315" e="0"/>
        <item x="34316" e="0"/>
        <item x="34317" e="0"/>
        <item x="34318" e="0"/>
        <item x="34319" e="0"/>
        <item x="34320" e="0"/>
        <item x="34321" e="0"/>
        <item x="34322" e="0"/>
        <item x="34323" e="0"/>
        <item x="34324" e="0"/>
        <item x="34325" e="0"/>
        <item x="34326" e="0"/>
        <item x="34327" e="0"/>
        <item x="34328" e="0"/>
        <item x="34329" e="0"/>
        <item x="34330" e="0"/>
        <item x="34331" e="0"/>
        <item x="34332" e="0"/>
        <item x="34333" e="0"/>
        <item x="34334" e="0"/>
        <item x="34335" e="0"/>
        <item x="34336" e="0"/>
        <item x="34337" e="0"/>
        <item x="34338" e="0"/>
        <item x="34339" e="0"/>
        <item x="34340" e="0"/>
        <item x="34341" e="0"/>
        <item x="34342" e="0"/>
        <item x="34343" e="0"/>
        <item x="34344" e="0"/>
        <item x="34345" e="0"/>
        <item x="34346" e="0"/>
        <item x="34347" e="0"/>
        <item x="34348" e="0"/>
        <item x="34349" e="0"/>
        <item x="34350" e="0"/>
        <item x="34351" e="0"/>
        <item x="34352" e="0"/>
        <item x="34353" e="0"/>
        <item x="34354" e="0"/>
        <item x="34355" e="0"/>
        <item x="34356" e="0"/>
        <item x="34357" e="0"/>
        <item x="34358" e="0"/>
        <item x="34359" e="0"/>
        <item x="34360" e="0"/>
        <item x="34361" e="0"/>
        <item x="34362" e="0"/>
        <item x="34363" e="0"/>
        <item x="34364" e="0"/>
        <item x="34365" e="0"/>
        <item x="34366" e="0"/>
        <item x="34367" e="0"/>
        <item x="34368" e="0"/>
        <item x="34369" e="0"/>
        <item x="34370" e="0"/>
        <item x="34371" e="0"/>
        <item x="34372" e="0"/>
        <item x="34373" e="0"/>
        <item x="34374" e="0"/>
        <item x="34375" e="0"/>
        <item x="34376" e="0"/>
        <item x="34377" e="0"/>
        <item x="34378" e="0"/>
        <item x="34379" e="0"/>
        <item x="34380" e="0"/>
        <item x="34381" e="0"/>
        <item x="34382" e="0"/>
        <item x="34383" e="0"/>
        <item x="34384" e="0"/>
        <item x="34385" e="0"/>
        <item x="34386" e="0"/>
        <item x="34387" e="0"/>
        <item x="34388" e="0"/>
        <item x="34389" e="0"/>
        <item x="34390" e="0"/>
        <item x="34391" e="0"/>
        <item x="34392" e="0"/>
        <item x="34393" e="0"/>
        <item x="34394" e="0"/>
        <item x="34395" e="0"/>
        <item x="34396" e="0"/>
        <item x="34397" e="0"/>
        <item x="34398" e="0"/>
        <item x="34399" e="0"/>
        <item x="34400" e="0"/>
        <item x="34401" e="0"/>
        <item x="34402" e="0"/>
        <item x="34403" e="0"/>
        <item x="34404" e="0"/>
        <item x="34405" e="0"/>
        <item x="34406" e="0"/>
        <item x="34407" e="0"/>
        <item x="34408" e="0"/>
        <item x="34409" e="0"/>
        <item x="34410" e="0"/>
        <item x="34411" e="0"/>
        <item x="34412" e="0"/>
        <item x="34413" e="0"/>
        <item x="34414" e="0"/>
        <item x="34415" e="0"/>
        <item x="34416" e="0"/>
        <item x="34417" e="0"/>
        <item x="34418" e="0"/>
        <item x="34419" e="0"/>
        <item x="34420" e="0"/>
        <item x="34421" e="0"/>
        <item x="34422" e="0"/>
        <item x="34423" e="0"/>
        <item x="34424" e="0"/>
        <item x="34425" e="0"/>
        <item x="34426" e="0"/>
        <item x="34427" e="0"/>
        <item x="34428" e="0"/>
        <item x="34429" e="0"/>
        <item x="34430" e="0"/>
        <item x="34431" e="0"/>
        <item x="34432" e="0"/>
        <item x="34433" e="0"/>
        <item x="34434" e="0"/>
        <item x="34435" e="0"/>
        <item x="34436" e="0"/>
        <item x="34437" e="0"/>
        <item x="34438" e="0"/>
        <item x="34439" e="0"/>
        <item x="34440" e="0"/>
        <item x="34441" e="0"/>
        <item x="34442" e="0"/>
        <item x="34443" e="0"/>
        <item x="34444" e="0"/>
        <item x="34445" e="0"/>
        <item x="34446" e="0"/>
        <item x="34447" e="0"/>
        <item x="34448" e="0"/>
        <item x="34449" e="0"/>
        <item x="34450" e="0"/>
        <item x="34451" e="0"/>
        <item x="34452" e="0"/>
        <item x="34453" e="0"/>
        <item x="34454" e="0"/>
        <item x="34455" e="0"/>
        <item x="34456" e="0"/>
        <item x="34457" e="0"/>
        <item x="34458" e="0"/>
        <item x="34459" e="0"/>
        <item x="34460" e="0"/>
        <item x="34461" e="0"/>
        <item x="34462" e="0"/>
        <item x="34463" e="0"/>
        <item x="34464" e="0"/>
        <item x="34465" e="0"/>
        <item x="34466" e="0"/>
        <item x="34467" e="0"/>
        <item x="34468" e="0"/>
        <item x="34469" e="0"/>
        <item x="34470" e="0"/>
        <item x="34471" e="0"/>
        <item x="34472" e="0"/>
        <item x="34473" e="0"/>
        <item x="34474" e="0"/>
        <item x="34475" e="0"/>
        <item x="34476" e="0"/>
        <item x="34477" e="0"/>
        <item x="34478" e="0"/>
        <item x="34479" e="0"/>
        <item x="34480" e="0"/>
        <item x="34481" e="0"/>
        <item x="34482" e="0"/>
        <item x="34483" e="0"/>
        <item x="34484" e="0"/>
        <item x="34485" e="0"/>
        <item x="34486" e="0"/>
        <item x="34487" e="0"/>
        <item x="34488" e="0"/>
        <item x="34489" e="0"/>
        <item x="34490" e="0"/>
        <item x="34491" e="0"/>
        <item x="34492" e="0"/>
        <item x="34493" e="0"/>
        <item x="34494" e="0"/>
        <item x="34495" e="0"/>
        <item x="34496" e="0"/>
        <item x="34497" e="0"/>
        <item x="34498" e="0"/>
        <item x="34499" e="0"/>
        <item x="34500" e="0"/>
        <item x="34501" e="0"/>
        <item x="34502" e="0"/>
        <item x="34503" e="0"/>
        <item x="34504" e="0"/>
        <item x="34505" e="0"/>
        <item x="34506" e="0"/>
        <item x="34507" e="0"/>
        <item x="34508" e="0"/>
        <item x="34509" e="0"/>
        <item x="34510" e="0"/>
        <item x="34511" e="0"/>
        <item x="34512" e="0"/>
        <item x="34513" e="0"/>
        <item x="34514" e="0"/>
        <item x="34515" e="0"/>
        <item x="34516" e="0"/>
        <item x="34517" e="0"/>
        <item x="34518" e="0"/>
        <item x="34519" e="0"/>
        <item x="34520" e="0"/>
        <item x="34521" e="0"/>
        <item x="34522" e="0"/>
        <item x="34523" e="0"/>
        <item x="34524" e="0"/>
        <item x="34525" e="0"/>
        <item x="34526" e="0"/>
        <item x="34527" e="0"/>
        <item x="34528" e="0"/>
        <item x="34529" e="0"/>
        <item x="34530" e="0"/>
        <item x="34531" e="0"/>
        <item x="34532" e="0"/>
        <item x="34533" e="0"/>
        <item x="34534" e="0"/>
        <item x="34535" e="0"/>
        <item x="34536" e="0"/>
        <item x="34537" e="0"/>
        <item x="34538" e="0"/>
        <item x="34539" e="0"/>
        <item x="34540" e="0"/>
        <item x="34541" e="0"/>
        <item x="34542" e="0"/>
        <item x="34543" e="0"/>
        <item x="34544" e="0"/>
        <item x="34545" e="0"/>
        <item x="34546" e="0"/>
        <item x="34547" e="0"/>
        <item x="34548" e="0"/>
        <item x="34549" e="0"/>
        <item x="34550" e="0"/>
        <item x="34551" e="0"/>
        <item x="34552" e="0"/>
        <item x="34553" e="0"/>
        <item x="34554" e="0"/>
        <item x="34555" e="0"/>
        <item x="34556" e="0"/>
        <item x="34557" e="0"/>
        <item x="34558" e="0"/>
        <item x="34559" e="0"/>
        <item x="34560" e="0"/>
        <item x="34561" e="0"/>
        <item x="34562" e="0"/>
        <item x="34563" e="0"/>
        <item x="34564" e="0"/>
        <item x="34565" e="0"/>
        <item x="34566" e="0"/>
        <item x="34567" e="0"/>
        <item x="34568" e="0"/>
        <item x="34569" e="0"/>
        <item x="34570" e="0"/>
        <item x="34571" e="0"/>
        <item x="34572" e="0"/>
        <item x="34573" e="0"/>
        <item x="34574" e="0"/>
        <item x="34575" e="0"/>
        <item x="34576" e="0"/>
        <item x="34577" e="0"/>
        <item x="34578" e="0"/>
        <item x="34579" e="0"/>
        <item x="34580" e="0"/>
        <item x="34581" e="0"/>
        <item x="34582" e="0"/>
        <item x="34583" e="0"/>
        <item x="34584" e="0"/>
        <item x="34585" e="0"/>
        <item x="34586" e="0"/>
        <item x="34587" e="0"/>
        <item x="34588" e="0"/>
        <item x="34589" e="0"/>
        <item x="34590" e="0"/>
        <item x="34591" e="0"/>
        <item x="34592" e="0"/>
        <item x="34593" e="0"/>
        <item x="34594" e="0"/>
        <item x="34595" e="0"/>
        <item x="34596" e="0"/>
        <item x="34597" e="0"/>
        <item x="34598" e="0"/>
        <item x="34599" e="0"/>
        <item x="34600" e="0"/>
        <item x="34601" e="0"/>
        <item x="34602" e="0"/>
        <item x="34603" e="0"/>
        <item x="34604" e="0"/>
        <item x="34605" e="0"/>
        <item x="34606" e="0"/>
        <item x="34607" e="0"/>
        <item x="34608" e="0"/>
        <item x="34609" e="0"/>
        <item x="34610" e="0"/>
        <item x="34611" e="0"/>
        <item x="34612" e="0"/>
        <item x="34613" e="0"/>
        <item x="34614" e="0"/>
        <item x="34615" e="0"/>
        <item x="34616" e="0"/>
        <item x="34617" e="0"/>
        <item x="34618" e="0"/>
        <item x="34619" e="0"/>
        <item x="34620" e="0"/>
        <item x="34621" e="0"/>
        <item x="34622" e="0"/>
        <item x="34623" e="0"/>
        <item x="34624" e="0"/>
        <item x="34625" e="0"/>
        <item x="34626" e="0"/>
        <item x="34627" e="0"/>
        <item x="34628" e="0"/>
        <item x="34629" e="0"/>
        <item x="34630" e="0"/>
        <item x="34631" e="0"/>
        <item x="34632" e="0"/>
        <item x="34633" e="0"/>
        <item x="34634" e="0"/>
        <item x="34635" e="0"/>
        <item x="34636" e="0"/>
        <item x="34637" e="0"/>
        <item x="34638" e="0"/>
        <item x="34639" e="0"/>
        <item x="34640" e="0"/>
        <item x="34641" e="0"/>
        <item x="34642" e="0"/>
        <item x="34643" e="0"/>
        <item x="34644" e="0"/>
        <item x="34645" e="0"/>
        <item x="34646" e="0"/>
        <item x="34647" e="0"/>
        <item x="34648" e="0"/>
        <item x="34649" e="0"/>
        <item x="34650" e="0"/>
        <item x="34651" e="0"/>
        <item x="34652" e="0"/>
        <item x="34653" e="0"/>
        <item x="34654" e="0"/>
        <item x="34655" e="0"/>
        <item x="34656" e="0"/>
        <item x="34657" e="0"/>
        <item x="34658" e="0"/>
        <item x="34659" e="0"/>
        <item x="34660" e="0"/>
        <item x="34661" e="0"/>
        <item x="34662" e="0"/>
        <item x="34663" e="0"/>
        <item x="34664" e="0"/>
        <item x="34665" e="0"/>
        <item x="34666" e="0"/>
        <item x="34667" e="0"/>
        <item x="34668" e="0"/>
        <item x="34669" e="0"/>
        <item x="34670" e="0"/>
        <item x="34671" e="0"/>
        <item x="34672" e="0"/>
        <item x="34673" e="0"/>
        <item x="34674" e="0"/>
        <item x="34675" e="0"/>
        <item x="34676" e="0"/>
        <item x="34677" e="0"/>
        <item x="34678" e="0"/>
        <item x="34679" e="0"/>
        <item x="34680" e="0"/>
        <item x="34681" e="0"/>
        <item x="34682" e="0"/>
        <item x="34683" e="0"/>
        <item x="34684" e="0"/>
        <item x="34685" e="0"/>
        <item x="34686" e="0"/>
        <item x="34687" e="0"/>
        <item x="34688" e="0"/>
        <item x="34689" e="0"/>
        <item x="34690" e="0"/>
        <item x="34691" e="0"/>
        <item x="34692" e="0"/>
        <item x="34693" e="0"/>
        <item x="34694" e="0"/>
        <item x="34695" e="0"/>
        <item x="34696" e="0"/>
        <item x="34697" e="0"/>
        <item x="34698" e="0"/>
        <item x="34699" e="0"/>
        <item x="34700" e="0"/>
        <item x="34701" e="0"/>
        <item x="34702" e="0"/>
        <item x="34703" e="0"/>
        <item x="34704" e="0"/>
        <item x="34705" e="0"/>
        <item x="34706" e="0"/>
        <item x="34707" e="0"/>
        <item x="34708" e="0"/>
        <item x="34709" e="0"/>
        <item x="34710" e="0"/>
        <item x="34711" e="0"/>
        <item x="34712" e="0"/>
        <item x="34713" e="0"/>
        <item x="34714" e="0"/>
        <item x="34715" e="0"/>
        <item x="34716" e="0"/>
        <item x="34717" e="0"/>
        <item x="34718" e="0"/>
        <item x="34719" e="0"/>
        <item x="34720" e="0"/>
        <item x="34721" e="0"/>
        <item x="34722" e="0"/>
        <item x="34723" e="0"/>
        <item x="34724" e="0"/>
        <item x="34725" e="0"/>
        <item x="34726" e="0"/>
        <item x="34727" e="0"/>
        <item x="34728" e="0"/>
        <item x="34729" e="0"/>
        <item x="34730" e="0"/>
        <item x="34731" e="0"/>
        <item x="34732" e="0"/>
        <item x="34733" e="0"/>
        <item x="34734" e="0"/>
        <item x="34735" e="0"/>
        <item x="34736" e="0"/>
        <item x="34737" e="0"/>
        <item x="34738" e="0"/>
        <item x="34739" e="0"/>
        <item x="34740" e="0"/>
        <item x="34741" e="0"/>
        <item x="34742" e="0"/>
        <item x="34743" e="0"/>
        <item x="34744" e="0"/>
        <item x="34745" e="0"/>
        <item x="34746" e="0"/>
        <item x="34747" e="0"/>
        <item x="34748" e="0"/>
        <item x="34749" e="0"/>
        <item x="34750" e="0"/>
        <item x="34751" e="0"/>
        <item x="34752" e="0"/>
        <item x="34753" e="0"/>
        <item x="34754" e="0"/>
        <item x="34755" e="0"/>
        <item x="34756" e="0"/>
        <item x="34757" e="0"/>
        <item x="34758" e="0"/>
        <item x="34759" e="0"/>
        <item x="34760" e="0"/>
        <item x="34761" e="0"/>
        <item x="34762" e="0"/>
        <item x="34763" e="0"/>
        <item x="34764" e="0"/>
        <item x="34765" e="0"/>
        <item x="34766" e="0"/>
        <item x="34767" e="0"/>
        <item x="34768" e="0"/>
        <item x="34769" e="0"/>
        <item x="34770" e="0"/>
        <item x="34771" e="0"/>
        <item x="34772" e="0"/>
        <item x="34773" e="0"/>
        <item x="34774" e="0"/>
        <item x="34775" e="0"/>
        <item x="34776" e="0"/>
        <item x="34777" e="0"/>
        <item x="34778" e="0"/>
        <item x="34779" e="0"/>
        <item x="34780" e="0"/>
        <item x="34781" e="0"/>
        <item x="34782" e="0"/>
        <item x="34783" e="0"/>
        <item x="34784" e="0"/>
        <item x="34785" e="0"/>
        <item x="34786" e="0"/>
        <item x="34787" e="0"/>
        <item x="34788" e="0"/>
        <item x="34789" e="0"/>
        <item x="34790" e="0"/>
        <item x="34791" e="0"/>
        <item x="34792" e="0"/>
        <item x="34793" e="0"/>
        <item x="34794" e="0"/>
        <item x="34795" e="0"/>
        <item x="34796" e="0"/>
        <item x="34797" e="0"/>
        <item x="34798" e="0"/>
        <item x="34799" e="0"/>
        <item x="34800" e="0"/>
        <item x="34801" e="0"/>
        <item x="34802" e="0"/>
        <item x="34803" e="0"/>
        <item x="34804" e="0"/>
        <item x="34805" e="0"/>
        <item x="34806" e="0"/>
        <item x="34807" e="0"/>
        <item x="34808" e="0"/>
        <item x="34809" e="0"/>
        <item x="34810" e="0"/>
        <item x="34811" e="0"/>
        <item x="34812" e="0"/>
        <item x="34813" e="0"/>
        <item x="34814" e="0"/>
        <item x="34815" e="0"/>
        <item x="34816" e="0"/>
        <item x="34817" e="0"/>
        <item x="34818" e="0"/>
        <item x="34819" e="0"/>
        <item x="34820" e="0"/>
        <item x="34821" e="0"/>
        <item x="34822" e="0"/>
        <item x="34823" e="0"/>
        <item x="34824" e="0"/>
        <item x="34825" e="0"/>
        <item x="34826" e="0"/>
        <item x="34827" e="0"/>
        <item x="34828" e="0"/>
        <item x="34829" e="0"/>
        <item x="34830" e="0"/>
        <item x="34831" e="0"/>
        <item x="34832" e="0"/>
        <item x="34833" e="0"/>
        <item x="34834" e="0"/>
        <item x="34835" e="0"/>
        <item x="34836" e="0"/>
        <item x="34837" e="0"/>
        <item x="34838" e="0"/>
        <item x="34839" e="0"/>
        <item x="34840" e="0"/>
        <item x="34841" e="0"/>
        <item x="34842" e="0"/>
        <item x="34843" e="0"/>
        <item x="34844" e="0"/>
        <item x="34845" e="0"/>
        <item x="34846" e="0"/>
        <item x="34847" e="0"/>
        <item x="34848" e="0"/>
        <item x="34849" e="0"/>
        <item x="34850" e="0"/>
        <item x="34851" e="0"/>
        <item x="34852" e="0"/>
        <item x="34853" e="0"/>
        <item x="34854" e="0"/>
        <item x="34855" e="0"/>
        <item x="34856" e="0"/>
        <item x="34857" e="0"/>
        <item x="34858" e="0"/>
        <item x="34859" e="0"/>
        <item x="34860" e="0"/>
        <item x="34861" e="0"/>
        <item x="34862" e="0"/>
        <item x="34863" e="0"/>
        <item x="34864" e="0"/>
        <item x="34865" e="0"/>
        <item x="34866" e="0"/>
        <item x="34867" e="0"/>
        <item x="34868" e="0"/>
        <item x="34869" e="0"/>
        <item x="34870" e="0"/>
        <item x="34871" e="0"/>
        <item x="34872" e="0"/>
        <item x="34873" e="0"/>
        <item x="34874" e="0"/>
        <item x="34875" e="0"/>
        <item x="34876" e="0"/>
        <item x="34877" e="0"/>
        <item x="34878" e="0"/>
        <item x="34879" e="0"/>
        <item x="34880" e="0"/>
        <item x="34881" e="0"/>
        <item x="34882" e="0"/>
        <item x="34883" e="0"/>
        <item x="34884" e="0"/>
        <item x="34885" e="0"/>
        <item x="34886" e="0"/>
        <item x="34887" e="0"/>
        <item x="34888" e="0"/>
        <item x="34889" e="0"/>
        <item x="34890" e="0"/>
        <item x="34891" e="0"/>
        <item x="34892" e="0"/>
        <item x="34893" e="0"/>
        <item x="34894" e="0"/>
        <item x="34895" e="0"/>
        <item x="34896" e="0"/>
        <item x="34897" e="0"/>
        <item x="34898" e="0"/>
        <item x="34899" e="0"/>
        <item x="34900" e="0"/>
        <item x="34901" e="0"/>
        <item x="34902" e="0"/>
        <item x="34903" e="0"/>
        <item x="34904" e="0"/>
        <item x="34905" e="0"/>
        <item x="34906" e="0"/>
        <item x="34907" e="0"/>
        <item x="34908" e="0"/>
        <item x="34909" e="0"/>
        <item x="34910" e="0"/>
        <item x="34911" e="0"/>
        <item x="34912" e="0"/>
        <item x="34913" e="0"/>
        <item x="34914" e="0"/>
        <item x="34915" e="0"/>
        <item x="34916" e="0"/>
        <item x="34917" e="0"/>
        <item x="34918" e="0"/>
        <item x="34919" e="0"/>
        <item x="34920" e="0"/>
        <item x="34921" e="0"/>
        <item x="34922" e="0"/>
        <item x="34923" e="0"/>
        <item x="34924" e="0"/>
        <item x="34925" e="0"/>
        <item x="34926" e="0"/>
        <item x="34927" e="0"/>
        <item x="34928" e="0"/>
        <item x="34929" e="0"/>
        <item x="34930" e="0"/>
        <item x="34931" e="0"/>
        <item x="34932" e="0"/>
        <item x="34933" e="0"/>
        <item x="34934" e="0"/>
        <item x="34935" e="0"/>
        <item x="34936" e="0"/>
        <item x="34937" e="0"/>
        <item x="34938" e="0"/>
        <item x="34939" e="0"/>
        <item x="34940" e="0"/>
        <item x="34941" e="0"/>
        <item x="34942" e="0"/>
        <item x="34943" e="0"/>
        <item x="34944" e="0"/>
        <item x="34945" e="0"/>
        <item x="34946" e="0"/>
        <item x="34947" e="0"/>
        <item x="34948" e="0"/>
        <item x="34949" e="0"/>
        <item x="34950" e="0"/>
        <item x="34951" e="0"/>
        <item x="34952" e="0"/>
        <item x="34953" e="0"/>
        <item x="34954" e="0"/>
        <item x="34955" e="0"/>
        <item x="34956" e="0"/>
        <item x="34957" e="0"/>
        <item x="34958" e="0"/>
        <item x="34959" e="0"/>
        <item x="34960" e="0"/>
        <item x="34961" e="0"/>
        <item x="34962" e="0"/>
        <item x="34963" e="0"/>
        <item x="34964" e="0"/>
        <item x="34965" e="0"/>
        <item x="34966" e="0"/>
        <item x="34967" e="0"/>
        <item x="34968" e="0"/>
        <item x="34969" e="0"/>
        <item x="34970" e="0"/>
        <item x="34971" e="0"/>
        <item x="34972" e="0"/>
        <item x="34973" e="0"/>
        <item x="34974" e="0"/>
        <item x="34975" e="0"/>
        <item x="34976" e="0"/>
        <item x="34977" e="0"/>
        <item x="34978" e="0"/>
        <item x="34979" e="0"/>
        <item x="34980" e="0"/>
        <item x="34981" e="0"/>
        <item x="34982" e="0"/>
        <item x="34983" e="0"/>
        <item x="34984" e="0"/>
        <item x="34985" e="0"/>
        <item x="34986" e="0"/>
        <item x="34987" e="0"/>
        <item x="34988" e="0"/>
        <item x="34989" e="0"/>
        <item x="34990" e="0"/>
        <item x="34991" e="0"/>
        <item x="34992" e="0"/>
        <item x="34993" e="0"/>
        <item x="34994" e="0"/>
        <item x="34995" e="0"/>
        <item x="34996" e="0"/>
        <item x="34997" e="0"/>
        <item x="34998" e="0"/>
        <item x="34999" e="0"/>
        <item x="35000" e="0"/>
        <item x="35001" e="0"/>
        <item x="35002" e="0"/>
        <item x="35003" e="0"/>
        <item x="35004" e="0"/>
        <item x="35005" e="0"/>
        <item x="35006" e="0"/>
        <item x="35007" e="0"/>
        <item x="35008" e="0"/>
        <item x="35009" e="0"/>
        <item x="35010" e="0"/>
        <item x="35011" e="0"/>
        <item x="35012" e="0"/>
        <item x="35013" e="0"/>
        <item x="35014" e="0"/>
        <item x="35015" e="0"/>
        <item x="35016" e="0"/>
        <item x="35017" e="0"/>
        <item x="35018" e="0"/>
        <item x="35019" e="0"/>
        <item x="35020" e="0"/>
        <item x="35021" e="0"/>
        <item x="35022" e="0"/>
        <item x="35023" e="0"/>
        <item x="35024" e="0"/>
        <item x="35025" e="0"/>
        <item x="35026" e="0"/>
        <item x="35027" e="0"/>
        <item x="35028" e="0"/>
        <item x="35029" e="0"/>
        <item x="35030" e="0"/>
        <item x="35031" e="0"/>
        <item x="35032" e="0"/>
        <item x="35033" e="0"/>
        <item x="35034" e="0"/>
        <item x="35035" e="0"/>
        <item x="35036" e="0"/>
        <item x="35037" e="0"/>
        <item x="35038" e="0"/>
        <item x="35039" e="0"/>
        <item x="35040" e="0"/>
        <item x="35041" e="0"/>
        <item x="35042" e="0"/>
        <item x="35043" e="0"/>
        <item x="35044" e="0"/>
        <item x="35045" e="0"/>
        <item x="35046" e="0"/>
        <item x="35047" e="0"/>
        <item x="35048" e="0"/>
        <item x="35049" e="0"/>
        <item x="35050" e="0"/>
        <item x="35051" e="0"/>
        <item x="35052" e="0"/>
        <item x="35053" e="0"/>
        <item x="35054" e="0"/>
        <item x="35055" e="0"/>
        <item x="35056" e="0"/>
        <item x="35057" e="0"/>
        <item x="35058" e="0"/>
        <item x="35059" e="0"/>
        <item x="35060" e="0"/>
        <item x="35061" e="0"/>
        <item x="35062" e="0"/>
        <item x="35063" e="0"/>
        <item x="35064" e="0"/>
        <item x="35065" e="0"/>
        <item x="35066" e="0"/>
        <item x="35067" e="0"/>
        <item x="35068" e="0"/>
        <item x="35069" e="0"/>
        <item x="35070" e="0"/>
        <item x="35071" e="0"/>
        <item x="35072" e="0"/>
        <item x="35073" e="0"/>
        <item x="35074" e="0"/>
        <item x="35075" e="0"/>
        <item x="35076" e="0"/>
        <item x="35077" e="0"/>
        <item x="35078" e="0"/>
        <item x="35079" e="0"/>
        <item x="35080" e="0"/>
        <item x="35081" e="0"/>
        <item x="35082" e="0"/>
        <item x="35083" e="0"/>
        <item x="35084" e="0"/>
        <item x="35085" e="0"/>
        <item x="35086" e="0"/>
        <item x="35087" e="0"/>
        <item x="35088" e="0"/>
        <item x="35089" e="0"/>
        <item x="35090" e="0"/>
        <item x="35091" e="0"/>
        <item x="35092" e="0"/>
        <item x="35093" e="0"/>
        <item x="35094" e="0"/>
        <item x="35095" e="0"/>
        <item x="35096" e="0"/>
        <item x="35097" e="0"/>
        <item x="35098" e="0"/>
        <item x="35099" e="0"/>
        <item x="35100" e="0"/>
        <item x="35101" e="0"/>
        <item x="35102" e="0"/>
        <item x="35103" e="0"/>
        <item x="35104" e="0"/>
        <item x="35105" e="0"/>
        <item x="35106" e="0"/>
        <item x="35107" e="0"/>
        <item x="35108" e="0"/>
        <item x="35109" e="0"/>
        <item x="35110" e="0"/>
        <item x="35111" e="0"/>
        <item x="35112" e="0"/>
        <item x="35113" e="0"/>
        <item x="35114" e="0"/>
        <item x="35115" e="0"/>
        <item x="35116" e="0"/>
        <item x="35117" e="0"/>
        <item x="35118" e="0"/>
        <item x="35119" e="0"/>
        <item x="35120" e="0"/>
        <item x="35121" e="0"/>
        <item x="35122" e="0"/>
        <item x="35123" e="0"/>
        <item x="35124" e="0"/>
        <item x="35125" e="0"/>
        <item x="35126" e="0"/>
        <item x="35127" e="0"/>
        <item x="35128" e="0"/>
        <item x="35129" e="0"/>
        <item x="35130" e="0"/>
        <item x="35131" e="0"/>
        <item x="35132" e="0"/>
        <item x="35133" e="0"/>
        <item x="35134" e="0"/>
        <item x="35135" e="0"/>
        <item x="35136" e="0"/>
        <item x="35137" e="0"/>
        <item x="35138" e="0"/>
        <item x="35139" e="0"/>
        <item x="35140" e="0"/>
        <item x="35141" e="0"/>
        <item x="35142" e="0"/>
        <item x="35143" e="0"/>
        <item x="35144" e="0"/>
        <item x="35145" e="0"/>
        <item x="35146" e="0"/>
        <item x="35147" e="0"/>
        <item x="35148" e="0"/>
        <item x="35149" e="0"/>
        <item x="35150" e="0"/>
        <item x="35151" e="0"/>
        <item x="35152" e="0"/>
        <item x="35153" e="0"/>
        <item x="35154" e="0"/>
        <item x="35155" e="0"/>
        <item x="35156" e="0"/>
        <item x="35157" e="0"/>
        <item x="35158" e="0"/>
        <item x="35159" e="0"/>
        <item x="35160" e="0"/>
        <item x="35161" e="0"/>
        <item x="35162" e="0"/>
        <item x="35163" e="0"/>
        <item x="35164" e="0"/>
        <item x="35165" e="0"/>
        <item x="35166" e="0"/>
        <item x="35167" e="0"/>
        <item x="35168" e="0"/>
        <item x="35169" e="0"/>
        <item x="35170" e="0"/>
        <item x="35171" e="0"/>
        <item x="35172" e="0"/>
        <item x="35173" e="0"/>
        <item x="35174" e="0"/>
        <item x="35175" e="0"/>
        <item x="35176" e="0"/>
        <item x="35177" e="0"/>
        <item x="35178" e="0"/>
        <item x="35179" e="0"/>
        <item x="35180" e="0"/>
        <item x="35181" e="0"/>
        <item x="35182" e="0"/>
        <item x="35183" e="0"/>
        <item x="35184" e="0"/>
        <item x="35185" e="0"/>
        <item x="35186" e="0"/>
        <item x="35187" e="0"/>
        <item x="35188" e="0"/>
        <item x="35189" e="0"/>
        <item x="35190" e="0"/>
        <item x="35191" e="0"/>
        <item x="35192" e="0"/>
        <item x="35193" e="0"/>
        <item x="35194" e="0"/>
        <item x="35195" e="0"/>
        <item x="35196" e="0"/>
        <item x="35197" e="0"/>
        <item x="35198" e="0"/>
        <item x="35199" e="0"/>
        <item x="35200" e="0"/>
        <item x="35201" e="0"/>
        <item x="35202" e="0"/>
        <item x="35203" e="0"/>
        <item x="35204" e="0"/>
        <item x="35205" e="0"/>
        <item x="35206" e="0"/>
        <item x="35207" e="0"/>
        <item x="35208" e="0"/>
        <item x="35209" e="0"/>
        <item x="35210" e="0"/>
        <item x="35211" e="0"/>
        <item x="35212" e="0"/>
        <item x="35213" e="0"/>
        <item x="35214" e="0"/>
        <item x="35215" e="0"/>
        <item x="35216" e="0"/>
        <item x="35217" e="0"/>
        <item x="35218" e="0"/>
        <item x="35219" e="0"/>
        <item x="35220" e="0"/>
        <item x="35221" e="0"/>
        <item x="35222" e="0"/>
        <item x="35223" e="0"/>
        <item x="35224" e="0"/>
        <item x="35225" e="0"/>
        <item x="35226" e="0"/>
        <item x="35227" e="0"/>
        <item x="35228" e="0"/>
        <item x="35229" e="0"/>
        <item x="35230" e="0"/>
        <item x="35231" e="0"/>
        <item x="35232" e="0"/>
        <item x="35233" e="0"/>
        <item x="35234" e="0"/>
        <item x="35235" e="0"/>
        <item x="35236" e="0"/>
        <item x="35237" e="0"/>
        <item x="35238" e="0"/>
        <item x="35239" e="0"/>
        <item x="35240" e="0"/>
        <item x="35241" e="0"/>
        <item x="35242" e="0"/>
        <item x="35243" e="0"/>
        <item x="35244" e="0"/>
        <item x="35245" e="0"/>
        <item x="35246" e="0"/>
        <item x="35247" e="0"/>
        <item x="35248" e="0"/>
        <item x="35249" e="0"/>
        <item x="35250" e="0"/>
        <item x="35251" e="0"/>
        <item x="35252" e="0"/>
        <item x="35253" e="0"/>
        <item x="35254" e="0"/>
        <item x="35255" e="0"/>
        <item x="35256" e="0"/>
        <item x="35257" e="0"/>
        <item x="35258" e="0"/>
        <item x="35259" e="0"/>
        <item x="35260" e="0"/>
        <item x="35261" e="0"/>
        <item x="35262" e="0"/>
        <item x="35263" e="0"/>
        <item x="35264" e="0"/>
        <item x="35265" e="0"/>
        <item x="35266" e="0"/>
        <item x="35267" e="0"/>
        <item x="35268" e="0"/>
        <item x="35269" e="0"/>
        <item x="35270" e="0"/>
        <item x="35271" e="0"/>
        <item x="35272" e="0"/>
        <item x="35273" e="0"/>
        <item x="35274" e="0"/>
        <item x="35275" e="0"/>
        <item x="35276" e="0"/>
        <item x="35277" e="0"/>
        <item x="35278" e="0"/>
        <item x="35279" e="0"/>
        <item x="35280" e="0"/>
        <item x="35281" e="0"/>
        <item x="35282" e="0"/>
        <item x="35283" e="0"/>
        <item x="35284" e="0"/>
        <item x="35285" e="0"/>
        <item x="35286" e="0"/>
        <item x="35287" e="0"/>
        <item x="35288" e="0"/>
        <item x="35289" e="0"/>
        <item x="35290" e="0"/>
        <item x="35291" e="0"/>
        <item x="35292" e="0"/>
        <item x="35293" e="0"/>
        <item x="35294" e="0"/>
        <item x="35295" e="0"/>
        <item x="35296" e="0"/>
        <item x="35297" e="0"/>
        <item x="35298" e="0"/>
        <item x="35299" e="0"/>
        <item x="35300" e="0"/>
        <item x="35301" e="0"/>
        <item x="35302" e="0"/>
        <item x="35303" e="0"/>
        <item x="35304" e="0"/>
        <item x="35305" e="0"/>
        <item x="35306" e="0"/>
        <item x="35307" e="0"/>
        <item x="35308" e="0"/>
        <item x="35309" e="0"/>
        <item x="35310" e="0"/>
        <item x="35311" e="0"/>
        <item x="35312" e="0"/>
        <item x="35313" e="0"/>
        <item x="35314" e="0"/>
        <item x="35315" e="0"/>
        <item x="35316" e="0"/>
        <item x="35317" e="0"/>
        <item x="35318" e="0"/>
        <item x="35319" e="0"/>
        <item x="35320" e="0"/>
        <item x="35321" e="0"/>
        <item x="35322" e="0"/>
        <item x="35323" e="0"/>
        <item x="35324" e="0"/>
        <item x="35325" e="0"/>
        <item x="35326" e="0"/>
        <item x="35327" e="0"/>
        <item x="35328" e="0"/>
        <item x="35329" e="0"/>
        <item x="35330" e="0"/>
        <item x="35331" e="0"/>
        <item x="35332" e="0"/>
        <item x="35333" e="0"/>
        <item x="35334" e="0"/>
        <item x="35335" e="0"/>
        <item x="35336" e="0"/>
        <item x="35337" e="0"/>
        <item x="35338" e="0"/>
        <item x="35339" e="0"/>
        <item x="35340" e="0"/>
        <item x="35341" e="0"/>
        <item x="35342" e="0"/>
        <item x="35343" e="0"/>
        <item x="35344" e="0"/>
        <item x="35345" e="0"/>
        <item x="35346" e="0"/>
        <item x="35347" e="0"/>
        <item x="35348" e="0"/>
        <item x="35349" e="0"/>
        <item x="35350" e="0"/>
        <item x="35351" e="0"/>
        <item x="35352" e="0"/>
        <item x="35353" e="0"/>
        <item x="35354" e="0"/>
        <item x="35355" e="0"/>
        <item x="35356" e="0"/>
        <item x="35357" e="0"/>
        <item x="35358" e="0"/>
        <item x="35359" e="0"/>
        <item x="35360" e="0"/>
        <item x="35361" e="0"/>
        <item x="35362" e="0"/>
        <item x="35363" e="0"/>
        <item x="35364" e="0"/>
        <item x="35365" e="0"/>
        <item x="35366" e="0"/>
        <item x="35367" e="0"/>
        <item x="35368" e="0"/>
        <item x="35369" e="0"/>
        <item x="35370" e="0"/>
        <item x="35371" e="0"/>
        <item x="35372" e="0"/>
        <item x="35373" e="0"/>
        <item x="35374" e="0"/>
        <item x="35375" e="0"/>
        <item x="35376" e="0"/>
        <item x="35377" e="0"/>
        <item x="35378" e="0"/>
        <item x="35379" e="0"/>
        <item x="35380" e="0"/>
        <item x="35381" e="0"/>
        <item x="35382" e="0"/>
        <item x="35383" e="0"/>
        <item x="35384" e="0"/>
        <item x="35385" e="0"/>
        <item x="35386" e="0"/>
        <item x="35387" e="0"/>
        <item x="35388" e="0"/>
        <item x="35389" e="0"/>
        <item x="35390" e="0"/>
        <item x="35391" e="0"/>
        <item x="35392" e="0"/>
        <item x="35393" e="0"/>
        <item x="35394" e="0"/>
        <item x="35395" e="0"/>
        <item x="35396" e="0"/>
        <item x="35397" e="0"/>
        <item x="35398" e="0"/>
        <item x="35399" e="0"/>
        <item x="35400" e="0"/>
        <item x="35401" e="0"/>
        <item x="35402" e="0"/>
        <item x="35403" e="0"/>
        <item x="35404" e="0"/>
        <item x="35405" e="0"/>
        <item x="35406" e="0"/>
        <item x="35407" e="0"/>
        <item x="35408" e="0"/>
        <item x="35409" e="0"/>
        <item x="35410" e="0"/>
        <item x="35411" e="0"/>
        <item x="35412" e="0"/>
        <item x="35413" e="0"/>
        <item x="35414" e="0"/>
        <item x="35415" e="0"/>
        <item x="35416" e="0"/>
        <item x="35417" e="0"/>
        <item x="35418" e="0"/>
        <item x="35419" e="0"/>
        <item x="35420" e="0"/>
        <item x="35421" e="0"/>
        <item x="35422" e="0"/>
        <item x="35423" e="0"/>
        <item x="35424" e="0"/>
        <item x="35425" e="0"/>
        <item x="35426" e="0"/>
        <item x="35427" e="0"/>
        <item x="35428" e="0"/>
        <item x="35429" e="0"/>
        <item x="35430" e="0"/>
        <item x="35431" e="0"/>
        <item x="35432" e="0"/>
        <item x="35433" e="0"/>
        <item x="35434" e="0"/>
        <item x="35435" e="0"/>
        <item x="35436" e="0"/>
        <item x="35437" e="0"/>
        <item x="35438" e="0"/>
        <item x="35439" e="0"/>
        <item x="35440" e="0"/>
        <item x="35441" e="0"/>
        <item x="35442" e="0"/>
        <item x="35443" e="0"/>
        <item x="35444" e="0"/>
        <item x="35445" e="0"/>
        <item x="35446" e="0"/>
        <item x="35447" e="0"/>
        <item x="35448" e="0"/>
        <item x="35449" e="0"/>
        <item x="35450" e="0"/>
        <item x="35451" e="0"/>
        <item x="35452" e="0"/>
        <item x="35453" e="0"/>
        <item x="35454" e="0"/>
        <item x="35455" e="0"/>
        <item x="35456" e="0"/>
        <item x="35457" e="0"/>
        <item x="35458" e="0"/>
        <item x="35459" e="0"/>
        <item x="35460" e="0"/>
        <item x="35461" e="0"/>
        <item x="35462" e="0"/>
        <item x="35463" e="0"/>
        <item x="35464" e="0"/>
        <item x="35465" e="0"/>
        <item x="35466" e="0"/>
        <item x="35467" e="0"/>
        <item x="35468" e="0"/>
        <item x="35469" e="0"/>
        <item x="35470" e="0"/>
        <item x="35471" e="0"/>
        <item x="35472" e="0"/>
        <item x="35473" e="0"/>
        <item x="35474" e="0"/>
        <item x="35475" e="0"/>
        <item x="35476" e="0"/>
        <item x="35477" e="0"/>
        <item x="35478" e="0"/>
        <item x="35479" e="0"/>
        <item x="35480" e="0"/>
        <item x="35481" e="0"/>
        <item x="35482" e="0"/>
        <item x="35483" e="0"/>
        <item x="35484" e="0"/>
        <item x="35485" e="0"/>
        <item x="35486" e="0"/>
        <item x="35487" e="0"/>
        <item x="35488" e="0"/>
        <item x="35489" e="0"/>
        <item x="35490" e="0"/>
        <item x="35491" e="0"/>
        <item x="35492" e="0"/>
        <item x="35493" e="0"/>
        <item x="35494" e="0"/>
        <item x="35495" e="0"/>
        <item x="35496" e="0"/>
        <item x="35497" e="0"/>
        <item x="35498" e="0"/>
        <item x="35499" e="0"/>
        <item x="35500" e="0"/>
        <item x="35501" e="0"/>
        <item x="35502" e="0"/>
        <item x="35503" e="0"/>
        <item x="35504" e="0"/>
        <item x="35505" e="0"/>
        <item x="35506" e="0"/>
        <item x="35507" e="0"/>
        <item x="35508" e="0"/>
        <item x="35509" e="0"/>
        <item x="35510" e="0"/>
        <item x="35511" e="0"/>
        <item x="35512" e="0"/>
        <item x="35513" e="0"/>
        <item x="35514" e="0"/>
        <item x="35515" e="0"/>
        <item x="35516" e="0"/>
        <item x="35517" e="0"/>
        <item x="35518" e="0"/>
        <item x="35519" e="0"/>
        <item x="35520" e="0"/>
        <item x="35521" e="0"/>
        <item x="35522" e="0"/>
        <item x="35523" e="0"/>
        <item x="35524" e="0"/>
        <item x="35525" e="0"/>
        <item x="35526" e="0"/>
        <item x="35527" e="0"/>
        <item x="35528" e="0"/>
        <item x="35529" e="0"/>
        <item x="35530" e="0"/>
        <item x="35531" e="0"/>
        <item x="35532" e="0"/>
        <item x="35533" e="0"/>
        <item x="35534" e="0"/>
        <item x="35535" e="0"/>
        <item x="35536" e="0"/>
        <item x="35537" e="0"/>
        <item x="35538" e="0"/>
        <item x="35539" e="0"/>
        <item x="35540" e="0"/>
        <item x="35541" e="0"/>
        <item x="35542" e="0"/>
        <item x="35543" e="0"/>
        <item x="35544" e="0"/>
        <item x="35545" e="0"/>
        <item x="35546" e="0"/>
        <item x="35547" e="0"/>
        <item x="35548" e="0"/>
        <item x="35549" e="0"/>
        <item x="35550" e="0"/>
        <item x="35551" e="0"/>
        <item x="35552" e="0"/>
        <item x="35553" e="0"/>
        <item x="35554" e="0"/>
        <item x="35555" e="0"/>
        <item x="35556" e="0"/>
        <item x="35557" e="0"/>
        <item x="35558" e="0"/>
        <item x="35559" e="0"/>
        <item x="35560" e="0"/>
        <item x="35561" e="0"/>
        <item x="35562" e="0"/>
        <item x="35563" e="0"/>
        <item x="35564" e="0"/>
        <item x="35565" e="0"/>
        <item x="35566" e="0"/>
        <item x="35567" e="0"/>
        <item x="35568" e="0"/>
        <item x="35569" e="0"/>
        <item x="35570" e="0"/>
        <item x="35571" e="0"/>
        <item x="35572" e="0"/>
        <item x="35573" e="0"/>
        <item x="35574" e="0"/>
        <item x="35575" e="0"/>
        <item x="35576" e="0"/>
        <item x="35577" e="0"/>
        <item x="35578" e="0"/>
        <item x="35579" e="0"/>
        <item x="35580" e="0"/>
        <item x="35581" e="0"/>
        <item x="35582" e="0"/>
        <item x="35583" e="0"/>
        <item x="35584" e="0"/>
        <item x="35585" e="0"/>
        <item x="35586" e="0"/>
        <item x="35587" e="0"/>
        <item x="35588" e="0"/>
        <item x="35589" e="0"/>
        <item x="35590" e="0"/>
        <item x="35591" e="0"/>
        <item x="35592" e="0"/>
        <item x="35593" e="0"/>
        <item x="35594" e="0"/>
        <item x="35595" e="0"/>
        <item x="35596" e="0"/>
        <item x="35597" e="0"/>
        <item x="35598" e="0"/>
        <item x="35599" e="0"/>
        <item x="35600" e="0"/>
        <item x="35601" e="0"/>
        <item x="35602" e="0"/>
        <item x="35603" e="0"/>
        <item x="35604" e="0"/>
        <item x="35605" e="0"/>
        <item x="35606" e="0"/>
        <item x="35607" e="0"/>
        <item x="35608" e="0"/>
        <item x="35609" e="0"/>
        <item x="35610" e="0"/>
        <item x="35611" e="0"/>
        <item x="35612" e="0"/>
        <item x="35613" e="0"/>
        <item x="35614" e="0"/>
        <item x="35615" e="0"/>
        <item x="35616" e="0"/>
        <item x="35617" e="0"/>
        <item x="35618" e="0"/>
        <item x="35619" e="0"/>
        <item x="35620" e="0"/>
        <item x="35621" e="0"/>
        <item x="35622" e="0"/>
        <item x="35623" e="0"/>
        <item x="35624" e="0"/>
        <item x="35625" e="0"/>
        <item x="35626" e="0"/>
        <item x="35627" e="0"/>
        <item x="35628" e="0"/>
        <item x="35629" e="0"/>
        <item x="35630" e="0"/>
        <item x="35631" e="0"/>
        <item x="35632" e="0"/>
        <item x="35633" e="0"/>
        <item x="35634" e="0"/>
        <item x="35635" e="0"/>
        <item x="35636" e="0"/>
        <item x="35637" e="0"/>
        <item x="35638" e="0"/>
        <item x="35639" e="0"/>
        <item x="35640" e="0"/>
        <item x="35641" e="0"/>
        <item x="35642" e="0"/>
        <item x="35643" e="0"/>
        <item x="35644" e="0"/>
        <item x="35645" e="0"/>
        <item x="35646" e="0"/>
        <item x="35647" e="0"/>
        <item x="35648" e="0"/>
        <item x="35649" e="0"/>
        <item x="35650" e="0"/>
        <item x="35651" e="0"/>
        <item x="35652" e="0"/>
        <item x="35653" e="0"/>
        <item x="35654" e="0"/>
        <item x="35655" e="0"/>
        <item x="35656" e="0"/>
        <item x="35657" e="0"/>
        <item x="35658" e="0"/>
        <item x="35659" e="0"/>
        <item x="35660" e="0"/>
        <item x="35661" e="0"/>
        <item x="35662" e="0"/>
        <item x="35663" e="0"/>
        <item x="35664" e="0"/>
        <item x="35665" e="0"/>
        <item x="35666" e="0"/>
        <item x="35667" e="0"/>
        <item x="35668" e="0"/>
        <item x="35669" e="0"/>
        <item x="35670" e="0"/>
        <item x="35671" e="0"/>
        <item x="35672" e="0"/>
        <item x="35673" e="0"/>
        <item x="35674" e="0"/>
        <item x="35675" e="0"/>
        <item x="35676" e="0"/>
        <item x="35677" e="0"/>
        <item x="35678" e="0"/>
        <item x="35679" e="0"/>
        <item x="35680" e="0"/>
        <item x="35681" e="0"/>
        <item x="35682" e="0"/>
        <item x="35683" e="0"/>
        <item x="35684" e="0"/>
        <item x="35685" e="0"/>
        <item x="35686" e="0"/>
        <item x="35687" e="0"/>
        <item x="35688" e="0"/>
        <item x="35689" e="0"/>
        <item x="35690" e="0"/>
        <item x="35691" e="0"/>
        <item x="35692" e="0"/>
        <item x="35693" e="0"/>
        <item x="35694" e="0"/>
        <item x="35695" e="0"/>
        <item x="35696" e="0"/>
        <item x="35697" e="0"/>
        <item x="35698" e="0"/>
        <item x="35699" e="0"/>
        <item x="35700" e="0"/>
        <item x="35701" e="0"/>
        <item x="35702" e="0"/>
        <item x="35703" e="0"/>
        <item x="35704" e="0"/>
        <item x="35705" e="0"/>
        <item x="35706" e="0"/>
        <item x="35707" e="0"/>
        <item x="35708" e="0"/>
        <item x="35709" e="0"/>
        <item x="35710" e="0"/>
        <item x="35711" e="0"/>
        <item x="35712" e="0"/>
        <item x="35713" e="0"/>
        <item x="35714" e="0"/>
        <item x="35715" e="0"/>
        <item x="35716" e="0"/>
        <item x="35717" e="0"/>
        <item x="35718" e="0"/>
        <item x="35719" e="0"/>
        <item x="35720" e="0"/>
        <item x="35721" e="0"/>
        <item x="35722" e="0"/>
        <item x="35723" e="0"/>
        <item x="35724" e="0"/>
        <item x="35725" e="0"/>
        <item x="35726" e="0"/>
        <item x="35727" e="0"/>
        <item x="35728" e="0"/>
        <item x="35729" e="0"/>
        <item x="35730" e="0"/>
        <item x="35731" e="0"/>
        <item x="35732" e="0"/>
        <item x="35733" e="0"/>
        <item x="35734" e="0"/>
        <item x="35735" e="0"/>
        <item x="35736" e="0"/>
        <item x="35737" e="0"/>
        <item x="35738" e="0"/>
        <item x="35739" e="0"/>
        <item x="35740" e="0"/>
        <item x="35741" e="0"/>
        <item x="35742" e="0"/>
        <item x="35743" e="0"/>
        <item x="35744" e="0"/>
        <item x="35745" e="0"/>
        <item x="35746" e="0"/>
        <item x="35747" e="0"/>
        <item x="35748" e="0"/>
        <item x="35749" e="0"/>
        <item x="35750" e="0"/>
        <item x="35751" e="0"/>
        <item x="35752" e="0"/>
        <item x="35753" e="0"/>
        <item x="35754" e="0"/>
        <item x="35755" e="0"/>
        <item x="35756" e="0"/>
        <item x="35757" e="0"/>
        <item x="35758" e="0"/>
        <item x="35759" e="0"/>
        <item x="35760" e="0"/>
        <item x="35761" e="0"/>
        <item x="35762" e="0"/>
        <item x="35763" e="0"/>
        <item x="35764" e="0"/>
        <item x="35765" e="0"/>
        <item x="35766" e="0"/>
        <item x="35767" e="0"/>
        <item x="35768" e="0"/>
        <item x="35769" e="0"/>
        <item x="35770" e="0"/>
        <item x="35771" e="0"/>
        <item x="35772" e="0"/>
        <item x="35773" e="0"/>
        <item x="35774" e="0"/>
        <item x="35775" e="0"/>
        <item x="35776" e="0"/>
        <item x="35777" e="0"/>
        <item x="35778" e="0"/>
        <item x="35779" e="0"/>
        <item x="35780" e="0"/>
        <item x="35781" e="0"/>
        <item x="35782" e="0"/>
        <item x="35783" e="0"/>
        <item x="35784" e="0"/>
        <item x="35785" e="0"/>
        <item x="35786" e="0"/>
        <item x="35787" e="0"/>
        <item x="35788" e="0"/>
        <item x="35789" e="0"/>
        <item x="35790" e="0"/>
        <item x="35791" e="0"/>
        <item x="35792" e="0"/>
        <item x="35793" e="0"/>
        <item x="35794" e="0"/>
        <item x="35795" e="0"/>
        <item x="35796" e="0"/>
        <item x="35797" e="0"/>
        <item x="35798" e="0"/>
        <item x="35799" e="0"/>
        <item x="35800" e="0"/>
        <item x="35801" e="0"/>
        <item x="35802" e="0"/>
        <item x="35803" e="0"/>
        <item x="35804" e="0"/>
        <item x="35805" e="0"/>
        <item x="35806" e="0"/>
        <item x="35807" e="0"/>
        <item x="35808" e="0"/>
        <item x="35809" e="0"/>
        <item x="35810" e="0"/>
        <item x="35811" e="0"/>
        <item x="35812" e="0"/>
        <item x="35813" e="0"/>
        <item x="35814" e="0"/>
        <item x="35815" e="0"/>
        <item x="35816" e="0"/>
        <item x="35817" e="0"/>
        <item x="35818" e="0"/>
        <item x="35819" e="0"/>
        <item x="35820" e="0"/>
        <item x="35821" e="0"/>
        <item x="35822" e="0"/>
        <item x="35823" e="0"/>
        <item x="35824" e="0"/>
        <item x="35825" e="0"/>
        <item x="35826" e="0"/>
        <item x="35827" e="0"/>
        <item x="35828" e="0"/>
        <item x="35829" e="0"/>
        <item x="35830" e="0"/>
        <item x="35831" e="0"/>
        <item x="35832" e="0"/>
        <item x="35833" e="0"/>
        <item x="35834" e="0"/>
        <item x="35835" e="0"/>
        <item x="35836" e="0"/>
        <item x="35837" e="0"/>
        <item x="35838" e="0"/>
        <item x="35839" e="0"/>
        <item x="35840" e="0"/>
        <item x="35841" e="0"/>
        <item x="35842" e="0"/>
        <item x="35843" e="0"/>
        <item x="35844" e="0"/>
        <item x="35845" e="0"/>
        <item x="35846" e="0"/>
        <item x="35847" e="0"/>
        <item x="35848" e="0"/>
        <item x="35849" e="0"/>
        <item x="35850" e="0"/>
        <item x="35851" e="0"/>
        <item x="35852" e="0"/>
        <item x="35853" e="0"/>
        <item x="35854" e="0"/>
        <item x="35855" e="0"/>
        <item x="35856" e="0"/>
        <item x="35857" e="0"/>
        <item x="35858" e="0"/>
        <item x="35859" e="0"/>
        <item x="35860" e="0"/>
        <item x="35861" e="0"/>
        <item x="35862" e="0"/>
        <item x="35863" e="0"/>
        <item x="35864" e="0"/>
        <item x="35865" e="0"/>
        <item x="35866" e="0"/>
        <item x="35867" e="0"/>
        <item x="35868" e="0"/>
        <item x="35869" e="0"/>
        <item x="35870" e="0"/>
        <item x="35871" e="0"/>
        <item x="35872" e="0"/>
        <item x="35873" e="0"/>
        <item x="35874" e="0"/>
        <item x="35875" e="0"/>
        <item x="35876" e="0"/>
        <item x="35877" e="0"/>
        <item x="35878" e="0"/>
        <item x="35879" e="0"/>
        <item x="35880" e="0"/>
        <item x="35881" e="0"/>
        <item x="35882" e="0"/>
        <item x="35883" e="0"/>
        <item x="35884" e="0"/>
        <item x="35885" e="0"/>
        <item x="35886" e="0"/>
        <item x="35887" e="0"/>
        <item x="35888" e="0"/>
        <item x="35889" e="0"/>
        <item x="35890" e="0"/>
        <item x="35891" e="0"/>
        <item x="35892" e="0"/>
        <item x="35893" e="0"/>
        <item x="35894" e="0"/>
        <item x="35895" e="0"/>
        <item x="35896" e="0"/>
        <item x="35897" e="0"/>
        <item x="35898" e="0"/>
        <item x="35899" e="0"/>
        <item x="35900" e="0"/>
        <item x="35901" e="0"/>
        <item x="35902" e="0"/>
        <item x="35903" e="0"/>
        <item x="35904" e="0"/>
        <item x="35905" e="0"/>
        <item x="35906" e="0"/>
        <item x="35907" e="0"/>
        <item x="35908" e="0"/>
        <item x="35909" e="0"/>
        <item x="35910" e="0"/>
        <item x="35911" e="0"/>
        <item x="35912" e="0"/>
        <item x="35913" e="0"/>
        <item x="35914" e="0"/>
        <item x="35915" e="0"/>
        <item x="35916" e="0"/>
        <item x="35917" e="0"/>
        <item x="35918" e="0"/>
        <item x="35919" e="0"/>
        <item x="35920" e="0"/>
        <item x="35921" e="0"/>
        <item x="35922" e="0"/>
        <item x="35923" e="0"/>
        <item x="35924" e="0"/>
        <item x="35925" e="0"/>
        <item x="35926" e="0"/>
        <item x="35927" e="0"/>
        <item x="35928" e="0"/>
        <item x="35929" e="0"/>
        <item x="35930" e="0"/>
        <item x="35931" e="0"/>
        <item x="35932" e="0"/>
        <item x="35933" e="0"/>
        <item x="35934" e="0"/>
        <item x="35935" e="0"/>
        <item x="35936" e="0"/>
        <item x="35937" e="0"/>
        <item x="35938" e="0"/>
        <item x="35939" e="0"/>
        <item x="35940" e="0"/>
        <item x="35941" e="0"/>
        <item x="35942" e="0"/>
        <item x="35943" e="0"/>
        <item x="35944" e="0"/>
        <item x="35945" e="0"/>
        <item x="35946" e="0"/>
        <item x="35947" e="0"/>
        <item x="35948" e="0"/>
        <item x="35949" e="0"/>
        <item x="35950" e="0"/>
        <item x="35951" e="0"/>
        <item x="35952" e="0"/>
        <item x="35953" e="0"/>
        <item x="35954" e="0"/>
        <item x="35955" e="0"/>
        <item x="35956" e="0"/>
        <item x="35957" e="0"/>
        <item x="35958" e="0"/>
        <item x="35959" e="0"/>
        <item x="35960" e="0"/>
        <item x="35961" e="0"/>
        <item x="35962" e="0"/>
        <item x="35963" e="0"/>
        <item x="35964" e="0"/>
        <item x="35965" e="0"/>
        <item x="35966" e="0"/>
        <item x="35967" e="0"/>
        <item x="35968" e="0"/>
        <item x="35969" e="0"/>
        <item x="35970" e="0"/>
        <item x="35971" e="0"/>
        <item x="35972" e="0"/>
        <item x="35973" e="0"/>
        <item x="35974" e="0"/>
        <item x="35975" e="0"/>
        <item x="35976" e="0"/>
        <item x="35977" e="0"/>
        <item x="35978" e="0"/>
        <item x="35979" e="0"/>
        <item x="35980" e="0"/>
        <item x="35981" e="0"/>
        <item x="35982" e="0"/>
        <item x="35983" e="0"/>
        <item x="35984" e="0"/>
        <item x="35985" e="0"/>
        <item x="35986" e="0"/>
        <item x="35987" e="0"/>
        <item x="35988" e="0"/>
        <item x="35989" e="0"/>
        <item x="35990" e="0"/>
        <item x="35991" e="0"/>
        <item x="35992" e="0"/>
        <item x="35993" e="0"/>
        <item x="35994" e="0"/>
        <item x="35995" e="0"/>
        <item x="35996" e="0"/>
        <item x="35997" e="0"/>
        <item x="35998" e="0"/>
        <item x="35999" e="0"/>
        <item x="36000" e="0"/>
        <item x="36001" e="0"/>
        <item x="36002" e="0"/>
        <item x="36003" e="0"/>
        <item x="36004" e="0"/>
        <item x="36005" e="0"/>
        <item x="36006" e="0"/>
        <item x="36007" e="0"/>
        <item x="36008" e="0"/>
        <item x="36009" e="0"/>
        <item x="36010" e="0"/>
        <item x="36011" e="0"/>
        <item x="36012" e="0"/>
        <item x="36013" e="0"/>
        <item x="36014" e="0"/>
        <item x="36015" e="0"/>
        <item x="36016" e="0"/>
        <item x="36017" e="0"/>
        <item x="36018" e="0"/>
        <item x="36019" e="0"/>
        <item x="36020" e="0"/>
        <item x="36021" e="0"/>
        <item x="36022" e="0"/>
        <item x="36023" e="0"/>
        <item x="36024" e="0"/>
        <item x="36025" e="0"/>
        <item x="36026" e="0"/>
        <item x="36027" e="0"/>
        <item x="36028" e="0"/>
        <item x="36029" e="0"/>
        <item x="36030" e="0"/>
        <item x="36031" e="0"/>
        <item x="36032" e="0"/>
        <item x="36033" e="0"/>
        <item x="36034" e="0"/>
        <item x="36035" e="0"/>
        <item x="36036" e="0"/>
        <item x="36037" e="0"/>
        <item x="36038" e="0"/>
        <item x="36039" e="0"/>
        <item x="36040" e="0"/>
        <item x="36041" e="0"/>
        <item x="36042" e="0"/>
        <item x="36043" e="0"/>
        <item x="36044" e="0"/>
        <item x="36045" e="0"/>
        <item x="36046" e="0"/>
        <item x="36047" e="0"/>
        <item x="36048" e="0"/>
        <item x="36049" e="0"/>
        <item x="36050" e="0"/>
        <item x="36051" e="0"/>
        <item x="36052" e="0"/>
        <item x="36053" e="0"/>
        <item x="36054" e="0"/>
        <item x="36055" e="0"/>
        <item x="36056" e="0"/>
        <item x="36057" e="0"/>
        <item x="36058" e="0"/>
        <item x="36059" e="0"/>
        <item x="36060" e="0"/>
        <item x="36061" e="0"/>
        <item x="36062" e="0"/>
        <item x="36063" e="0"/>
        <item x="36064" e="0"/>
        <item x="36065" e="0"/>
        <item x="36066" e="0"/>
        <item x="36067" e="0"/>
        <item x="36068" e="0"/>
        <item x="36069" e="0"/>
        <item x="36070" e="0"/>
        <item x="36071" e="0"/>
        <item x="36072" e="0"/>
        <item x="36073" e="0"/>
        <item x="36074" e="0"/>
        <item x="36075" e="0"/>
        <item x="36076" e="0"/>
        <item x="36077" e="0"/>
        <item x="36078" e="0"/>
        <item x="36079" e="0"/>
        <item x="36080" e="0"/>
        <item x="36081" e="0"/>
        <item x="36082" e="0"/>
        <item x="36083" e="0"/>
        <item x="36084" e="0"/>
        <item x="36085" e="0"/>
        <item x="36086" e="0"/>
        <item x="36087" e="0"/>
        <item x="36088" e="0"/>
        <item x="36089" e="0"/>
        <item x="36090" e="0"/>
        <item x="36091" e="0"/>
        <item x="36092" e="0"/>
        <item x="36093" e="0"/>
        <item x="36094" e="0"/>
        <item x="36095" e="0"/>
        <item x="36096" e="0"/>
        <item x="36097" e="0"/>
        <item x="36098" e="0"/>
        <item x="36099" e="0"/>
        <item x="36100" e="0"/>
        <item x="36101" e="0"/>
        <item x="36102" e="0"/>
        <item x="36103" e="0"/>
        <item x="36104" e="0"/>
        <item x="36105" e="0"/>
        <item x="36106" e="0"/>
        <item x="36107" e="0"/>
        <item x="36108" e="0"/>
        <item x="36109" e="0"/>
        <item x="36110" e="0"/>
        <item x="36111" e="0"/>
        <item x="36112" e="0"/>
        <item x="36113" e="0"/>
        <item x="36114" e="0"/>
        <item x="36115" e="0"/>
        <item x="36116" e="0"/>
        <item x="36117" e="0"/>
        <item x="36118" e="0"/>
        <item x="36119" e="0"/>
        <item x="36120" e="0"/>
        <item x="36121" e="0"/>
        <item x="36122" e="0"/>
        <item x="36123" e="0"/>
        <item x="36124" e="0"/>
        <item x="36125" e="0"/>
        <item x="36126" e="0"/>
        <item x="36127" e="0"/>
        <item x="36128" e="0"/>
        <item x="36129" e="0"/>
        <item x="36130" e="0"/>
        <item x="36131" e="0"/>
        <item x="36132" e="0"/>
        <item x="36133" e="0"/>
        <item x="36134" e="0"/>
        <item x="36135" e="0"/>
        <item x="36136" e="0"/>
        <item x="36137" e="0"/>
        <item x="36138" e="0"/>
        <item x="36139" e="0"/>
        <item x="36140" e="0"/>
        <item x="36141" e="0"/>
        <item x="36142" e="0"/>
        <item x="36143" e="0"/>
        <item x="36144" e="0"/>
        <item x="36145" e="0"/>
        <item x="36146" e="0"/>
        <item x="36147" e="0"/>
        <item x="36148" e="0"/>
        <item x="36149" e="0"/>
        <item x="36150" e="0"/>
        <item x="36151" e="0"/>
        <item x="36152" e="0"/>
        <item x="36153" e="0"/>
        <item x="36154" e="0"/>
        <item x="36155" e="0"/>
        <item x="36156" e="0"/>
        <item x="36157" e="0"/>
        <item x="36158" e="0"/>
        <item x="36159" e="0"/>
        <item x="36160" e="0"/>
        <item x="36161" e="0"/>
        <item x="36162" e="0"/>
        <item x="36163" e="0"/>
        <item x="36164" e="0"/>
        <item x="36165" e="0"/>
        <item x="36166" e="0"/>
        <item x="36167" e="0"/>
        <item x="36168" e="0"/>
        <item x="36169" e="0"/>
        <item x="36170" e="0"/>
        <item x="36171" e="0"/>
        <item x="36172" e="0"/>
        <item x="36173" e="0"/>
        <item x="36174" e="0"/>
        <item x="36175" e="0"/>
        <item x="36176" e="0"/>
        <item x="36177" e="0"/>
        <item x="36178" e="0"/>
        <item x="36179" e="0"/>
        <item x="36180" e="0"/>
        <item x="36181" e="0"/>
        <item x="36182" e="0"/>
        <item x="36183" e="0"/>
        <item x="36184" e="0"/>
        <item x="36185" e="0"/>
        <item x="36186" e="0"/>
        <item x="36187" e="0"/>
        <item x="36188" e="0"/>
        <item x="36189" e="0"/>
        <item x="36190" e="0"/>
        <item x="36191" e="0"/>
        <item x="36192" e="0"/>
        <item x="36193" e="0"/>
        <item x="36194" e="0"/>
        <item x="36195" e="0"/>
        <item x="36196" e="0"/>
        <item x="36197" e="0"/>
        <item x="36198" e="0"/>
        <item x="36199" e="0"/>
        <item x="36200" e="0"/>
        <item x="36201" e="0"/>
        <item x="36202" e="0"/>
        <item x="36203" e="0"/>
        <item x="36204" e="0"/>
        <item x="36205" e="0"/>
        <item x="36206" e="0"/>
        <item x="36207" e="0"/>
        <item x="36208" e="0"/>
        <item x="36209" e="0"/>
        <item x="36210" e="0"/>
        <item x="36211" e="0"/>
        <item x="36212" e="0"/>
        <item x="36213" e="0"/>
        <item x="36214" e="0"/>
        <item x="36215" e="0"/>
        <item x="36216" e="0"/>
        <item x="36217" e="0"/>
        <item x="36218" e="0"/>
        <item x="36219" e="0"/>
        <item x="36220" e="0"/>
        <item x="36221" e="0"/>
        <item x="36222" e="0"/>
        <item x="36223" e="0"/>
        <item x="36224" e="0"/>
        <item x="36225" e="0"/>
        <item x="36226" e="0"/>
        <item x="36227" e="0"/>
        <item x="36228" e="0"/>
        <item x="36229" e="0"/>
        <item x="36230" e="0"/>
        <item x="36231" e="0"/>
        <item x="36232" e="0"/>
        <item x="36233" e="0"/>
        <item x="36234" e="0"/>
        <item x="36235" e="0"/>
        <item x="36236" e="0"/>
        <item x="36237" e="0"/>
        <item x="36238" e="0"/>
        <item x="36239" e="0"/>
        <item x="36240" e="0"/>
        <item x="36241" e="0"/>
        <item x="36242" e="0"/>
        <item x="36243" e="0"/>
        <item x="36244" e="0"/>
        <item x="36245" e="0"/>
        <item x="36246" e="0"/>
        <item x="36247" e="0"/>
        <item x="36248" e="0"/>
        <item x="36249" e="0"/>
        <item x="36250" e="0"/>
        <item x="36251" e="0"/>
        <item x="36252" e="0"/>
        <item x="36253" e="0"/>
        <item x="36254" e="0"/>
        <item x="36255" e="0"/>
        <item x="36256" e="0"/>
        <item x="36257" e="0"/>
        <item x="36258" e="0"/>
        <item x="36259" e="0"/>
        <item x="36260" e="0"/>
        <item x="36261" e="0"/>
        <item x="36262" e="0"/>
        <item x="36263" e="0"/>
        <item x="36264" e="0"/>
        <item x="36265" e="0"/>
        <item x="36266" e="0"/>
        <item x="36267" e="0"/>
        <item x="36268" e="0"/>
        <item x="36269" e="0"/>
        <item x="36270" e="0"/>
        <item x="36271" e="0"/>
        <item x="36272" e="0"/>
        <item x="36273" e="0"/>
        <item x="36274" e="0"/>
        <item x="36275" e="0"/>
        <item x="36276" e="0"/>
        <item x="36277" e="0"/>
        <item x="36278" e="0"/>
        <item x="36279" e="0"/>
        <item x="36280" e="0"/>
        <item x="36281" e="0"/>
        <item x="36282" e="0"/>
        <item x="36283" e="0"/>
        <item x="36284" e="0"/>
        <item x="36285" e="0"/>
        <item x="36286" e="0"/>
        <item x="36287" e="0"/>
        <item x="36288" e="0"/>
        <item x="36289" e="0"/>
        <item x="36290" e="0"/>
        <item x="36291" e="0"/>
        <item x="36292" e="0"/>
        <item x="36293" e="0"/>
        <item x="36294" e="0"/>
        <item x="36295" e="0"/>
        <item x="36296" e="0"/>
        <item x="36297" e="0"/>
        <item x="36298" e="0"/>
        <item x="36299" e="0"/>
        <item x="36300" e="0"/>
        <item x="36301" e="0"/>
        <item x="36302" e="0"/>
        <item x="36303" e="0"/>
        <item x="36304" e="0"/>
        <item x="36305" e="0"/>
        <item x="36306" e="0"/>
        <item x="36307" e="0"/>
        <item x="36308" e="0"/>
        <item x="36309" e="0"/>
        <item x="36310" e="0"/>
        <item x="36311" e="0"/>
        <item x="36312" e="0"/>
        <item x="36313" e="0"/>
        <item x="36314" e="0"/>
        <item x="36315" e="0"/>
        <item x="36316" e="0"/>
        <item x="36317" e="0"/>
        <item x="36318" e="0"/>
        <item x="36319" e="0"/>
        <item x="36320" e="0"/>
        <item x="36321" e="0"/>
        <item x="36322" e="0"/>
        <item x="36323" e="0"/>
        <item x="36324" e="0"/>
        <item x="36325" e="0"/>
        <item x="36326" e="0"/>
        <item x="36327" e="0"/>
        <item x="36328" e="0"/>
        <item x="36329" e="0"/>
        <item x="36330" e="0"/>
        <item x="36331" e="0"/>
        <item x="36332" e="0"/>
        <item x="36333" e="0"/>
        <item x="36334" e="0"/>
        <item x="36335" e="0"/>
        <item x="36336" e="0"/>
        <item x="36337" e="0"/>
        <item x="36338" e="0"/>
        <item x="36339" e="0"/>
        <item x="36340" e="0"/>
        <item x="36341" e="0"/>
        <item x="36342" e="0"/>
        <item x="36343" e="0"/>
        <item x="36344" e="0"/>
        <item x="36345" e="0"/>
        <item x="36346" e="0"/>
        <item x="36347" e="0"/>
        <item x="36348" e="0"/>
        <item x="36349" e="0"/>
        <item x="36350" e="0"/>
        <item x="36351" e="0"/>
        <item x="36352" e="0"/>
        <item x="36353" e="0"/>
        <item x="36354" e="0"/>
        <item x="36355" e="0"/>
        <item x="36356" e="0"/>
        <item x="36357" e="0"/>
        <item x="36358" e="0"/>
        <item x="36359" e="0"/>
        <item x="36360" e="0"/>
        <item x="36361" e="0"/>
        <item x="36362" e="0"/>
        <item x="36363" e="0"/>
        <item x="36364" e="0"/>
        <item x="36365" e="0"/>
        <item x="36366" e="0"/>
        <item x="36367" e="0"/>
        <item x="36368" e="0"/>
        <item x="36369" e="0"/>
        <item x="36370" e="0"/>
        <item x="36371" e="0"/>
        <item x="36372" e="0"/>
        <item x="36373" e="0"/>
        <item x="36374" e="0"/>
        <item x="36375" e="0"/>
        <item x="36376" e="0"/>
        <item x="36377" e="0"/>
        <item x="36378" e="0"/>
        <item x="36379" e="0"/>
        <item x="36380" e="0"/>
        <item x="36381" e="0"/>
        <item x="36382" e="0"/>
        <item x="36383" e="0"/>
        <item x="36384" e="0"/>
        <item x="36385" e="0"/>
        <item x="36386" e="0"/>
        <item x="36387" e="0"/>
        <item x="36388" e="0"/>
        <item x="36389" e="0"/>
        <item x="36390" e="0"/>
        <item x="36391" e="0"/>
        <item x="36392" e="0"/>
        <item x="36393" e="0"/>
        <item x="36394" e="0"/>
        <item x="36395" e="0"/>
        <item x="36396" e="0"/>
        <item x="36397" e="0"/>
        <item x="36398" e="0"/>
        <item x="36399" e="0"/>
        <item x="36400" e="0"/>
        <item x="36401" e="0"/>
        <item x="36402" e="0"/>
        <item x="36403" e="0"/>
        <item x="36404" e="0"/>
        <item x="36405" e="0"/>
        <item x="36406" e="0"/>
        <item x="36407" e="0"/>
        <item x="36408" e="0"/>
        <item x="36409" e="0"/>
        <item x="36410" e="0"/>
        <item x="36411" e="0"/>
        <item x="36412" e="0"/>
        <item x="36413" e="0"/>
        <item x="36414" e="0"/>
        <item x="36415" e="0"/>
        <item x="36416" e="0"/>
        <item x="36417" e="0"/>
        <item x="36418" e="0"/>
        <item x="36419" e="0"/>
        <item x="36420" e="0"/>
        <item x="36421" e="0"/>
        <item x="36422" e="0"/>
        <item x="36423" e="0"/>
        <item x="36424" e="0"/>
        <item x="36425" e="0"/>
        <item x="36426" e="0"/>
        <item x="36427" e="0"/>
        <item x="36428" e="0"/>
        <item x="36429" e="0"/>
        <item x="36430" e="0"/>
        <item x="36431" e="0"/>
        <item x="36432" e="0"/>
        <item x="36433" e="0"/>
        <item x="36434" e="0"/>
        <item x="36435" e="0"/>
        <item x="36436" e="0"/>
        <item x="36437" e="0"/>
        <item x="36438" e="0"/>
        <item x="36439" e="0"/>
        <item x="36440" e="0"/>
        <item x="36441" e="0"/>
        <item x="36442" e="0"/>
        <item x="36443" e="0"/>
        <item x="36444" e="0"/>
        <item x="36445" e="0"/>
        <item x="36446" e="0"/>
        <item x="36447" e="0"/>
        <item x="36448" e="0"/>
        <item x="36449" e="0"/>
        <item x="36450" e="0"/>
        <item x="36451" e="0"/>
        <item x="36452" e="0"/>
        <item x="36453" e="0"/>
        <item x="36454" e="0"/>
        <item x="36455" e="0"/>
        <item x="36456" e="0"/>
        <item x="36457" e="0"/>
        <item x="36458" e="0"/>
        <item x="36459" e="0"/>
        <item x="36460" e="0"/>
        <item x="36461" e="0"/>
        <item x="36462" e="0"/>
        <item x="36463" e="0"/>
        <item x="36464" e="0"/>
        <item x="36465" e="0"/>
        <item x="36466" e="0"/>
        <item x="36467" e="0"/>
        <item x="36468" e="0"/>
        <item x="36469" e="0"/>
        <item x="36470" e="0"/>
        <item x="36471" e="0"/>
        <item x="36472" e="0"/>
        <item x="36473" e="0"/>
        <item x="36474" e="0"/>
        <item x="36475" e="0"/>
        <item x="36476" e="0"/>
        <item x="36477" e="0"/>
        <item x="36478" e="0"/>
        <item x="36479" e="0"/>
        <item x="36480" e="0"/>
        <item x="36481" e="0"/>
        <item x="36482" e="0"/>
        <item x="36483" e="0"/>
        <item x="36484" e="0"/>
        <item x="36485" e="0"/>
        <item x="36486" e="0"/>
        <item x="36487" e="0"/>
        <item x="36488" e="0"/>
        <item x="36489" e="0"/>
        <item x="36490" e="0"/>
        <item x="36491" e="0"/>
        <item x="36492" e="0"/>
        <item x="36493" e="0"/>
        <item x="36494" e="0"/>
        <item x="36495" e="0"/>
        <item x="36496" e="0"/>
        <item x="36497" e="0"/>
        <item x="36498" e="0"/>
        <item x="36499" e="0"/>
        <item x="36500" e="0"/>
        <item x="36501" e="0"/>
        <item x="36502" e="0"/>
        <item x="36503" e="0"/>
        <item x="36504" e="0"/>
        <item x="36505" e="0"/>
        <item x="36506" e="0"/>
        <item x="36507" e="0"/>
        <item x="36508" e="0"/>
        <item x="36509" e="0"/>
        <item x="36510" e="0"/>
        <item x="36511" e="0"/>
        <item x="36512" e="0"/>
        <item x="36513" e="0"/>
        <item x="36514" e="0"/>
        <item x="36515" e="0"/>
        <item x="36516" e="0"/>
        <item x="36517" e="0"/>
        <item x="36518" e="0"/>
        <item x="36519" e="0"/>
        <item x="36520" e="0"/>
        <item x="36521" e="0"/>
        <item x="36522" e="0"/>
        <item x="36523" e="0"/>
        <item x="36524" e="0"/>
        <item x="36525" e="0"/>
        <item x="36526" e="0"/>
        <item x="36527" e="0"/>
        <item x="36528" e="0"/>
        <item x="36529" e="0"/>
        <item x="36530" e="0"/>
        <item x="36531" e="0"/>
        <item x="36532" e="0"/>
        <item x="36533" e="0"/>
        <item x="36534" e="0"/>
        <item x="36535" e="0"/>
        <item x="36536" e="0"/>
        <item x="36537" e="0"/>
        <item x="36538" e="0"/>
        <item x="36539" e="0"/>
        <item x="36540" e="0"/>
        <item x="36541" e="0"/>
        <item x="36542" e="0"/>
        <item x="36543" e="0"/>
        <item x="36544" e="0"/>
        <item x="36545" e="0"/>
        <item x="36546" e="0"/>
        <item x="36547" e="0"/>
        <item x="36548" e="0"/>
        <item x="36549" e="0"/>
        <item x="36550" e="0"/>
        <item x="36551" e="0"/>
        <item x="36552" e="0"/>
        <item x="36553" e="0"/>
        <item x="36554" e="0"/>
        <item x="36555" e="0"/>
        <item x="36556" e="0"/>
        <item x="36557" e="0"/>
        <item x="36558" e="0"/>
        <item x="36559" e="0"/>
        <item x="36560" e="0"/>
        <item x="36561" e="0"/>
        <item x="36562" e="0"/>
        <item x="36563" e="0"/>
        <item x="36564" e="0"/>
        <item x="36565" e="0"/>
        <item x="36566" e="0"/>
        <item x="36567" e="0"/>
        <item x="36568" e="0"/>
        <item x="36569" e="0"/>
        <item x="36570" e="0"/>
        <item x="36571" e="0"/>
        <item x="36572" e="0"/>
        <item x="36573" e="0"/>
        <item x="36574" e="0"/>
        <item x="36575" e="0"/>
        <item x="36576" e="0"/>
        <item x="36577" e="0"/>
        <item x="36578" e="0"/>
        <item x="36579" e="0"/>
        <item x="36580" e="0"/>
        <item x="36581" e="0"/>
        <item x="36582" e="0"/>
        <item x="36583" e="0"/>
        <item x="36584" e="0"/>
        <item x="36585" e="0"/>
        <item x="36586" e="0"/>
        <item x="36587" e="0"/>
        <item x="36588" e="0"/>
        <item x="36589" e="0"/>
        <item x="36590" e="0"/>
        <item x="36591" e="0"/>
        <item x="36592" e="0"/>
        <item x="36593" e="0"/>
        <item x="36594" e="0"/>
        <item x="36595" e="0"/>
        <item x="36596" e="0"/>
        <item x="36597" e="0"/>
        <item x="36598" e="0"/>
        <item x="36599" e="0"/>
        <item x="36600" e="0"/>
        <item x="36601" e="0"/>
        <item x="36602" e="0"/>
        <item x="36603" e="0"/>
        <item x="36604" e="0"/>
        <item x="36605" e="0"/>
        <item x="36606" e="0"/>
        <item x="36607" e="0"/>
        <item x="36608" e="0"/>
        <item x="36609" e="0"/>
        <item x="36610" e="0"/>
        <item x="36611" e="0"/>
        <item x="36612" e="0"/>
        <item x="36613" e="0"/>
        <item x="36614" e="0"/>
        <item x="36615" e="0"/>
        <item x="36616" e="0"/>
        <item x="36617" e="0"/>
        <item x="36618" e="0"/>
        <item x="36619" e="0"/>
        <item x="36620" e="0"/>
        <item x="36621" e="0"/>
        <item x="36622" e="0"/>
        <item x="36623" e="0"/>
        <item x="36624" e="0"/>
        <item x="36625" e="0"/>
        <item x="36626" e="0"/>
        <item x="36627" e="0"/>
        <item x="36628" e="0"/>
        <item x="36629" e="0"/>
        <item x="36630" e="0"/>
        <item x="36631" e="0"/>
        <item x="36632" e="0"/>
        <item x="36633" e="0"/>
        <item x="36634" e="0"/>
        <item x="36635" e="0"/>
        <item x="36636" e="0"/>
        <item x="36637" e="0"/>
        <item x="36638" e="0"/>
        <item x="36639" e="0"/>
        <item x="36640" e="0"/>
        <item x="36641" e="0"/>
        <item x="36642" e="0"/>
        <item x="36643" e="0"/>
        <item x="36644" e="0"/>
        <item x="36645" e="0"/>
        <item x="36646" e="0"/>
        <item x="36647" e="0"/>
        <item x="36648" e="0"/>
        <item x="36649" e="0"/>
        <item x="36650" e="0"/>
        <item x="36651" e="0"/>
        <item x="36652" e="0"/>
        <item x="36653" e="0"/>
        <item x="36654" e="0"/>
        <item x="36655" e="0"/>
        <item x="36656" e="0"/>
        <item x="36657" e="0"/>
        <item x="36658" e="0"/>
        <item x="36659" e="0"/>
        <item x="36660" e="0"/>
        <item x="36661" e="0"/>
        <item x="36662" e="0"/>
        <item x="36663" e="0"/>
        <item x="36664" e="0"/>
        <item x="36665" e="0"/>
        <item x="36666" e="0"/>
        <item x="36667" e="0"/>
        <item x="36668" e="0"/>
        <item x="36669" e="0"/>
        <item x="36670" e="0"/>
        <item x="36671" e="0"/>
        <item x="36672" e="0"/>
        <item x="36673" e="0"/>
        <item x="36674" e="0"/>
        <item x="36675" e="0"/>
        <item x="36676" e="0"/>
        <item x="36677" e="0"/>
        <item x="36678" e="0"/>
        <item x="36679" e="0"/>
        <item x="36680" e="0"/>
        <item x="36681" e="0"/>
        <item x="36682" e="0"/>
        <item x="36683" e="0"/>
        <item x="36684" e="0"/>
        <item x="36685" e="0"/>
        <item x="36686" e="0"/>
        <item x="36687" e="0"/>
        <item x="36688" e="0"/>
        <item x="36689" e="0"/>
        <item x="36690" e="0"/>
        <item x="36691" e="0"/>
        <item x="36692" e="0"/>
        <item x="36693" e="0"/>
        <item x="36694" e="0"/>
        <item x="36695" e="0"/>
        <item x="36696" e="0"/>
        <item x="36697" e="0"/>
        <item x="36698" e="0"/>
        <item x="36699" e="0"/>
        <item x="36700" e="0"/>
        <item x="36701" e="0"/>
        <item x="36702" e="0"/>
        <item x="36703" e="0"/>
        <item x="36704" e="0"/>
        <item x="36705" e="0"/>
        <item x="36706" e="0"/>
        <item x="36707" e="0"/>
        <item x="36708" e="0"/>
        <item x="36709" e="0"/>
        <item x="36710" e="0"/>
        <item x="36711" e="0"/>
        <item x="36712" e="0"/>
        <item x="36713" e="0"/>
        <item x="36714" e="0"/>
        <item x="36715" e="0"/>
        <item x="36716" e="0"/>
        <item x="36717" e="0"/>
        <item x="36718" e="0"/>
        <item x="36719" e="0"/>
        <item x="36720" e="0"/>
        <item x="36721" e="0"/>
        <item x="36722" e="0"/>
        <item x="36723" e="0"/>
        <item x="36724" e="0"/>
        <item x="36725" e="0"/>
        <item x="36726" e="0"/>
        <item x="36727" e="0"/>
        <item x="36728" e="0"/>
        <item x="36729" e="0"/>
        <item x="36730" e="0"/>
        <item x="36731" e="0"/>
        <item x="36732" e="0"/>
        <item x="36733" e="0"/>
        <item x="36734" e="0"/>
        <item x="36735" e="0"/>
        <item x="36736" e="0"/>
        <item x="36737" e="0"/>
        <item x="36738" e="0"/>
        <item x="36739" e="0"/>
        <item x="36740" e="0"/>
        <item x="36741" e="0"/>
        <item x="36742" e="0"/>
        <item x="36743" e="0"/>
        <item x="36744" e="0"/>
        <item x="36745" e="0"/>
        <item x="36746" e="0"/>
        <item x="36747" e="0"/>
        <item x="36748" e="0"/>
        <item x="36749" e="0"/>
        <item x="36750" e="0"/>
        <item x="36751" e="0"/>
        <item x="36752" e="0"/>
        <item x="36753" e="0"/>
        <item x="36754" e="0"/>
        <item x="36755" e="0"/>
        <item x="36756" e="0"/>
        <item x="36757" e="0"/>
        <item x="36758" e="0"/>
        <item x="36759" e="0"/>
        <item x="36760" e="0"/>
        <item x="36761" e="0"/>
        <item x="36762" e="0"/>
        <item x="36763" e="0"/>
        <item x="36764" e="0"/>
        <item x="36765" e="0"/>
        <item x="36766" e="0"/>
        <item x="36767" e="0"/>
        <item x="36768" e="0"/>
        <item x="36769" e="0"/>
        <item x="36770" e="0"/>
        <item x="36771" e="0"/>
        <item x="36772" e="0"/>
        <item x="36773" e="0"/>
        <item x="36774" e="0"/>
        <item x="36775" e="0"/>
        <item x="36776" e="0"/>
        <item x="36777" e="0"/>
        <item x="36778" e="0"/>
        <item x="36779" e="0"/>
        <item x="36780" e="0"/>
        <item x="36781" e="0"/>
        <item x="36782" e="0"/>
        <item x="36783" e="0"/>
        <item x="36784" e="0"/>
        <item x="36785" e="0"/>
        <item x="36786" e="0"/>
        <item x="36787" e="0"/>
        <item x="36788" e="0"/>
        <item x="36789" e="0"/>
        <item x="36790" e="0"/>
        <item x="36791" e="0"/>
        <item x="36792" e="0"/>
        <item x="36793" e="0"/>
        <item x="36794" e="0"/>
        <item x="36795" e="0"/>
        <item x="36796" e="0"/>
        <item x="36797" e="0"/>
        <item x="36798" e="0"/>
        <item x="36799" e="0"/>
        <item x="36800" e="0"/>
        <item x="36801" e="0"/>
        <item x="36802" e="0"/>
        <item x="36803" e="0"/>
        <item x="36804" e="0"/>
        <item x="36805" e="0"/>
        <item x="36806" e="0"/>
        <item x="36807" e="0"/>
        <item x="36808" e="0"/>
        <item x="36809" e="0"/>
        <item x="36810" e="0"/>
        <item x="36811" e="0"/>
        <item x="36812" e="0"/>
        <item x="36813" e="0"/>
        <item x="36814" e="0"/>
        <item x="36815" e="0"/>
        <item x="36816" e="0"/>
        <item x="36817" e="0"/>
        <item x="36818" e="0"/>
        <item x="36819" e="0"/>
        <item x="36820" e="0"/>
        <item x="36821" e="0"/>
        <item x="36822" e="0"/>
        <item x="36823" e="0"/>
        <item x="36824" e="0"/>
        <item x="36825" e="0"/>
        <item x="36826" e="0"/>
        <item x="36827" e="0"/>
        <item x="36828" e="0"/>
        <item x="36829" e="0"/>
        <item x="36830" e="0"/>
        <item x="36831" e="0"/>
        <item x="36832" e="0"/>
        <item x="36833" e="0"/>
        <item x="36834" e="0"/>
        <item x="36835" e="0"/>
        <item x="36836" e="0"/>
        <item x="36837" e="0"/>
        <item x="36838" e="0"/>
        <item x="36839" e="0"/>
        <item x="36840" e="0"/>
        <item x="36841" e="0"/>
        <item x="36842" e="0"/>
        <item x="36843" e="0"/>
        <item x="36844" e="0"/>
        <item x="36845" e="0"/>
        <item x="36846" e="0"/>
        <item x="36847" e="0"/>
        <item x="36848" e="0"/>
        <item x="36849" e="0"/>
        <item x="36850" e="0"/>
        <item x="36851" e="0"/>
        <item x="36852" e="0"/>
        <item x="36853" e="0"/>
        <item x="36854" e="0"/>
        <item x="36855" e="0"/>
        <item x="36856" e="0"/>
        <item x="36857" e="0"/>
        <item x="36858" e="0"/>
        <item x="36859" e="0"/>
        <item x="36860" e="0"/>
        <item x="36861" e="0"/>
        <item x="36862" e="0"/>
        <item x="36863" e="0"/>
        <item x="36864" e="0"/>
        <item x="36865" e="0"/>
        <item x="36866" e="0"/>
        <item x="36867" e="0"/>
        <item x="36868" e="0"/>
        <item x="36869" e="0"/>
        <item x="36870" e="0"/>
        <item x="36871" e="0"/>
        <item x="36872" e="0"/>
        <item x="36873" e="0"/>
        <item x="36874" e="0"/>
        <item x="36875" e="0"/>
        <item x="36876" e="0"/>
        <item x="36877" e="0"/>
        <item x="36878" e="0"/>
        <item x="36879" e="0"/>
        <item x="36880" e="0"/>
        <item x="36881" e="0"/>
        <item x="36882" e="0"/>
        <item x="36883" e="0"/>
        <item x="36884" e="0"/>
        <item x="36885" e="0"/>
        <item x="36886" e="0"/>
        <item x="36887" e="0"/>
        <item x="36888" e="0"/>
        <item x="36889" e="0"/>
        <item x="36890" e="0"/>
        <item x="36891" e="0"/>
        <item x="36892" e="0"/>
        <item x="36893" e="0"/>
        <item x="36894" e="0"/>
        <item x="36895" e="0"/>
        <item x="36896" e="0"/>
        <item x="36897" e="0"/>
        <item x="36898" e="0"/>
        <item x="36899" e="0"/>
        <item x="36900" e="0"/>
        <item x="36901" e="0"/>
        <item x="36902" e="0"/>
        <item x="36903" e="0"/>
        <item x="36904" e="0"/>
        <item x="36905" e="0"/>
        <item x="36906" e="0"/>
        <item x="36907" e="0"/>
        <item x="36908" e="0"/>
        <item x="36909" e="0"/>
        <item x="36910" e="0"/>
        <item x="36911" e="0"/>
        <item x="36912" e="0"/>
        <item x="36913" e="0"/>
        <item x="36914" e="0"/>
        <item x="36915" e="0"/>
        <item x="36916" e="0"/>
        <item x="36917" e="0"/>
        <item x="36918" e="0"/>
        <item x="36919" e="0"/>
        <item x="36920" e="0"/>
        <item x="36921" e="0"/>
        <item x="36922" e="0"/>
        <item x="36923" e="0"/>
        <item x="36924" e="0"/>
        <item x="36925" e="0"/>
        <item x="36926" e="0"/>
        <item x="36927" e="0"/>
        <item x="36928" e="0"/>
        <item x="36929" e="0"/>
        <item x="36930" e="0"/>
        <item x="36931" e="0"/>
        <item x="36932" e="0"/>
        <item x="36933" e="0"/>
        <item x="36934" e="0"/>
        <item x="36935" e="0"/>
        <item x="36936" e="0"/>
        <item x="36937" e="0"/>
        <item x="36938" e="0"/>
        <item x="36939" e="0"/>
        <item x="36940" e="0"/>
        <item x="36941" e="0"/>
        <item x="36942" e="0"/>
        <item x="36943" e="0"/>
        <item x="36944" e="0"/>
        <item x="36945" e="0"/>
        <item x="36946" e="0"/>
        <item x="36947" e="0"/>
        <item x="36948" e="0"/>
        <item x="36949" e="0"/>
        <item x="36950" e="0"/>
        <item x="36951" e="0"/>
        <item x="36952" e="0"/>
        <item x="36953" e="0"/>
        <item x="36954" e="0"/>
        <item x="36955" e="0"/>
        <item x="36956" e="0"/>
        <item x="36957" e="0"/>
        <item x="36958" e="0"/>
        <item x="36959" e="0"/>
        <item x="36960" e="0"/>
        <item x="36961" e="0"/>
        <item x="36962" e="0"/>
        <item x="36963" e="0"/>
        <item x="36964" e="0"/>
        <item x="36965" e="0"/>
        <item x="36966" e="0"/>
        <item x="36967" e="0"/>
        <item x="36968" e="0"/>
        <item x="36969" e="0"/>
        <item x="36970" e="0"/>
        <item x="36971" e="0"/>
        <item x="36972" e="0"/>
        <item x="36973" e="0"/>
        <item x="36974" e="0"/>
        <item x="36975" e="0"/>
        <item x="36976" e="0"/>
        <item x="36977" e="0"/>
        <item x="36978" e="0"/>
        <item x="36979" e="0"/>
        <item x="36980" e="0"/>
        <item x="36981" e="0"/>
        <item x="36982" e="0"/>
        <item x="36983" e="0"/>
        <item x="36984" e="0"/>
        <item x="36985" e="0"/>
        <item x="36986" e="0"/>
        <item x="36987" e="0"/>
        <item x="36988" e="0"/>
        <item x="36989" e="0"/>
        <item x="36990" e="0"/>
        <item x="36991" e="0"/>
        <item x="36992" e="0"/>
        <item x="36993" e="0"/>
        <item x="36994" e="0"/>
        <item x="36995" e="0"/>
        <item x="36996" e="0"/>
        <item x="36997" e="0"/>
        <item x="36998" e="0"/>
        <item x="36999" e="0"/>
        <item x="37000" e="0"/>
        <item x="37001" e="0"/>
        <item x="37002" e="0"/>
        <item x="37003" e="0"/>
        <item x="37004" e="0"/>
        <item x="37005" e="0"/>
        <item x="37006" e="0"/>
        <item x="37007" e="0"/>
        <item x="37008" e="0"/>
        <item x="37009" e="0"/>
        <item x="37010" e="0"/>
        <item x="37011" e="0"/>
        <item x="37012" e="0"/>
        <item x="37013" e="0"/>
        <item x="37014" e="0"/>
        <item x="37015" e="0"/>
        <item x="37016" e="0"/>
        <item x="37017" e="0"/>
        <item x="37018" e="0"/>
        <item x="37019" e="0"/>
        <item x="37020" e="0"/>
        <item x="37021" e="0"/>
        <item x="37022" e="0"/>
        <item x="37023" e="0"/>
        <item x="37024" e="0"/>
        <item x="37025" e="0"/>
        <item x="37026" e="0"/>
        <item x="37027" e="0"/>
        <item x="37028" e="0"/>
        <item x="37029" e="0"/>
        <item x="37030" e="0"/>
        <item x="37031" e="0"/>
        <item x="37032" e="0"/>
        <item x="37033" e="0"/>
        <item x="37034" e="0"/>
        <item x="37035" e="0"/>
        <item x="37036" e="0"/>
        <item x="37037" e="0"/>
        <item x="37038" e="0"/>
        <item x="37039" e="0"/>
        <item x="37040" e="0"/>
        <item x="37041" e="0"/>
        <item x="37042" e="0"/>
        <item x="37043" e="0"/>
        <item x="37044" e="0"/>
        <item x="37045" e="0"/>
        <item x="37046" e="0"/>
        <item x="37047" e="0"/>
        <item x="37048" e="0"/>
        <item x="37049" e="0"/>
        <item x="37050" e="0"/>
        <item x="37051" e="0"/>
        <item x="37052" e="0"/>
        <item x="37053" e="0"/>
        <item x="37054" e="0"/>
        <item x="37055" e="0"/>
        <item x="37056" e="0"/>
        <item x="37057" e="0"/>
        <item x="37058" e="0"/>
        <item x="37059" e="0"/>
        <item x="37060" e="0"/>
        <item x="37061" e="0"/>
        <item x="37062" e="0"/>
        <item x="37063" e="0"/>
        <item x="37064" e="0"/>
        <item x="37065" e="0"/>
        <item x="37066" e="0"/>
        <item x="37067" e="0"/>
        <item x="37068" e="0"/>
        <item x="37069" e="0"/>
        <item x="37070" e="0"/>
        <item x="37071" e="0"/>
        <item x="37072" e="0"/>
        <item x="37073" e="0"/>
        <item x="37074" e="0"/>
        <item x="37075" e="0"/>
        <item x="37076" e="0"/>
        <item x="37077" e="0"/>
        <item x="37078" e="0"/>
        <item x="37079" e="0"/>
        <item x="37080" e="0"/>
        <item x="37081" e="0"/>
        <item x="37082" e="0"/>
        <item x="37083" e="0"/>
        <item x="37084" e="0"/>
        <item x="37085" e="0"/>
        <item x="37086" e="0"/>
        <item x="37087" e="0"/>
        <item x="37088" e="0"/>
        <item x="37089" e="0"/>
        <item x="37090" e="0"/>
        <item x="37091" e="0"/>
        <item x="37092" e="0"/>
        <item x="37093" e="0"/>
        <item x="37094" e="0"/>
        <item x="37095" e="0"/>
        <item x="37096" e="0"/>
        <item x="37097" e="0"/>
        <item x="37098" e="0"/>
        <item x="37099" e="0"/>
        <item x="37100" e="0"/>
        <item x="37101" e="0"/>
        <item x="37102" e="0"/>
        <item x="37103" e="0"/>
        <item x="37104" e="0"/>
        <item x="37105" e="0"/>
        <item x="37106" e="0"/>
        <item x="37107" e="0"/>
        <item x="37108" e="0"/>
        <item x="37109" e="0"/>
        <item x="37110" e="0"/>
        <item x="37111" e="0"/>
        <item x="37112" e="0"/>
        <item x="37113" e="0"/>
        <item x="37114" e="0"/>
        <item x="37115" e="0"/>
        <item x="37116" e="0"/>
        <item x="37117" e="0"/>
        <item x="37118" e="0"/>
        <item x="37119" e="0"/>
        <item x="37120" e="0"/>
        <item x="37121" e="0"/>
        <item x="37122" e="0"/>
        <item x="37123" e="0"/>
        <item x="37124" e="0"/>
        <item x="37125" e="0"/>
        <item x="37126" e="0"/>
        <item x="37127" e="0"/>
        <item x="37128" e="0"/>
        <item x="37129" e="0"/>
        <item x="37130" e="0"/>
        <item x="37131" e="0"/>
        <item x="37132" e="0"/>
        <item x="37133" e="0"/>
        <item x="37134" e="0"/>
        <item x="37135" e="0"/>
        <item x="37136" e="0"/>
        <item x="37137" e="0"/>
        <item x="37138" e="0"/>
        <item x="37139" e="0"/>
        <item x="37140" e="0"/>
        <item x="37141" e="0"/>
        <item x="37142" e="0"/>
        <item x="37143" e="0"/>
        <item x="37144" e="0"/>
        <item x="37145" e="0"/>
        <item x="37146" e="0"/>
        <item x="37147" e="0"/>
        <item x="37148" e="0"/>
        <item x="37149" e="0"/>
        <item x="37150" e="0"/>
        <item x="37151" e="0"/>
        <item x="37152" e="0"/>
        <item x="37153" e="0"/>
        <item x="37154" e="0"/>
        <item x="37155" e="0"/>
        <item x="37156" e="0"/>
        <item x="37157" e="0"/>
        <item x="37158" e="0"/>
        <item x="37159" e="0"/>
        <item x="37160" e="0"/>
        <item x="37161" e="0"/>
        <item x="37162" e="0"/>
        <item x="37163" e="0"/>
        <item x="37164" e="0"/>
        <item x="37165" e="0"/>
        <item x="37166" e="0"/>
        <item x="37167" e="0"/>
        <item x="37168" e="0"/>
        <item x="37169" e="0"/>
        <item x="37170" e="0"/>
        <item x="37171" e="0"/>
        <item x="37172" e="0"/>
        <item x="37173" e="0"/>
        <item x="37174" e="0"/>
        <item x="37175" e="0"/>
        <item x="37176" e="0"/>
        <item x="37177" e="0"/>
        <item x="37178" e="0"/>
        <item x="37179" e="0"/>
        <item x="37180" e="0"/>
        <item x="37181" e="0"/>
        <item x="37182" e="0"/>
        <item x="37183" e="0"/>
        <item x="37184" e="0"/>
        <item x="37185" e="0"/>
        <item x="37186" e="0"/>
        <item x="37187" e="0"/>
        <item x="37188" e="0"/>
        <item x="37189" e="0"/>
        <item x="37190" e="0"/>
        <item x="37191" e="0"/>
        <item x="37192" e="0"/>
        <item x="37193" e="0"/>
        <item x="37194" e="0"/>
        <item x="37195" e="0"/>
        <item x="37196" e="0"/>
        <item x="37197" e="0"/>
        <item x="37198" e="0"/>
        <item x="37199" e="0"/>
        <item x="37200" e="0"/>
        <item x="37201" e="0"/>
        <item x="37202" e="0"/>
        <item x="37203" e="0"/>
        <item x="37204" e="0"/>
        <item x="37205" e="0"/>
        <item x="37206" e="0"/>
        <item x="37207" e="0"/>
        <item x="37208" e="0"/>
        <item x="37209" e="0"/>
        <item x="37210" e="0"/>
        <item x="37211" e="0"/>
        <item x="37212" e="0"/>
        <item x="37213" e="0"/>
        <item x="37214" e="0"/>
        <item x="37215" e="0"/>
        <item x="37216" e="0"/>
        <item x="37217" e="0"/>
        <item x="37218" e="0"/>
        <item x="37219" e="0"/>
        <item x="37220" e="0"/>
        <item x="37221" e="0"/>
        <item x="37222" e="0"/>
        <item x="37223" e="0"/>
        <item x="37224" e="0"/>
        <item x="37225" e="0"/>
        <item x="37226" e="0"/>
        <item x="37227" e="0"/>
        <item x="37228" e="0"/>
        <item x="37229" e="0"/>
        <item x="37230" e="0"/>
        <item x="37231" e="0"/>
        <item x="37232" e="0"/>
        <item x="37233" e="0"/>
        <item x="37234" e="0"/>
        <item x="37235" e="0"/>
        <item x="37236" e="0"/>
        <item x="37237" e="0"/>
        <item x="37238" e="0"/>
        <item x="37239" e="0"/>
        <item x="37240" e="0"/>
        <item x="37241" e="0"/>
        <item x="37242" e="0"/>
        <item x="37243" e="0"/>
        <item x="37244" e="0"/>
        <item x="37245" e="0"/>
        <item x="37246" e="0"/>
        <item x="37247" e="0"/>
        <item x="37248" e="0"/>
        <item x="37249" e="0"/>
        <item x="37250" e="0"/>
        <item x="37251" e="0"/>
        <item x="37252" e="0"/>
        <item x="37253" e="0"/>
        <item x="37254" e="0"/>
        <item x="37255" e="0"/>
        <item x="37256" e="0"/>
        <item x="37257" e="0"/>
        <item x="37258" e="0"/>
        <item x="37259" e="0"/>
        <item x="37260" e="0"/>
        <item x="37261" e="0"/>
        <item x="37262" e="0"/>
        <item x="37263" e="0"/>
        <item x="37264" e="0"/>
        <item x="37265" e="0"/>
        <item x="37266" e="0"/>
        <item x="37267" e="0"/>
        <item x="37268" e="0"/>
        <item x="37269" e="0"/>
        <item x="37270" e="0"/>
        <item x="37271" e="0"/>
        <item x="37272" e="0"/>
        <item x="37273" e="0"/>
        <item x="37274" e="0"/>
        <item x="37275" e="0"/>
        <item x="37276" e="0"/>
        <item x="37277" e="0"/>
        <item x="37278" e="0"/>
        <item x="37279" e="0"/>
        <item x="37280" e="0"/>
        <item x="37281" e="0"/>
        <item x="37282" e="0"/>
        <item x="37283" e="0"/>
        <item x="37284" e="0"/>
        <item x="37285" e="0"/>
        <item x="37286" e="0"/>
        <item x="37287" e="0"/>
        <item x="37288" e="0"/>
        <item x="37289" e="0"/>
        <item x="37290" e="0"/>
        <item x="37291" e="0"/>
        <item x="37292" e="0"/>
        <item x="37293" e="0"/>
        <item x="37294" e="0"/>
        <item x="37295" e="0"/>
        <item x="37296" e="0"/>
        <item x="37297" e="0"/>
        <item x="37298" e="0"/>
        <item x="37299" e="0"/>
        <item x="37300" e="0"/>
        <item x="37301" e="0"/>
        <item x="37302" e="0"/>
        <item x="37303" e="0"/>
        <item x="37304" e="0"/>
        <item x="37305" e="0"/>
        <item x="37306" e="0"/>
        <item x="37307" e="0"/>
        <item x="37308" e="0"/>
        <item x="37309" e="0"/>
        <item x="37310" e="0"/>
        <item x="37311" e="0"/>
        <item x="37312" e="0"/>
        <item x="37313" e="0"/>
        <item x="37314" e="0"/>
        <item x="37315" e="0"/>
        <item x="37316" e="0"/>
        <item x="37317" e="0"/>
        <item x="37318" e="0"/>
        <item x="37319" e="0"/>
        <item x="37320" e="0"/>
        <item x="37321" e="0"/>
        <item x="37322" e="0"/>
        <item x="37323" e="0"/>
        <item x="37324" e="0"/>
        <item x="37325" e="0"/>
        <item x="37326" e="0"/>
        <item x="37327" e="0"/>
        <item x="37328" e="0"/>
        <item x="37329" e="0"/>
        <item x="37330" e="0"/>
        <item x="37331" e="0"/>
        <item x="37332" e="0"/>
        <item x="37333" e="0"/>
        <item x="37334" e="0"/>
        <item x="37335" e="0"/>
        <item x="37336" e="0"/>
        <item x="37337" e="0"/>
        <item x="37338" e="0"/>
        <item x="37339" e="0"/>
        <item x="37340" e="0"/>
        <item x="37341" e="0"/>
        <item x="37342" e="0"/>
        <item x="37343" e="0"/>
        <item x="37344" e="0"/>
        <item x="37345" e="0"/>
        <item x="37346" e="0"/>
        <item x="37347" e="0"/>
        <item x="37348" e="0"/>
        <item x="37349" e="0"/>
        <item x="37350" e="0"/>
        <item x="37351" e="0"/>
        <item x="37352" e="0"/>
        <item x="37353" e="0"/>
        <item x="37354" e="0"/>
        <item x="37355" e="0"/>
        <item x="37356" e="0"/>
        <item x="37357" e="0"/>
        <item x="37358" e="0"/>
        <item x="37359" e="0"/>
        <item x="37360" e="0"/>
        <item x="37361" e="0"/>
        <item x="37362" e="0"/>
        <item x="37363" e="0"/>
        <item x="37364" e="0"/>
        <item x="37365" e="0"/>
        <item x="37366" e="0"/>
        <item x="37367" e="0"/>
        <item x="37368" e="0"/>
        <item x="37369" e="0"/>
        <item x="37370" e="0"/>
        <item x="37371" e="0"/>
        <item x="37372" e="0"/>
        <item x="37373" e="0"/>
        <item x="37374" e="0"/>
        <item x="37375" e="0"/>
        <item x="37376" e="0"/>
        <item x="37377" e="0"/>
        <item x="37378" e="0"/>
        <item x="37379" e="0"/>
        <item x="37380" e="0"/>
        <item x="37381" e="0"/>
        <item x="37382" e="0"/>
        <item x="37383" e="0"/>
        <item x="37384" e="0"/>
        <item x="37385" e="0"/>
        <item x="37386" e="0"/>
        <item x="37387" e="0"/>
        <item x="37388" e="0"/>
        <item x="37389" e="0"/>
        <item x="37390" e="0"/>
        <item x="37391" e="0"/>
        <item x="37392" e="0"/>
        <item x="37393" e="0"/>
        <item x="37394" e="0"/>
        <item x="37395" e="0"/>
        <item x="37396" e="0"/>
        <item x="37397" e="0"/>
        <item x="37398" e="0"/>
        <item x="37399" e="0"/>
        <item x="37400" e="0"/>
        <item x="37401" e="0"/>
        <item x="37402" e="0"/>
        <item x="37403" e="0"/>
        <item x="37404" e="0"/>
        <item x="37405" e="0"/>
        <item x="37406" e="0"/>
        <item x="37407" e="0"/>
        <item x="37408" e="0"/>
        <item x="37409" e="0"/>
        <item x="37410" e="0"/>
        <item x="37411" e="0"/>
        <item x="37412" e="0"/>
        <item x="37413" e="0"/>
        <item x="37414" e="0"/>
        <item x="37415" e="0"/>
        <item x="37416" e="0"/>
        <item x="37417" e="0"/>
        <item x="37418" e="0"/>
        <item x="37419" e="0"/>
        <item x="37420" e="0"/>
        <item x="37421" e="0"/>
        <item x="37422" e="0"/>
        <item x="37423" e="0"/>
        <item x="37424" e="0"/>
        <item x="37425" e="0"/>
        <item x="37426" e="0"/>
        <item x="37427" e="0"/>
        <item x="37428" e="0"/>
        <item x="37429" e="0"/>
        <item x="37430" e="0"/>
        <item x="37431" e="0"/>
        <item x="37432" e="0"/>
        <item x="37433" e="0"/>
        <item x="37434" e="0"/>
        <item x="37435" e="0"/>
        <item x="37436" e="0"/>
        <item x="37437" e="0"/>
        <item x="37438" e="0"/>
        <item x="37439" e="0"/>
        <item x="37440" e="0"/>
        <item x="37441" e="0"/>
        <item x="37442" e="0"/>
        <item x="37443" e="0"/>
        <item x="37444" e="0"/>
        <item x="37445" e="0"/>
        <item x="37446" e="0"/>
        <item x="37447" e="0"/>
        <item x="37448" e="0"/>
        <item x="37449" e="0"/>
        <item x="37450" e="0"/>
        <item x="37451" e="0"/>
        <item x="37452" e="0"/>
        <item x="37453" e="0"/>
        <item x="37454" e="0"/>
        <item x="37455" e="0"/>
        <item x="37456" e="0"/>
        <item x="37457" e="0"/>
        <item x="37458" e="0"/>
        <item x="37459" e="0"/>
        <item x="37460" e="0"/>
        <item x="37461" e="0"/>
        <item x="37462" e="0"/>
        <item x="37463" e="0"/>
        <item x="37464" e="0"/>
        <item x="37465" e="0"/>
        <item x="37466" e="0"/>
        <item x="37467" e="0"/>
        <item x="37468" e="0"/>
        <item x="37469" e="0"/>
        <item x="37470" e="0"/>
        <item x="37471" e="0"/>
        <item x="37472" e="0"/>
        <item x="37473" e="0"/>
        <item x="37474" e="0"/>
        <item x="37475" e="0"/>
        <item x="37476" e="0"/>
        <item x="37477" e="0"/>
        <item x="37478" e="0"/>
        <item x="37479" e="0"/>
        <item x="37480" e="0"/>
        <item x="37481" e="0"/>
        <item x="37482" e="0"/>
        <item x="37483" e="0"/>
        <item x="37484" e="0"/>
        <item x="37485" e="0"/>
        <item x="37486" e="0"/>
        <item x="37487" e="0"/>
        <item x="37488" e="0"/>
        <item x="37489" e="0"/>
        <item x="37490" e="0"/>
        <item x="37491" e="0"/>
        <item x="37492" e="0"/>
        <item x="37493" e="0"/>
        <item x="37494" e="0"/>
        <item x="37495" e="0"/>
        <item x="37496" e="0"/>
        <item x="37497" e="0"/>
        <item x="37498" e="0"/>
        <item x="37499" e="0"/>
        <item x="37500" e="0"/>
        <item x="37501" e="0"/>
        <item x="37502" e="0"/>
        <item x="37503" e="0"/>
        <item x="37504" e="0"/>
        <item x="37505" e="0"/>
        <item x="37506" e="0"/>
        <item x="37507" e="0"/>
        <item x="37508" e="0"/>
        <item x="37509" e="0"/>
        <item x="37510" e="0"/>
        <item x="37511" e="0"/>
        <item x="37512" e="0"/>
        <item x="37513" e="0"/>
        <item x="37514" e="0"/>
        <item x="37515" e="0"/>
        <item x="37516" e="0"/>
        <item x="37517" e="0"/>
        <item x="37518" e="0"/>
        <item x="37519" e="0"/>
        <item x="37520" e="0"/>
        <item x="37521" e="0"/>
        <item x="37522" e="0"/>
        <item x="37523" e="0"/>
        <item x="37524" e="0"/>
        <item x="37525" e="0"/>
        <item x="37526" e="0"/>
        <item x="37527" e="0"/>
        <item x="37528" e="0"/>
        <item x="37529" e="0"/>
        <item x="37530" e="0"/>
        <item x="37531" e="0"/>
        <item x="37532" e="0"/>
        <item x="37533" e="0"/>
        <item x="37534" e="0"/>
        <item x="37535" e="0"/>
        <item x="37536" e="0"/>
        <item x="37537" e="0"/>
        <item x="37538" e="0"/>
        <item x="37539" e="0"/>
        <item x="37540" e="0"/>
        <item x="37541" e="0"/>
        <item x="37542" e="0"/>
        <item x="37543" e="0"/>
        <item x="37544" e="0"/>
        <item x="37545" e="0"/>
        <item x="37546" e="0"/>
        <item x="37547" e="0"/>
        <item x="37548" e="0"/>
        <item x="37549" e="0"/>
        <item x="37550" e="0"/>
        <item x="37551" e="0"/>
        <item x="37552" e="0"/>
        <item x="37553" e="0"/>
        <item x="37554" e="0"/>
        <item x="37555" e="0"/>
        <item x="37556" e="0"/>
        <item x="37557" e="0"/>
        <item x="37558" e="0"/>
        <item x="37559" e="0"/>
        <item x="37560" e="0"/>
        <item x="37561" e="0"/>
        <item x="37562" e="0"/>
        <item x="37563" e="0"/>
        <item x="37564" e="0"/>
        <item x="37565" e="0"/>
        <item x="37566" e="0"/>
        <item x="37567" e="0"/>
        <item x="37568" e="0"/>
        <item x="37569" e="0"/>
        <item x="37570" e="0"/>
        <item x="37571" e="0"/>
        <item x="37572" e="0"/>
        <item x="37573" e="0"/>
        <item x="37574" e="0"/>
        <item x="37575" e="0"/>
        <item x="37576" e="0"/>
        <item x="37577" e="0"/>
        <item x="37578" e="0"/>
        <item x="37579" e="0"/>
        <item x="37580" e="0"/>
        <item x="37581" e="0"/>
        <item x="37582" e="0"/>
        <item x="37583" e="0"/>
        <item x="37584" e="0"/>
        <item x="37585" e="0"/>
        <item x="37586" e="0"/>
        <item x="37587" e="0"/>
        <item x="37588" e="0"/>
        <item x="37589" e="0"/>
        <item x="37590" e="0"/>
        <item x="37591" e="0"/>
        <item x="37592" e="0"/>
        <item x="37593" e="0"/>
        <item x="37594" e="0"/>
        <item x="37595" e="0"/>
        <item x="37596" e="0"/>
        <item x="37597" e="0"/>
        <item x="37598" e="0"/>
        <item x="37599" e="0"/>
        <item x="37600" e="0"/>
        <item x="37601" e="0"/>
        <item x="37602" e="0"/>
        <item x="37603" e="0"/>
        <item x="37604" e="0"/>
        <item x="37605" e="0"/>
        <item x="37606" e="0"/>
        <item x="37607" e="0"/>
        <item x="37608" e="0"/>
        <item x="37609" e="0"/>
        <item x="37610" e="0"/>
        <item x="37611" e="0"/>
        <item x="37612" e="0"/>
        <item x="37613" e="0"/>
        <item x="37614" e="0"/>
        <item x="37615" e="0"/>
        <item x="37616" e="0"/>
        <item x="37617" e="0"/>
        <item x="37618" e="0"/>
        <item x="37619" e="0"/>
        <item x="37620" e="0"/>
        <item x="37621" e="0"/>
        <item x="37622" e="0"/>
        <item x="37623" e="0"/>
        <item x="37624" e="0"/>
        <item x="37625" e="0"/>
        <item x="37626" e="0"/>
        <item x="37627" e="0"/>
        <item x="37628" e="0"/>
        <item x="37629" e="0"/>
        <item x="37630" e="0"/>
        <item x="37631" e="0"/>
        <item x="37632" e="0"/>
        <item x="37633" e="0"/>
        <item x="37634" e="0"/>
        <item x="37635" e="0"/>
        <item x="37636" e="0"/>
        <item x="37637" e="0"/>
        <item x="37638" e="0"/>
        <item x="37639" e="0"/>
        <item x="37640" e="0"/>
        <item x="37641" e="0"/>
        <item x="37642" e="0"/>
        <item x="37643" e="0"/>
        <item x="37644" e="0"/>
        <item x="37645" e="0"/>
        <item x="37646" e="0"/>
        <item x="37647" e="0"/>
        <item x="37648" e="0"/>
        <item x="37649" e="0"/>
        <item x="37650" e="0"/>
        <item x="37651" e="0"/>
        <item x="37652" e="0"/>
        <item x="37653" e="0"/>
        <item x="37654" e="0"/>
        <item x="37655" e="0"/>
        <item x="37656" e="0"/>
        <item x="37657" e="0"/>
        <item x="37658" e="0"/>
        <item x="37659" e="0"/>
        <item x="37660" e="0"/>
        <item x="37661" e="0"/>
        <item x="37662" e="0"/>
        <item x="37663" e="0"/>
        <item x="37664" e="0"/>
        <item x="37665" e="0"/>
        <item x="37666" e="0"/>
        <item x="37667" e="0"/>
        <item x="37668" e="0"/>
        <item x="37669" e="0"/>
        <item x="37670" e="0"/>
        <item x="37671" e="0"/>
        <item x="37672" e="0"/>
        <item x="37673" e="0"/>
        <item x="37674" e="0"/>
        <item x="37675" e="0"/>
        <item x="37676" e="0"/>
        <item x="37677" e="0"/>
        <item x="37678" e="0"/>
        <item x="37679" e="0"/>
        <item x="37680" e="0"/>
        <item x="37681" e="0"/>
        <item x="37682" e="0"/>
        <item x="37683" e="0"/>
        <item x="37684" e="0"/>
        <item x="37685" e="0"/>
        <item x="37686" e="0"/>
        <item x="37687" e="0"/>
        <item x="37688" e="0"/>
        <item x="37689" e="0"/>
        <item x="37690" e="0"/>
        <item x="37691" e="0"/>
        <item x="37692" e="0"/>
        <item x="37693" e="0"/>
        <item x="37694" e="0"/>
        <item x="37695" e="0"/>
        <item x="37696" e="0"/>
        <item x="37697" e="0"/>
        <item x="37698" e="0"/>
        <item x="37699" e="0"/>
        <item x="37700" e="0"/>
        <item x="37701" e="0"/>
        <item x="37702" e="0"/>
        <item x="37703" e="0"/>
        <item x="37704" e="0"/>
        <item x="37705" e="0"/>
        <item x="37706" e="0"/>
        <item x="37707" e="0"/>
        <item x="37708" e="0"/>
        <item x="37709" e="0"/>
        <item x="37710" e="0"/>
        <item x="37711" e="0"/>
        <item x="37712" e="0"/>
        <item x="37713" e="0"/>
        <item x="37714" e="0"/>
        <item x="37715" e="0"/>
        <item x="37716" e="0"/>
        <item x="37717" e="0"/>
        <item x="37718" e="0"/>
        <item x="37719" e="0"/>
        <item x="37720" e="0"/>
        <item x="37721" e="0"/>
        <item x="37722" e="0"/>
        <item x="37723" e="0"/>
        <item x="37724" e="0"/>
        <item x="37725" e="0"/>
        <item x="37726" e="0"/>
        <item x="37727" e="0"/>
        <item x="37728" e="0"/>
        <item x="37729" e="0"/>
        <item x="37730" e="0"/>
        <item x="37731" e="0"/>
        <item x="37732" e="0"/>
        <item x="37733" e="0"/>
        <item x="37734" e="0"/>
        <item x="37735" e="0"/>
        <item x="37736" e="0"/>
        <item x="37737" e="0"/>
        <item x="37738" e="0"/>
        <item x="37739" e="0"/>
        <item x="37740" e="0"/>
        <item x="37741" e="0"/>
        <item x="37742" e="0"/>
        <item x="37743" e="0"/>
        <item x="37744" e="0"/>
        <item x="37745" e="0"/>
        <item x="37746" e="0"/>
        <item x="37747" e="0"/>
        <item x="37748" e="0"/>
        <item x="37749" e="0"/>
        <item x="37750" e="0"/>
        <item x="37751" e="0"/>
        <item x="37752" e="0"/>
        <item x="37753" e="0"/>
        <item x="37754" e="0"/>
        <item x="37755" e="0"/>
        <item x="37756" e="0"/>
        <item x="37757" e="0"/>
        <item x="37758" e="0"/>
        <item x="37759" e="0"/>
        <item x="37760" e="0"/>
        <item x="37761" e="0"/>
        <item x="37762" e="0"/>
        <item x="37763" e="0"/>
        <item x="37764" e="0"/>
        <item x="37765" e="0"/>
        <item x="37766" e="0"/>
        <item x="37767" e="0"/>
        <item x="37768" e="0"/>
        <item x="37769" e="0"/>
        <item x="37770" e="0"/>
        <item x="37771" e="0"/>
        <item x="37772" e="0"/>
        <item x="37773" e="0"/>
        <item x="37774" e="0"/>
        <item x="37775" e="0"/>
        <item x="37776" e="0"/>
        <item x="37777" e="0"/>
        <item x="37778" e="0"/>
        <item x="37779" e="0"/>
        <item x="37780" e="0"/>
        <item x="37781" e="0"/>
        <item x="37782" e="0"/>
        <item x="37783" e="0"/>
        <item x="37784" e="0"/>
        <item x="37785" e="0"/>
        <item x="37786" e="0"/>
        <item x="37787" e="0"/>
        <item x="37788" e="0"/>
        <item x="37789" e="0"/>
        <item x="37790" e="0"/>
        <item x="37791" e="0"/>
        <item x="37792" e="0"/>
        <item x="37793" e="0"/>
        <item x="37794" e="0"/>
        <item x="37795" e="0"/>
        <item x="37796" e="0"/>
        <item x="37797" e="0"/>
        <item x="37798" e="0"/>
        <item x="37799" e="0"/>
        <item x="37800" e="0"/>
        <item x="37801" e="0"/>
        <item x="37802" e="0"/>
        <item x="37803" e="0"/>
        <item x="37804" e="0"/>
        <item x="37805" e="0"/>
        <item x="37806" e="0"/>
        <item x="37807" e="0"/>
        <item x="37808" e="0"/>
        <item x="37809" e="0"/>
        <item x="37810" e="0"/>
        <item x="37811" e="0"/>
        <item x="37812" e="0"/>
        <item x="37813" e="0"/>
        <item x="37814" e="0"/>
        <item x="37815" e="0"/>
        <item x="37816" e="0"/>
        <item x="37817" e="0"/>
        <item x="37818" e="0"/>
        <item x="37819" e="0"/>
        <item x="37820" e="0"/>
        <item x="37821" e="0"/>
        <item x="37822" e="0"/>
        <item x="37823" e="0"/>
        <item x="37824" e="0"/>
        <item x="37825" e="0"/>
        <item x="37826" e="0"/>
        <item x="37827" e="0"/>
        <item x="37828" e="0"/>
        <item x="37829" e="0"/>
        <item x="37830" e="0"/>
        <item x="37831" e="0"/>
        <item x="37832" e="0"/>
        <item x="37833" e="0"/>
        <item x="37834" e="0"/>
        <item x="37835" e="0"/>
        <item x="37836" e="0"/>
        <item x="37837" e="0"/>
        <item x="37838" e="0"/>
        <item x="37839" e="0"/>
        <item x="37840" e="0"/>
        <item x="37841" e="0"/>
        <item x="37842" e="0"/>
        <item x="37843" e="0"/>
        <item x="37844" e="0"/>
        <item x="37845" e="0"/>
        <item x="37846" e="0"/>
        <item x="37847" e="0"/>
        <item x="37848" e="0"/>
        <item x="37849" e="0"/>
        <item x="37850" e="0"/>
        <item x="37851" e="0"/>
        <item x="37852" e="0"/>
        <item x="37853" e="0"/>
        <item x="37854" e="0"/>
        <item x="37855" e="0"/>
        <item x="37856" e="0"/>
        <item x="37857" e="0"/>
        <item x="37858" e="0"/>
        <item x="37859" e="0"/>
        <item x="37860" e="0"/>
        <item x="37861" e="0"/>
        <item x="37862" e="0"/>
        <item x="37863" e="0"/>
        <item x="37864" e="0"/>
        <item x="37865" e="0"/>
        <item x="37866" e="0"/>
        <item x="37867" e="0"/>
        <item x="37868" e="0"/>
        <item x="37869" e="0"/>
        <item x="37870" e="0"/>
        <item x="37871" e="0"/>
        <item x="37872" e="0"/>
        <item x="37873" e="0"/>
        <item x="37874" e="0"/>
        <item x="37875" e="0"/>
        <item x="37876" e="0"/>
        <item x="37877" e="0"/>
        <item x="37878" e="0"/>
        <item x="37879" e="0"/>
        <item x="37880" e="0"/>
        <item x="37881" e="0"/>
        <item x="37882" e="0"/>
        <item x="37883" e="0"/>
        <item x="37884" e="0"/>
        <item x="37885" e="0"/>
        <item x="37886" e="0"/>
        <item x="37887" e="0"/>
        <item x="37888" e="0"/>
        <item x="37889" e="0"/>
        <item x="37890" e="0"/>
        <item x="37891" e="0"/>
        <item x="37892" e="0"/>
        <item x="37893" e="0"/>
        <item x="37894" e="0"/>
        <item x="37895" e="0"/>
        <item x="37896" e="0"/>
        <item x="37897" e="0"/>
        <item x="37898" e="0"/>
        <item x="37899" e="0"/>
        <item x="37900" e="0"/>
        <item x="37901" e="0"/>
        <item x="37902" e="0"/>
        <item x="37903" e="0"/>
        <item x="37904" e="0"/>
        <item x="37905" e="0"/>
        <item x="37906" e="0"/>
        <item x="37907" e="0"/>
        <item x="37908" e="0"/>
        <item x="37909" e="0"/>
        <item x="37910" e="0"/>
        <item x="37911" e="0"/>
        <item x="37912" e="0"/>
        <item x="37913" e="0"/>
        <item x="37914" e="0"/>
        <item x="37915" e="0"/>
        <item x="37916" e="0"/>
        <item x="37917" e="0"/>
        <item x="37918" e="0"/>
        <item x="37919" e="0"/>
        <item x="37920" e="0"/>
        <item x="37921" e="0"/>
        <item x="37922" e="0"/>
        <item x="37923" e="0"/>
        <item x="37924" e="0"/>
        <item x="37925" e="0"/>
        <item x="37926" e="0"/>
        <item x="37927" e="0"/>
        <item x="37928" e="0"/>
        <item x="37929" e="0"/>
        <item x="37930" e="0"/>
        <item x="37931" e="0"/>
        <item x="37932" e="0"/>
        <item x="37933" e="0"/>
        <item x="37934" e="0"/>
        <item x="37935" e="0"/>
        <item x="37936" e="0"/>
        <item x="37937" e="0"/>
        <item x="37938" e="0"/>
        <item x="37939" e="0"/>
        <item x="37940" e="0"/>
        <item x="37941" e="0"/>
        <item x="37942" e="0"/>
        <item x="37943" e="0"/>
        <item x="37944" e="0"/>
        <item x="37945" e="0"/>
        <item x="37946" e="0"/>
        <item x="37947" e="0"/>
        <item x="37948" e="0"/>
        <item x="37949" e="0"/>
        <item x="37950" e="0"/>
        <item x="37951" e="0"/>
        <item x="37952" e="0"/>
        <item x="37953" e="0"/>
        <item x="37954" e="0"/>
        <item x="37955" e="0"/>
        <item x="37956" e="0"/>
        <item x="37957" e="0"/>
        <item x="37958" e="0"/>
        <item x="37959" e="0"/>
        <item x="37960" e="0"/>
        <item x="37961" e="0"/>
        <item x="37962" e="0"/>
        <item x="37963" e="0"/>
        <item x="37964" e="0"/>
        <item x="37965" e="0"/>
        <item x="37966" e="0"/>
        <item x="37967" e="0"/>
        <item x="37968" e="0"/>
        <item x="37969" e="0"/>
        <item x="37970" e="0"/>
        <item x="37971" e="0"/>
        <item x="37972" e="0"/>
        <item x="37973" e="0"/>
        <item x="37974" e="0"/>
        <item x="37975" e="0"/>
        <item x="37976" e="0"/>
        <item x="37977" e="0"/>
        <item x="37978" e="0"/>
        <item x="37979" e="0"/>
        <item x="37980" e="0"/>
        <item x="37981" e="0"/>
        <item x="37982" e="0"/>
        <item x="37983" e="0"/>
        <item x="37984" e="0"/>
        <item x="37985" e="0"/>
        <item x="37986" e="0"/>
        <item x="37987" e="0"/>
        <item x="37988" e="0"/>
        <item x="37989" e="0"/>
        <item x="37990" e="0"/>
        <item x="37991" e="0"/>
        <item x="37992" e="0"/>
        <item x="37993" e="0"/>
        <item x="37994" e="0"/>
        <item x="37995" e="0"/>
        <item x="37996" e="0"/>
        <item x="37997" e="0"/>
        <item x="37998" e="0"/>
        <item x="37999" e="0"/>
        <item x="38000" e="0"/>
        <item x="38001" e="0"/>
        <item x="38002" e="0"/>
        <item x="38003" e="0"/>
        <item x="38004" e="0"/>
        <item x="38005" e="0"/>
        <item x="38006" e="0"/>
        <item x="38007" e="0"/>
        <item x="38008" e="0"/>
        <item x="38009" e="0"/>
        <item x="38010" e="0"/>
        <item x="38011" e="0"/>
        <item x="38012" e="0"/>
        <item x="38013" e="0"/>
        <item x="38014" e="0"/>
        <item x="38015" e="0"/>
        <item x="38016" e="0"/>
        <item x="38017" e="0"/>
        <item x="38018" e="0"/>
        <item x="38019" e="0"/>
        <item x="38020" e="0"/>
        <item x="38021" e="0"/>
        <item x="38022" e="0"/>
        <item x="38023" e="0"/>
        <item x="38024" e="0"/>
        <item x="38025" e="0"/>
        <item x="38026" e="0"/>
        <item x="38027" e="0"/>
        <item x="38028" e="0"/>
        <item x="38029" e="0"/>
        <item x="38030" e="0"/>
        <item x="38031" e="0"/>
        <item x="38032" e="0"/>
        <item x="38033" e="0"/>
        <item x="38034" e="0"/>
        <item x="38035" e="0"/>
        <item x="38036" e="0"/>
        <item x="38037" e="0"/>
        <item x="38038" e="0"/>
        <item x="38039" e="0"/>
        <item x="38040" e="0"/>
        <item x="38041" e="0"/>
        <item x="38042" e="0"/>
        <item x="38043" e="0"/>
        <item x="38044" e="0"/>
        <item x="38045" e="0"/>
        <item x="38046" e="0"/>
        <item x="38047" e="0"/>
        <item x="38048" e="0"/>
        <item x="38049" e="0"/>
        <item x="38050" e="0"/>
        <item x="38051" e="0"/>
        <item x="38052" e="0"/>
        <item x="38053" e="0"/>
        <item x="38054" e="0"/>
        <item x="38055" e="0"/>
        <item x="38056" e="0"/>
        <item x="38057" e="0"/>
        <item x="38058" e="0"/>
        <item x="38059" e="0"/>
        <item x="38060" e="0"/>
        <item x="38061" e="0"/>
        <item x="38062" e="0"/>
        <item x="38063" e="0"/>
        <item x="38064" e="0"/>
        <item x="38065" e="0"/>
        <item x="38066" e="0"/>
        <item x="38067" e="0"/>
        <item x="38068" e="0"/>
        <item x="38069" e="0"/>
        <item x="38070" e="0"/>
        <item x="38071" e="0"/>
        <item x="38072" e="0"/>
        <item x="38073" e="0"/>
        <item x="38074" e="0"/>
        <item x="38075" e="0"/>
        <item x="38076" e="0"/>
        <item x="38077" e="0"/>
        <item x="38078" e="0"/>
        <item x="38079" e="0"/>
        <item x="38080" e="0"/>
        <item x="38081" e="0"/>
        <item x="38082" e="0"/>
        <item x="38083" e="0"/>
        <item x="38084" e="0"/>
        <item x="38085" e="0"/>
        <item x="38086" e="0"/>
        <item x="38087" e="0"/>
        <item x="38088" e="0"/>
        <item x="38089" e="0"/>
        <item x="38090" e="0"/>
        <item x="38091" e="0"/>
        <item x="38092" e="0"/>
        <item x="38093" e="0"/>
        <item x="38094" e="0"/>
        <item x="38095" e="0"/>
        <item x="38096" e="0"/>
        <item x="38097" e="0"/>
        <item x="38098" e="0"/>
        <item x="38099" e="0"/>
        <item x="38100" e="0"/>
        <item x="38101" e="0"/>
        <item x="38102" e="0"/>
        <item x="38103" e="0"/>
        <item x="38104" e="0"/>
        <item x="38105" e="0"/>
        <item x="38106" e="0"/>
        <item x="38107" e="0"/>
        <item x="38108" e="0"/>
        <item x="38109" e="0"/>
        <item x="38110" e="0"/>
        <item x="38111" e="0"/>
        <item x="38112" e="0"/>
        <item x="38113" e="0"/>
        <item x="38114" e="0"/>
        <item x="38115" e="0"/>
        <item x="38116" e="0"/>
        <item x="38117" e="0"/>
        <item x="38118" e="0"/>
        <item x="38119" e="0"/>
        <item x="38120" e="0"/>
        <item x="38121" e="0"/>
        <item x="38122" e="0"/>
        <item x="38123" e="0"/>
        <item x="38124" e="0"/>
        <item x="38125" e="0"/>
        <item x="38126" e="0"/>
        <item x="38127" e="0"/>
        <item x="38128" e="0"/>
        <item x="38129" e="0"/>
        <item x="38130" e="0"/>
        <item x="38131" e="0"/>
        <item x="38132" e="0"/>
        <item x="38133" e="0"/>
        <item x="38134" e="0"/>
        <item x="38135" e="0"/>
        <item x="38136" e="0"/>
        <item x="38137" e="0"/>
        <item x="38138" e="0"/>
        <item x="38139" e="0"/>
        <item x="38140" e="0"/>
        <item x="38141" e="0"/>
        <item x="38142" e="0"/>
        <item x="38143" e="0"/>
        <item x="38144" e="0"/>
        <item x="38145" e="0"/>
        <item x="38146" e="0"/>
        <item x="38147" e="0"/>
        <item x="38148" e="0"/>
        <item x="38149" e="0"/>
        <item x="38150" e="0"/>
        <item x="38151" e="0"/>
        <item x="38152" e="0"/>
        <item x="38153" e="0"/>
        <item x="38154" e="0"/>
        <item x="38155" e="0"/>
        <item x="38156" e="0"/>
        <item x="38157" e="0"/>
        <item x="38158" e="0"/>
        <item x="38159" e="0"/>
        <item x="38160" e="0"/>
        <item x="38161" e="0"/>
        <item x="38162" e="0"/>
        <item x="38163" e="0"/>
        <item x="38164" e="0"/>
        <item x="38165" e="0"/>
        <item x="38166" e="0"/>
        <item x="38167" e="0"/>
        <item x="38168" e="0"/>
        <item x="38169" e="0"/>
        <item x="38170" e="0"/>
        <item x="38171" e="0"/>
        <item x="38172" e="0"/>
        <item x="38173" e="0"/>
        <item x="38174" e="0"/>
        <item x="38175" e="0"/>
        <item x="38176" e="0"/>
        <item x="38177" e="0"/>
        <item x="38178" e="0"/>
        <item x="38179" e="0"/>
        <item x="38180" e="0"/>
        <item x="38181" e="0"/>
        <item x="38182" e="0"/>
        <item x="38183" e="0"/>
        <item x="38184" e="0"/>
        <item x="38185" e="0"/>
        <item x="38186" e="0"/>
        <item x="38187" e="0"/>
        <item x="38188" e="0"/>
        <item x="38189" e="0"/>
        <item x="38190" e="0"/>
        <item x="38191" e="0"/>
        <item x="38192" e="0"/>
        <item x="38193" e="0"/>
        <item x="38194" e="0"/>
        <item x="38195" e="0"/>
        <item x="38196" e="0"/>
        <item x="38197" e="0"/>
        <item x="38198" e="0"/>
        <item x="38199" e="0"/>
        <item x="38200" e="0"/>
        <item x="38201" e="0"/>
        <item x="38202" e="0"/>
        <item x="38203" e="0"/>
        <item x="38204" e="0"/>
        <item x="38205" e="0"/>
        <item x="38206" e="0"/>
        <item x="38207" e="0"/>
        <item x="38208" e="0"/>
        <item x="38209" e="0"/>
        <item x="38210" e="0"/>
        <item x="38211" e="0"/>
        <item x="38212" e="0"/>
        <item x="38213" e="0"/>
        <item x="38214" e="0"/>
        <item x="38215" e="0"/>
        <item x="38216" e="0"/>
        <item x="38217" e="0"/>
        <item x="38218" e="0"/>
        <item x="38219" e="0"/>
        <item x="38220" e="0"/>
        <item x="38221" e="0"/>
        <item x="38222" e="0"/>
        <item x="38223" e="0"/>
        <item x="38224" e="0"/>
        <item x="38225" e="0"/>
        <item x="38226" e="0"/>
        <item x="38227" e="0"/>
        <item x="38228" e="0"/>
        <item x="38229" e="0"/>
        <item x="38230" e="0"/>
        <item x="38231" e="0"/>
        <item x="38232" e="0"/>
        <item x="38233" e="0"/>
        <item x="38234" e="0"/>
        <item x="38235" e="0"/>
        <item x="38236" e="0"/>
        <item x="38237" e="0"/>
        <item x="38238" e="0"/>
        <item x="38239" e="0"/>
        <item x="38240" e="0"/>
        <item x="38241" e="0"/>
        <item x="38242" e="0"/>
        <item x="38243" e="0"/>
        <item x="38244" e="0"/>
        <item x="38245" e="0"/>
        <item x="38246" e="0"/>
        <item x="38247" e="0"/>
        <item x="38248" e="0"/>
        <item x="38249" e="0"/>
        <item x="38250" e="0"/>
        <item x="38251" e="0"/>
        <item x="38252" e="0"/>
        <item x="38253" e="0"/>
        <item x="38254" e="0"/>
        <item x="38255" e="0"/>
        <item x="38256" e="0"/>
        <item x="38257" e="0"/>
        <item x="38258" e="0"/>
        <item x="38259" e="0"/>
        <item x="38260" e="0"/>
        <item x="38261" e="0"/>
        <item x="38262" e="0"/>
        <item x="38263" e="0"/>
        <item x="38264" e="0"/>
        <item x="38265" e="0"/>
        <item x="38266" e="0"/>
        <item x="38267" e="0"/>
        <item x="38268" e="0"/>
        <item x="38269" e="0"/>
        <item x="38270" e="0"/>
        <item x="38271" e="0"/>
        <item x="38272" e="0"/>
        <item x="38273" e="0"/>
        <item x="38274" e="0"/>
        <item x="38275" e="0"/>
        <item x="38276" e="0"/>
        <item x="38277" e="0"/>
        <item x="38278" e="0"/>
        <item x="38279" e="0"/>
        <item x="38280" e="0"/>
        <item x="38281" e="0"/>
        <item x="38282" e="0"/>
        <item x="38283" e="0"/>
        <item x="38284" e="0"/>
        <item x="38285" e="0"/>
        <item x="38286" e="0"/>
        <item x="38287" e="0"/>
        <item x="38288" e="0"/>
        <item x="38289" e="0"/>
        <item x="38290" e="0"/>
        <item x="38291" e="0"/>
        <item x="38292" e="0"/>
        <item x="38293" e="0"/>
        <item x="38294" e="0"/>
        <item x="38295" e="0"/>
        <item x="38296" e="0"/>
        <item x="38297" e="0"/>
        <item x="38298" e="0"/>
        <item x="38299" e="0"/>
        <item x="38300" e="0"/>
        <item x="38301" e="0"/>
        <item x="38302" e="0"/>
        <item x="38303" e="0"/>
        <item x="38304" e="0"/>
        <item x="38305" e="0"/>
        <item x="38306" e="0"/>
        <item x="38307" e="0"/>
        <item x="38308" e="0"/>
        <item x="38309" e="0"/>
        <item x="38310" e="0"/>
        <item x="38311" e="0"/>
        <item x="38312" e="0"/>
        <item x="38313" e="0"/>
        <item x="38314" e="0"/>
        <item x="38315" e="0"/>
        <item x="38316" e="0"/>
        <item x="38317" e="0"/>
        <item x="38318" e="0"/>
        <item x="38319" e="0"/>
        <item x="38320" e="0"/>
        <item x="38321" e="0"/>
        <item x="38322" e="0"/>
        <item x="38323" e="0"/>
        <item x="38324" e="0"/>
        <item x="38325" e="0"/>
        <item x="38326" e="0"/>
        <item x="38327" e="0"/>
        <item x="38328" e="0"/>
        <item x="38329" e="0"/>
        <item x="38330" e="0"/>
        <item x="38331" e="0"/>
        <item x="38332" e="0"/>
        <item x="38333" e="0"/>
        <item x="38334" e="0"/>
        <item x="38335" e="0"/>
        <item x="38336" e="0"/>
        <item x="38337" e="0"/>
        <item x="38338" e="0"/>
        <item x="38339" e="0"/>
        <item x="38340" e="0"/>
        <item x="38341" e="0"/>
        <item x="38342" e="0"/>
        <item x="38343" e="0"/>
        <item x="38344" e="0"/>
        <item x="38345" e="0"/>
        <item x="38346" e="0"/>
        <item x="38347" e="0"/>
        <item x="38348" e="0"/>
        <item x="38349" e="0"/>
        <item x="38350" e="0"/>
        <item x="38351" e="0"/>
        <item x="38352" e="0"/>
        <item x="38353" e="0"/>
        <item x="38354" e="0"/>
        <item x="38355" e="0"/>
        <item x="38356" e="0"/>
        <item x="38357" e="0"/>
        <item x="38358" e="0"/>
        <item x="38359" e="0"/>
        <item x="38360" e="0"/>
        <item x="38361" e="0"/>
        <item x="38362" e="0"/>
        <item x="38363" e="0"/>
        <item x="38364" e="0"/>
        <item x="38365" e="0"/>
        <item x="38366" e="0"/>
        <item x="38367" e="0"/>
        <item x="38368" e="0"/>
        <item x="38369" e="0"/>
        <item x="38370" e="0"/>
        <item x="38371" e="0"/>
        <item x="38372" e="0"/>
        <item x="38373" e="0"/>
        <item x="38374" e="0"/>
        <item x="38375" e="0"/>
        <item x="38376" e="0"/>
        <item x="38377" e="0"/>
        <item x="38378" e="0"/>
        <item x="38379" e="0"/>
        <item x="38380" e="0"/>
        <item x="38381" e="0"/>
        <item x="38382" e="0"/>
        <item x="38383" e="0"/>
        <item x="38384" e="0"/>
        <item x="38385" e="0"/>
        <item x="38386" e="0"/>
        <item x="38387" e="0"/>
        <item x="38388" e="0"/>
        <item x="38389" e="0"/>
        <item x="38390" e="0"/>
        <item x="38391" e="0"/>
        <item x="38392" e="0"/>
        <item x="38393" e="0"/>
        <item x="38394" e="0"/>
        <item x="38395" e="0"/>
        <item x="38396" e="0"/>
        <item x="38397" e="0"/>
        <item x="38398" e="0"/>
        <item x="38399" e="0"/>
        <item x="38400" e="0"/>
        <item x="38401" e="0"/>
        <item x="38402" e="0"/>
        <item x="38403" e="0"/>
        <item x="38404" e="0"/>
        <item x="38405" e="0"/>
        <item x="38406" e="0"/>
        <item x="38407" e="0"/>
        <item x="38408" e="0"/>
        <item x="38409" e="0"/>
        <item x="38410" e="0"/>
        <item x="38411" e="0"/>
        <item x="38412" e="0"/>
        <item x="38413" e="0"/>
        <item x="38414" e="0"/>
        <item x="38415" e="0"/>
        <item x="38416" e="0"/>
        <item x="38417" e="0"/>
        <item x="38418" e="0"/>
        <item x="38419" e="0"/>
        <item x="38420" e="0"/>
        <item x="38421" e="0"/>
        <item x="38422" e="0"/>
        <item x="38423" e="0"/>
        <item x="38424" e="0"/>
        <item x="38425" e="0"/>
        <item x="38426" e="0"/>
        <item x="38427" e="0"/>
        <item x="38428" e="0"/>
        <item x="38429" e="0"/>
        <item x="38430" e="0"/>
        <item x="38431" e="0"/>
        <item x="38432" e="0"/>
        <item x="38433" e="0"/>
        <item x="38434" e="0"/>
        <item x="38435" e="0"/>
        <item x="38436" e="0"/>
        <item x="38437" e="0"/>
        <item x="38438" e="0"/>
        <item x="38439" e="0"/>
        <item x="38440" e="0"/>
        <item x="38441" e="0"/>
        <item x="38442" e="0"/>
        <item x="38443" e="0"/>
        <item x="38444" e="0"/>
        <item x="38445" e="0"/>
        <item x="38446" e="0"/>
        <item x="38447" e="0"/>
        <item x="38448" e="0"/>
        <item x="38449" e="0"/>
        <item x="38450" e="0"/>
        <item x="38451" e="0"/>
        <item x="38452" e="0"/>
        <item x="38453" e="0"/>
        <item x="38454" e="0"/>
        <item x="38455" e="0"/>
        <item x="38456" e="0"/>
        <item x="38457" e="0"/>
        <item x="38458" e="0"/>
        <item x="38459" e="0"/>
        <item x="38460" e="0"/>
        <item x="38461" e="0"/>
        <item x="38462" e="0"/>
        <item x="38463" e="0"/>
        <item x="38464" e="0"/>
        <item x="38465" e="0"/>
        <item x="38466" e="0"/>
        <item x="38467" e="0"/>
        <item x="38468" e="0"/>
        <item x="38469" e="0"/>
        <item x="38470" e="0"/>
        <item x="38471" e="0"/>
        <item x="38472" e="0"/>
        <item x="38473" e="0"/>
        <item x="38474" e="0"/>
        <item x="38475" e="0"/>
        <item x="38476" e="0"/>
        <item x="38477" e="0"/>
        <item x="38478" e="0"/>
        <item x="38479" e="0"/>
        <item x="38480" e="0"/>
        <item x="38481" e="0"/>
        <item x="38482" e="0"/>
        <item x="38483" e="0"/>
        <item x="38484" e="0"/>
        <item x="38485" e="0"/>
        <item x="38486" e="0"/>
        <item x="38487" e="0"/>
        <item x="38488" e="0"/>
        <item x="38489" e="0"/>
        <item x="38490" e="0"/>
        <item x="38491" e="0"/>
        <item x="38492" e="0"/>
        <item x="38493" e="0"/>
        <item x="38494" e="0"/>
        <item x="38495" e="0"/>
        <item x="38496" e="0"/>
        <item x="38497" e="0"/>
        <item x="38498" e="0"/>
        <item x="38499" e="0"/>
        <item x="38500" e="0"/>
        <item x="38501" e="0"/>
        <item x="38502" e="0"/>
        <item x="38503" e="0"/>
        <item x="38504" e="0"/>
        <item x="38505" e="0"/>
        <item x="38506" e="0"/>
        <item x="38507" e="0"/>
        <item x="38508" e="0"/>
        <item x="38509" e="0"/>
        <item x="38510" e="0"/>
        <item x="38511" e="0"/>
        <item x="38512" e="0"/>
        <item x="38513" e="0"/>
        <item x="38514" e="0"/>
        <item x="38515" e="0"/>
        <item x="38516" e="0"/>
        <item x="38517" e="0"/>
        <item x="38518" e="0"/>
        <item x="38519" e="0"/>
        <item x="38520" e="0"/>
        <item x="38521" e="0"/>
        <item x="38522" e="0"/>
        <item x="38523" e="0"/>
        <item x="38524" e="0"/>
        <item x="38525" e="0"/>
        <item x="38526" e="0"/>
        <item x="38527" e="0"/>
        <item x="38528" e="0"/>
        <item x="38529" e="0"/>
        <item x="38530" e="0"/>
        <item x="38531" e="0"/>
        <item x="38532" e="0"/>
        <item x="38533" e="0"/>
        <item x="38534" e="0"/>
        <item x="38535" e="0"/>
        <item x="38536" e="0"/>
        <item x="38537" e="0"/>
        <item x="38538" e="0"/>
        <item x="38539" e="0"/>
        <item x="38540" e="0"/>
        <item x="38541" e="0"/>
        <item x="38542" e="0"/>
        <item x="38543" e="0"/>
        <item x="38544" e="0"/>
        <item x="38545" e="0"/>
        <item x="38546" e="0"/>
        <item x="38547" e="0"/>
        <item x="38548" e="0"/>
        <item x="38549" e="0"/>
        <item x="38550" e="0"/>
        <item x="38551" e="0"/>
        <item x="38552" e="0"/>
        <item x="38553" e="0"/>
        <item x="38554" e="0"/>
        <item x="38555" e="0"/>
        <item x="38556" e="0"/>
        <item x="38557" e="0"/>
        <item x="38558" e="0"/>
        <item x="38559" e="0"/>
        <item x="38560" e="0"/>
        <item x="38561" e="0"/>
        <item x="38562" e="0"/>
        <item x="38563" e="0"/>
        <item x="38564" e="0"/>
        <item x="38565" e="0"/>
        <item x="38566" e="0"/>
        <item x="38567" e="0"/>
        <item x="38568" e="0"/>
        <item x="38569" e="0"/>
        <item x="38570" e="0"/>
        <item x="38571" e="0"/>
        <item x="38572" e="0"/>
        <item x="38573" e="0"/>
        <item x="38574" e="0"/>
        <item x="38575" e="0"/>
        <item x="38576" e="0"/>
        <item x="38577" e="0"/>
        <item x="38578" e="0"/>
        <item x="38579" e="0"/>
        <item x="38580" e="0"/>
        <item x="38581" e="0"/>
        <item x="38582" e="0"/>
        <item x="38583" e="0"/>
        <item x="38584" e="0"/>
        <item x="38585" e="0"/>
        <item x="38586" e="0"/>
        <item x="38587" e="0"/>
        <item x="38588" e="0"/>
        <item x="38589" e="0"/>
        <item x="38590" e="0"/>
        <item x="38591" e="0"/>
        <item x="38592" e="0"/>
        <item x="38593" e="0"/>
        <item x="38594" e="0"/>
        <item x="38595" e="0"/>
        <item x="38596" e="0"/>
        <item x="38597" e="0"/>
        <item x="38598" e="0"/>
        <item x="38599" e="0"/>
        <item x="38600" e="0"/>
        <item x="38601" e="0"/>
        <item x="38602" e="0"/>
        <item x="38603" e="0"/>
        <item x="38604" e="0"/>
        <item x="38605" e="0"/>
        <item x="38606" e="0"/>
        <item x="38607" e="0"/>
        <item x="38608" e="0"/>
        <item x="38609" e="0"/>
        <item x="38610" e="0"/>
        <item x="38611" e="0"/>
        <item x="38612" e="0"/>
        <item x="38613" e="0"/>
        <item x="38614" e="0"/>
        <item x="38615" e="0"/>
        <item x="38616" e="0"/>
        <item x="38617" e="0"/>
        <item x="38618" e="0"/>
        <item x="38619" e="0"/>
        <item x="38620" e="0"/>
        <item x="38621" e="0"/>
        <item x="38622" e="0"/>
        <item x="38623" e="0"/>
        <item x="38624" e="0"/>
        <item x="38625" e="0"/>
        <item x="38626" e="0"/>
        <item x="38627" e="0"/>
        <item x="38628" e="0"/>
        <item x="38629" e="0"/>
        <item x="38630" e="0"/>
        <item x="38631" e="0"/>
        <item x="38632" e="0"/>
        <item x="38633" e="0"/>
        <item x="38634" e="0"/>
        <item x="38635" e="0"/>
        <item x="38636" e="0"/>
        <item x="38637" e="0"/>
        <item x="38638" e="0"/>
        <item x="38639" e="0"/>
        <item x="38640" e="0"/>
        <item x="38641" e="0"/>
        <item x="38642" e="0"/>
        <item x="38643" e="0"/>
        <item x="38644" e="0"/>
        <item x="38645" e="0"/>
        <item x="38646" e="0"/>
        <item x="38647" e="0"/>
        <item x="38648" e="0"/>
        <item x="38649" e="0"/>
        <item x="38650" e="0"/>
        <item x="38651" e="0"/>
        <item x="38652" e="0"/>
        <item x="38653" e="0"/>
        <item x="38654" e="0"/>
        <item x="38655" e="0"/>
        <item x="38656" e="0"/>
        <item x="38657" e="0"/>
        <item x="38658" e="0"/>
        <item x="38659" e="0"/>
        <item x="38660" e="0"/>
        <item x="38661" e="0"/>
        <item x="38662" e="0"/>
        <item x="38663" e="0"/>
        <item x="38664" e="0"/>
        <item x="38665" e="0"/>
        <item x="38666" e="0"/>
        <item x="38667" e="0"/>
        <item x="38668" e="0"/>
        <item x="38669" e="0"/>
        <item x="38670" e="0"/>
        <item x="38671" e="0"/>
        <item x="38672" e="0"/>
        <item x="38673" e="0"/>
        <item x="38674" e="0"/>
        <item x="38675" e="0"/>
        <item x="38676" e="0"/>
        <item x="38677" e="0"/>
        <item x="38678" e="0"/>
        <item x="38679" e="0"/>
        <item x="38680" e="0"/>
        <item x="38681" e="0"/>
        <item x="38682" e="0"/>
        <item x="38683" e="0"/>
        <item x="38684" e="0"/>
        <item x="38685" e="0"/>
        <item x="38686" e="0"/>
        <item x="38687" e="0"/>
        <item x="38688" e="0"/>
        <item x="38689" e="0"/>
        <item x="38690" e="0"/>
        <item x="38691" e="0"/>
        <item x="38692" e="0"/>
        <item x="38693" e="0"/>
        <item x="38694" e="0"/>
        <item x="38695" e="0"/>
        <item x="38696" e="0"/>
        <item x="38697" e="0"/>
        <item x="38698" e="0"/>
        <item x="38699" e="0"/>
        <item x="38700" e="0"/>
        <item x="38701" e="0"/>
        <item x="38702" e="0"/>
        <item x="38703" e="0"/>
        <item x="38704" e="0"/>
        <item x="38705" e="0"/>
        <item x="38706" e="0"/>
        <item x="38707" e="0"/>
        <item x="38708" e="0"/>
        <item x="38709" e="0"/>
        <item x="38710" e="0"/>
        <item x="38711" e="0"/>
        <item x="38712" e="0"/>
        <item x="38713" e="0"/>
        <item x="38714" e="0"/>
        <item x="38715" e="0"/>
        <item x="38716" e="0"/>
        <item x="38717" e="0"/>
        <item x="38718" e="0"/>
        <item x="38719" e="0"/>
        <item x="38720" e="0"/>
        <item x="38721" e="0"/>
        <item x="38722" e="0"/>
        <item x="38723" e="0"/>
        <item x="38724" e="0"/>
        <item x="38725" e="0"/>
        <item x="38726" e="0"/>
        <item x="38727" e="0"/>
        <item x="38728" e="0"/>
        <item x="38729" e="0"/>
        <item x="38730" e="0"/>
        <item x="38731" e="0"/>
        <item x="38732" e="0"/>
        <item x="38733" e="0"/>
        <item x="38734" e="0"/>
        <item x="38735" e="0"/>
        <item x="38736" e="0"/>
        <item x="38737" e="0"/>
        <item x="38738" e="0"/>
        <item x="38739" e="0"/>
        <item x="38740" e="0"/>
        <item x="38741" e="0"/>
        <item x="38742" e="0"/>
        <item x="38743" e="0"/>
        <item x="38744" e="0"/>
        <item x="38745" e="0"/>
        <item x="38746" e="0"/>
        <item x="38747" e="0"/>
        <item x="38748" e="0"/>
        <item x="38749" e="0"/>
        <item x="38750" e="0"/>
        <item x="38751" e="0"/>
        <item x="38752" e="0"/>
        <item x="38753" e="0"/>
        <item x="38754" e="0"/>
        <item x="38755" e="0"/>
        <item x="38756" e="0"/>
        <item x="38757" e="0"/>
        <item x="38758" e="0"/>
        <item x="38759" e="0"/>
        <item x="38760" e="0"/>
        <item x="38761" e="0"/>
        <item x="38762" e="0"/>
        <item x="38763" e="0"/>
        <item x="38764" e="0"/>
        <item x="38765" e="0"/>
        <item x="38766" e="0"/>
        <item x="38767" e="0"/>
        <item x="38768" e="0"/>
        <item x="38769" e="0"/>
        <item x="38770" e="0"/>
        <item x="38771" e="0"/>
        <item x="38772" e="0"/>
        <item x="38773" e="0"/>
        <item x="38774" e="0"/>
        <item x="38775" e="0"/>
        <item x="38776" e="0"/>
        <item x="38777" e="0"/>
        <item x="38778" e="0"/>
        <item x="38779" e="0"/>
        <item x="38780" e="0"/>
        <item x="38781" e="0"/>
        <item x="38782" e="0"/>
        <item x="38783" e="0"/>
        <item x="38784" e="0"/>
        <item x="38785" e="0"/>
        <item x="38786" e="0"/>
        <item x="38787" e="0"/>
        <item x="38788" e="0"/>
        <item x="38789" e="0"/>
        <item x="38790" e="0"/>
        <item x="38791" e="0"/>
        <item x="38792" e="0"/>
        <item x="38793" e="0"/>
        <item x="38794" e="0"/>
        <item x="38795" e="0"/>
        <item x="38796" e="0"/>
        <item x="38797" e="0"/>
        <item x="38798" e="0"/>
        <item x="38799" e="0"/>
        <item x="38800" e="0"/>
        <item x="38801" e="0"/>
        <item x="38802" e="0"/>
        <item x="38803" e="0"/>
        <item x="38804" e="0"/>
        <item x="38805" e="0"/>
        <item x="38806" e="0"/>
        <item x="38807" e="0"/>
        <item x="38808" e="0"/>
        <item x="38809" e="0"/>
        <item x="38810" e="0"/>
        <item x="38811" e="0"/>
        <item x="38812" e="0"/>
        <item x="38813" e="0"/>
        <item x="38814" e="0"/>
        <item x="38815" e="0"/>
        <item x="38816" e="0"/>
        <item x="38817" e="0"/>
        <item x="38818" e="0"/>
        <item x="38819" e="0"/>
        <item x="38820" e="0"/>
        <item x="38821" e="0"/>
        <item x="38822" e="0"/>
        <item x="38823" e="0"/>
        <item x="38824" e="0"/>
        <item x="38825" e="0"/>
        <item x="38826" e="0"/>
        <item x="38827" e="0"/>
        <item x="38828" e="0"/>
        <item x="38829" e="0"/>
        <item x="38830" e="0"/>
        <item x="38831" e="0"/>
        <item x="38832" e="0"/>
        <item x="38833" e="0"/>
        <item x="38834" e="0"/>
        <item x="38835" e="0"/>
        <item x="38836" e="0"/>
        <item x="38837" e="0"/>
        <item x="38838" e="0"/>
        <item x="38839" e="0"/>
        <item x="38840" e="0"/>
        <item x="38841" e="0"/>
        <item x="38842" e="0"/>
        <item x="38843" e="0"/>
        <item x="38844" e="0"/>
        <item x="38845" e="0"/>
        <item x="38846" e="0"/>
        <item x="38847" e="0"/>
        <item x="38848" e="0"/>
        <item x="38849" e="0"/>
        <item x="38850" e="0"/>
        <item x="38851" e="0"/>
        <item x="38852" e="0"/>
        <item x="38853" e="0"/>
        <item x="38854" e="0"/>
        <item x="38855" e="0"/>
        <item x="38856" e="0"/>
        <item x="38857" e="0"/>
        <item x="38858" e="0"/>
        <item x="38859" e="0"/>
        <item x="38860" e="0"/>
        <item x="38861" e="0"/>
        <item x="38862" e="0"/>
        <item x="38863" e="0"/>
        <item x="38864" e="0"/>
        <item x="38865" e="0"/>
        <item x="38866" e="0"/>
        <item x="38867" e="0"/>
        <item x="38868" e="0"/>
        <item x="38869" e="0"/>
        <item x="38870" e="0"/>
        <item x="38871" e="0"/>
        <item x="38872" e="0"/>
        <item x="38873" e="0"/>
        <item x="38874" e="0"/>
        <item x="38875" e="0"/>
        <item x="38876" e="0"/>
        <item x="38877" e="0"/>
        <item x="38878" e="0"/>
        <item x="38879" e="0"/>
        <item x="38880" e="0"/>
        <item x="38881" e="0"/>
        <item x="38882" e="0"/>
        <item x="38883" e="0"/>
        <item x="38884" e="0"/>
        <item x="38885" e="0"/>
        <item x="38886" e="0"/>
        <item x="38887" e="0"/>
        <item x="38888" e="0"/>
        <item x="38889" e="0"/>
        <item x="38890" e="0"/>
        <item x="38891" e="0"/>
        <item x="38892" e="0"/>
        <item x="38893" e="0"/>
        <item x="38894" e="0"/>
        <item x="38895" e="0"/>
        <item x="38896" e="0"/>
        <item x="38897" e="0"/>
        <item x="38898" e="0"/>
        <item x="38899" e="0"/>
        <item x="38900" e="0"/>
        <item x="38901" e="0"/>
        <item x="38902" e="0"/>
        <item x="38903" e="0"/>
        <item x="38904" e="0"/>
        <item x="38905" e="0"/>
        <item x="38906" e="0"/>
        <item x="38907" e="0"/>
        <item x="38908" e="0"/>
        <item x="38909" e="0"/>
        <item x="38910" e="0"/>
        <item x="38911" e="0"/>
        <item x="38912" e="0"/>
        <item x="38913" e="0"/>
        <item x="38914" e="0"/>
        <item x="38915" e="0"/>
        <item x="38916" e="0"/>
        <item x="38917" e="0"/>
        <item x="38918" e="0"/>
        <item x="38919" e="0"/>
        <item x="38920" e="0"/>
        <item x="38921" e="0"/>
        <item x="38922" e="0"/>
        <item x="38923" e="0"/>
        <item x="38924" e="0"/>
        <item x="38925" e="0"/>
        <item x="38926" e="0"/>
        <item x="38927" e="0"/>
        <item x="38928" e="0"/>
        <item x="38929" e="0"/>
        <item x="38930" e="0"/>
        <item x="38931" e="0"/>
        <item x="38932" e="0"/>
        <item x="38933" e="0"/>
        <item x="38934" e="0"/>
        <item x="38935" e="0"/>
        <item x="38936" e="0"/>
        <item x="38937" e="0"/>
        <item x="38938" e="0"/>
        <item x="38939" e="0"/>
        <item x="38940" e="0"/>
        <item x="38941" e="0"/>
        <item x="38942" e="0"/>
        <item x="38943" e="0"/>
        <item x="38944" e="0"/>
        <item x="38945" e="0"/>
        <item x="38946" e="0"/>
        <item x="38947" e="0"/>
        <item x="38948" e="0"/>
        <item x="38949" e="0"/>
        <item x="38950" e="0"/>
        <item x="38951" e="0"/>
        <item x="38952" e="0"/>
        <item x="38953" e="0"/>
        <item x="38954" e="0"/>
        <item x="38955" e="0"/>
        <item x="38956" e="0"/>
        <item x="38957" e="0"/>
        <item x="38958" e="0"/>
        <item x="38959" e="0"/>
        <item x="38960" e="0"/>
        <item x="38961" e="0"/>
        <item x="38962" e="0"/>
        <item x="38963" e="0"/>
        <item x="38964" e="0"/>
        <item x="38965" e="0"/>
        <item x="38966" e="0"/>
        <item x="38967" e="0"/>
        <item x="38968" e="0"/>
        <item x="38969" e="0"/>
        <item x="38970" e="0"/>
        <item x="38971" e="0"/>
        <item x="38972" e="0"/>
        <item x="38973" e="0"/>
        <item x="38974" e="0"/>
        <item x="38975" e="0"/>
        <item x="38976" e="0"/>
        <item x="38977" e="0"/>
        <item x="38978" e="0"/>
        <item x="38979" e="0"/>
        <item x="38980" e="0"/>
        <item x="38981" e="0"/>
        <item x="38982" e="0"/>
        <item x="38983" e="0"/>
        <item x="38984" e="0"/>
        <item x="38985" e="0"/>
        <item x="38986" e="0"/>
        <item x="38987" e="0"/>
        <item x="38988" e="0"/>
        <item x="38989" e="0"/>
        <item x="38990" e="0"/>
        <item x="38991" e="0"/>
        <item x="38992" e="0"/>
        <item x="38993" e="0"/>
        <item x="38994" e="0"/>
        <item x="38995" e="0"/>
        <item x="38996" e="0"/>
        <item x="38997" e="0"/>
        <item x="38998" e="0"/>
        <item x="38999" e="0"/>
        <item x="39000" e="0"/>
        <item x="39001" e="0"/>
        <item x="39002" e="0"/>
        <item x="39003" e="0"/>
        <item x="39004" e="0"/>
        <item x="39005" e="0"/>
        <item x="39006" e="0"/>
        <item x="39007" e="0"/>
        <item x="39008" e="0"/>
        <item x="39009" e="0"/>
        <item x="39010" e="0"/>
        <item x="39011" e="0"/>
        <item x="39012" e="0"/>
        <item x="39013" e="0"/>
        <item x="39014" e="0"/>
        <item x="39015" e="0"/>
        <item x="39016" e="0"/>
        <item x="39017" e="0"/>
        <item x="39018" e="0"/>
        <item x="39019" e="0"/>
        <item x="39020" e="0"/>
        <item x="39021" e="0"/>
        <item x="39022" e="0"/>
        <item x="39023" e="0"/>
        <item x="39024" e="0"/>
        <item x="39025" e="0"/>
        <item x="39026" e="0"/>
        <item x="39027" e="0"/>
        <item x="39028" e="0"/>
        <item x="39029" e="0"/>
        <item x="39030" e="0"/>
        <item x="39031" e="0"/>
        <item x="39032" e="0"/>
        <item x="39033" e="0"/>
        <item x="39034" e="0"/>
        <item x="39035" e="0"/>
        <item x="39036" e="0"/>
        <item x="39037" e="0"/>
        <item x="39038" e="0"/>
        <item x="39039" e="0"/>
        <item x="39040" e="0"/>
        <item x="39041" e="0"/>
        <item x="39042" e="0"/>
        <item x="39043" e="0"/>
        <item x="39044" e="0"/>
        <item x="39045" e="0"/>
        <item x="39046" e="0"/>
        <item x="39047" e="0"/>
        <item x="39048" e="0"/>
        <item x="39049" e="0"/>
        <item x="39050" e="0"/>
        <item x="39051" e="0"/>
        <item x="39052" e="0"/>
        <item x="39053" e="0"/>
        <item x="39054" e="0"/>
        <item x="39055" e="0"/>
        <item x="39056" e="0"/>
        <item x="39057" e="0"/>
        <item x="39058" e="0"/>
        <item x="39059" e="0"/>
        <item x="39060" e="0"/>
        <item x="39061" e="0"/>
        <item x="39062" e="0"/>
        <item x="39063" e="0"/>
        <item x="39064" e="0"/>
        <item x="39065" e="0"/>
        <item x="39066" e="0"/>
        <item x="39067" e="0"/>
        <item x="39068" e="0"/>
        <item x="39069" e="0"/>
        <item x="39070" e="0"/>
        <item x="39071" e="0"/>
        <item x="39072" e="0"/>
        <item x="39073" e="0"/>
        <item x="39074" e="0"/>
        <item x="39075" e="0"/>
        <item x="39076" e="0"/>
        <item x="39077" e="0"/>
        <item x="39078" e="0"/>
        <item x="39079" e="0"/>
        <item x="39080" e="0"/>
        <item x="39081" e="0"/>
        <item x="39082" e="0"/>
        <item x="39083" e="0"/>
        <item x="39084" e="0"/>
        <item x="39085" e="0"/>
        <item x="39086" e="0"/>
        <item x="39087" e="0"/>
        <item x="39088" e="0"/>
        <item x="39089" e="0"/>
        <item x="39090" e="0"/>
        <item x="39091" e="0"/>
        <item x="39092" e="0"/>
        <item x="39093" e="0"/>
        <item x="39094" e="0"/>
        <item x="39095" e="0"/>
        <item x="39096" e="0"/>
        <item x="39097" e="0"/>
        <item x="39098" e="0"/>
        <item x="39099" e="0"/>
        <item x="39100" e="0"/>
        <item x="39101" e="0"/>
        <item x="39102" e="0"/>
        <item x="39103" e="0"/>
        <item x="39104" e="0"/>
        <item x="39105" e="0"/>
        <item x="39106" e="0"/>
        <item x="39107" e="0"/>
        <item x="39108" e="0"/>
        <item x="39109" e="0"/>
        <item x="39110" e="0"/>
        <item x="39111" e="0"/>
        <item x="39112" e="0"/>
        <item x="39113" e="0"/>
        <item x="39114" e="0"/>
        <item x="39115" e="0"/>
        <item x="39116" e="0"/>
        <item x="39117" e="0"/>
        <item x="39118" e="0"/>
        <item x="39119" e="0"/>
        <item x="39120" e="0"/>
        <item x="39121" e="0"/>
        <item x="39122" e="0"/>
        <item x="39123" e="0"/>
        <item x="39124" e="0"/>
        <item x="39125" e="0"/>
        <item x="39126" e="0"/>
        <item x="39127" e="0"/>
        <item x="39128" e="0"/>
        <item x="39129" e="0"/>
        <item x="39130" e="0"/>
        <item x="39131" e="0"/>
        <item x="39132" e="0"/>
        <item x="39133" e="0"/>
        <item x="39134" e="0"/>
        <item x="39135" e="0"/>
        <item x="39136" e="0"/>
        <item x="39137" e="0"/>
        <item x="39138" e="0"/>
        <item x="39139" e="0"/>
        <item x="39140" e="0"/>
        <item x="39141" e="0"/>
        <item x="39142" e="0"/>
        <item x="39143" e="0"/>
        <item x="39144" e="0"/>
        <item x="39145" e="0"/>
        <item x="39146" e="0"/>
        <item x="39147" e="0"/>
        <item x="39148" e="0"/>
        <item x="39149" e="0"/>
        <item x="39150" e="0"/>
        <item x="39151" e="0"/>
        <item x="39152" e="0"/>
        <item x="39153" e="0"/>
        <item x="39154" e="0"/>
        <item x="39155" e="0"/>
        <item x="39156" e="0"/>
        <item x="39157" e="0"/>
        <item x="39158" e="0"/>
        <item x="39159" e="0"/>
        <item x="39160" e="0"/>
        <item x="39161" e="0"/>
        <item x="39162" e="0"/>
        <item x="39163" e="0"/>
        <item x="39164" e="0"/>
        <item x="39165" e="0"/>
        <item x="39166" e="0"/>
        <item x="39167" e="0"/>
        <item x="39168" e="0"/>
        <item x="39169" e="0"/>
        <item x="39170" e="0"/>
        <item x="39171" e="0"/>
        <item x="39172" e="0"/>
        <item x="39173" e="0"/>
        <item x="39174" e="0"/>
        <item x="39175" e="0"/>
        <item x="39176" e="0"/>
        <item x="39177" e="0"/>
        <item x="39178" e="0"/>
        <item x="39179" e="0"/>
        <item x="39180" e="0"/>
        <item x="39181" e="0"/>
        <item x="39182" e="0"/>
        <item x="39183" e="0"/>
        <item x="39184" e="0"/>
        <item x="39185" e="0"/>
        <item x="39186" e="0"/>
        <item x="39187" e="0"/>
        <item x="39188" e="0"/>
        <item x="39189" e="0"/>
        <item x="39190" e="0"/>
        <item x="39191" e="0"/>
        <item x="39192" e="0"/>
        <item x="39193" e="0"/>
        <item x="39194" e="0"/>
        <item x="39195" e="0"/>
        <item x="39196" e="0"/>
        <item x="39197" e="0"/>
        <item x="39198" e="0"/>
        <item x="39199" e="0"/>
        <item x="39200" e="0"/>
        <item x="39201" e="0"/>
        <item x="39202" e="0"/>
        <item x="39203" e="0"/>
        <item x="39204" e="0"/>
        <item x="39205" e="0"/>
        <item x="39206" e="0"/>
        <item x="39207" e="0"/>
        <item x="39208" e="0"/>
        <item x="39209" e="0"/>
        <item x="39210" e="0"/>
        <item x="39211" e="0"/>
        <item x="39212" e="0"/>
        <item x="39213" e="0"/>
        <item x="39214" e="0"/>
        <item x="39215" e="0"/>
        <item x="39216" e="0"/>
        <item x="39217" e="0"/>
        <item x="39218" e="0"/>
        <item x="39219" e="0"/>
        <item x="39220" e="0"/>
        <item x="39221" e="0"/>
        <item x="39222" e="0"/>
        <item x="39223" e="0"/>
        <item x="39224" e="0"/>
        <item x="39225" e="0"/>
        <item x="39226" e="0"/>
        <item x="39227" e="0"/>
        <item x="39228" e="0"/>
        <item x="39229" e="0"/>
        <item x="39230" e="0"/>
        <item x="39231" e="0"/>
        <item x="39232" e="0"/>
        <item x="39233" e="0"/>
        <item x="39234" e="0"/>
        <item x="39235" e="0"/>
        <item x="39236" e="0"/>
        <item x="39237" e="0"/>
        <item x="39238" e="0"/>
        <item x="39239" e="0"/>
        <item x="39240" e="0"/>
        <item x="39241" e="0"/>
        <item x="39242" e="0"/>
        <item x="39243" e="0"/>
        <item x="39244" e="0"/>
        <item x="39245" e="0"/>
        <item x="39246" e="0"/>
        <item x="39247" e="0"/>
        <item x="39248" e="0"/>
        <item x="39249" e="0"/>
        <item x="39250" e="0"/>
        <item x="39251" e="0"/>
        <item x="39252" e="0"/>
        <item x="39253" e="0"/>
        <item x="39254" e="0"/>
        <item x="39255" e="0"/>
        <item x="39256" e="0"/>
        <item x="39257" e="0"/>
        <item x="39258" e="0"/>
        <item x="39259" e="0"/>
        <item x="39260" e="0"/>
        <item x="39261" e="0"/>
        <item x="39262" e="0"/>
        <item x="39263" e="0"/>
        <item x="39264" e="0"/>
        <item x="39265" e="0"/>
        <item x="39266" e="0"/>
        <item x="39267" e="0"/>
        <item x="39268" e="0"/>
        <item x="39269" e="0"/>
        <item x="39270" e="0"/>
        <item x="39271" e="0"/>
        <item x="39272" e="0"/>
        <item x="39273" e="0"/>
        <item x="39274" e="0"/>
        <item x="39275" e="0"/>
        <item x="39276" e="0"/>
        <item x="39277" e="0"/>
        <item x="39278" e="0"/>
        <item x="39279" e="0"/>
        <item x="39280" e="0"/>
        <item x="39281" e="0"/>
        <item x="39282" e="0"/>
        <item x="39283" e="0"/>
        <item x="39284" e="0"/>
        <item x="39285" e="0"/>
        <item x="39286" e="0"/>
        <item x="39287" e="0"/>
        <item x="39288" e="0"/>
        <item x="39289" e="0"/>
        <item x="39290" e="0"/>
        <item x="39291" e="0"/>
        <item x="39292" e="0"/>
        <item x="39293" e="0"/>
        <item x="39294" e="0"/>
        <item x="39295" e="0"/>
        <item x="39296" e="0"/>
        <item x="39297" e="0"/>
        <item x="39298" e="0"/>
        <item x="39299" e="0"/>
        <item x="39300" e="0"/>
        <item x="39301" e="0"/>
        <item x="39302" e="0"/>
        <item x="39303" e="0"/>
        <item x="39304" e="0"/>
        <item x="39305" e="0"/>
        <item x="39306" e="0"/>
        <item x="39307" e="0"/>
        <item x="39308" e="0"/>
        <item x="39309" e="0"/>
        <item x="39310" e="0"/>
        <item x="39311" e="0"/>
        <item x="39312" e="0"/>
        <item x="39313" e="0"/>
        <item x="39314" e="0"/>
        <item x="39315" e="0"/>
        <item x="39316" e="0"/>
        <item x="39317" e="0"/>
        <item x="39318" e="0"/>
        <item x="39319" e="0"/>
        <item x="39320" e="0"/>
        <item x="39321" e="0"/>
        <item x="39322" e="0"/>
        <item x="39323" e="0"/>
        <item x="39324" e="0"/>
        <item x="39325" e="0"/>
        <item x="39326" e="0"/>
        <item x="39327" e="0"/>
        <item x="39328" e="0"/>
        <item x="39329" e="0"/>
        <item x="39330" e="0"/>
        <item x="39331" e="0"/>
        <item x="39332" e="0"/>
        <item x="39333" e="0"/>
        <item x="39334" e="0"/>
        <item x="39335" e="0"/>
        <item x="39336" e="0"/>
        <item x="39337" e="0"/>
        <item x="39338" e="0"/>
        <item x="39339" e="0"/>
        <item x="39340" e="0"/>
        <item x="39341" e="0"/>
        <item x="39342" e="0"/>
        <item x="39343" e="0"/>
        <item x="39344" e="0"/>
        <item x="39345" e="0"/>
        <item x="39346" e="0"/>
        <item x="39347" e="0"/>
        <item x="39348" e="0"/>
        <item x="39349" e="0"/>
        <item x="39350" e="0"/>
        <item x="39351" e="0"/>
        <item x="39352" e="0"/>
        <item x="39353" e="0"/>
        <item x="39354" e="0"/>
        <item x="39355" e="0"/>
        <item x="39356" e="0"/>
        <item x="39357" e="0"/>
        <item x="39358" e="0"/>
        <item x="39359" e="0"/>
        <item x="39360" e="0"/>
        <item x="39361" e="0"/>
        <item x="39362" e="0"/>
        <item x="39363" e="0"/>
        <item x="39364" e="0"/>
        <item x="39365" e="0"/>
        <item x="39366" e="0"/>
        <item x="39367" e="0"/>
        <item x="39368" e="0"/>
        <item x="39369" e="0"/>
        <item x="39370" e="0"/>
        <item x="39371" e="0"/>
        <item x="39372" e="0"/>
        <item x="39373" e="0"/>
        <item x="39374" e="0"/>
        <item x="39375" e="0"/>
        <item x="39376" e="0"/>
        <item x="39377" e="0"/>
        <item x="39378" e="0"/>
        <item x="39379" e="0"/>
        <item x="39380" e="0"/>
        <item x="39381" e="0"/>
        <item x="39382" e="0"/>
        <item x="39383" e="0"/>
        <item x="39384" e="0"/>
        <item x="39385" e="0"/>
        <item x="39386" e="0"/>
        <item x="39387" e="0"/>
        <item x="39388" e="0"/>
        <item x="39389" e="0"/>
        <item x="39390" e="0"/>
        <item x="39391" e="0"/>
        <item x="39392" e="0"/>
        <item x="39393" e="0"/>
        <item x="39394" e="0"/>
        <item x="39395" e="0"/>
        <item x="39396" e="0"/>
        <item x="39397" e="0"/>
        <item x="39398" e="0"/>
        <item x="39399" e="0"/>
        <item x="39400" e="0"/>
        <item x="39401" e="0"/>
        <item x="39402" e="0"/>
        <item x="39403" e="0"/>
        <item x="39404" e="0"/>
        <item x="39405" e="0"/>
        <item x="39406" e="0"/>
        <item x="39407" e="0"/>
        <item x="39408" e="0"/>
        <item x="39409" e="0"/>
        <item x="39410" e="0"/>
        <item x="39411" e="0"/>
        <item x="39412" e="0"/>
        <item x="39413" e="0"/>
        <item x="39414" e="0"/>
        <item x="39415" e="0"/>
        <item x="39416" e="0"/>
        <item x="39417" e="0"/>
        <item x="39418" e="0"/>
        <item x="39419" e="0"/>
        <item x="39420" e="0"/>
        <item x="39421" e="0"/>
        <item x="39422" e="0"/>
        <item x="39423" e="0"/>
        <item x="39424" e="0"/>
        <item x="39425" e="0"/>
        <item x="39426" e="0"/>
        <item x="39427" e="0"/>
        <item x="39428" e="0"/>
        <item x="39429" e="0"/>
        <item x="39430" e="0"/>
        <item x="39431" e="0"/>
        <item x="39432" e="0"/>
        <item x="39433" e="0"/>
        <item x="39434" e="0"/>
        <item x="39435" e="0"/>
        <item x="39436" e="0"/>
        <item x="39437" e="0"/>
        <item x="39438" e="0"/>
        <item x="39439" e="0"/>
        <item x="39440" e="0"/>
        <item x="39441" e="0"/>
        <item x="39442" e="0"/>
        <item x="39443" e="0"/>
        <item x="39444" e="0"/>
        <item x="39445" e="0"/>
        <item x="39446" e="0"/>
        <item x="39447" e="0"/>
        <item x="39448" e="0"/>
        <item x="39449" e="0"/>
        <item x="39450" e="0"/>
        <item x="39451" e="0"/>
        <item x="39452" e="0"/>
        <item x="39453" e="0"/>
        <item x="39454" e="0"/>
        <item x="39455" e="0"/>
        <item x="39456" e="0"/>
        <item x="39457" e="0"/>
        <item x="39458" e="0"/>
        <item x="39459" e="0"/>
        <item x="39460" e="0"/>
        <item x="39461" e="0"/>
        <item x="39462" e="0"/>
        <item x="39463" e="0"/>
        <item x="39464" e="0"/>
        <item x="39465" e="0"/>
        <item x="39466" e="0"/>
        <item x="39467" e="0"/>
        <item x="39468" e="0"/>
        <item x="39469" e="0"/>
        <item x="39470" e="0"/>
        <item x="39471" e="0"/>
        <item x="39472" e="0"/>
        <item x="39473" e="0"/>
        <item x="39474" e="0"/>
        <item x="39475" e="0"/>
        <item x="39476" e="0"/>
        <item x="39477" e="0"/>
        <item x="39478" e="0"/>
        <item x="39479" e="0"/>
        <item x="39480" e="0"/>
        <item x="39481" e="0"/>
        <item x="39482" e="0"/>
        <item x="39483" e="0"/>
        <item x="39484" e="0"/>
        <item x="39485" e="0"/>
        <item x="39486" e="0"/>
        <item x="39487" e="0"/>
        <item x="39488" e="0"/>
        <item x="39489" e="0"/>
        <item x="39490" e="0"/>
        <item x="39491" e="0"/>
        <item x="39492" e="0"/>
        <item x="39493" e="0"/>
        <item x="39494" e="0"/>
        <item x="39495" e="0"/>
        <item x="39496" e="0"/>
        <item x="39497" e="0"/>
        <item x="39498" e="0"/>
        <item x="39499" e="0"/>
        <item x="39500" e="0"/>
        <item x="39501" e="0"/>
        <item x="39502" e="0"/>
        <item x="39503" e="0"/>
        <item x="39504" e="0"/>
        <item x="39505" e="0"/>
        <item x="39506" e="0"/>
        <item x="39507" e="0"/>
        <item x="39508" e="0"/>
        <item x="39509" e="0"/>
        <item x="39510" e="0"/>
        <item x="39511" e="0"/>
        <item x="39512" e="0"/>
        <item x="39513" e="0"/>
        <item x="39514" e="0"/>
        <item x="39515" e="0"/>
        <item x="39516" e="0"/>
        <item x="39517" e="0"/>
        <item x="39518" e="0"/>
        <item x="39519" e="0"/>
        <item x="39520" e="0"/>
        <item x="39521" e="0"/>
        <item x="39522" e="0"/>
        <item x="39523" e="0"/>
        <item x="39524" e="0"/>
        <item x="39525" e="0"/>
        <item x="39526" e="0"/>
        <item x="39527" e="0"/>
        <item x="39528" e="0"/>
        <item x="39529" e="0"/>
        <item x="39530" e="0"/>
        <item x="39531" e="0"/>
        <item x="39532" e="0"/>
        <item x="39533" e="0"/>
        <item x="39534" e="0"/>
        <item x="39535" e="0"/>
        <item x="39536" e="0"/>
        <item x="39537" e="0"/>
        <item x="39538" e="0"/>
        <item x="39539" e="0"/>
        <item x="39540" e="0"/>
        <item x="39541" e="0"/>
        <item x="39542" e="0"/>
        <item x="39543" e="0"/>
        <item x="39544" e="0"/>
        <item x="39545" e="0"/>
        <item x="39546" e="0"/>
        <item x="39547" e="0"/>
        <item x="39548" e="0"/>
        <item x="39549" e="0"/>
        <item x="39550" e="0"/>
        <item x="39551" e="0"/>
        <item x="39552" e="0"/>
        <item x="39553" e="0"/>
        <item x="39554" e="0"/>
        <item x="39555" e="0"/>
        <item x="39556" e="0"/>
        <item x="39557" e="0"/>
        <item x="39558" e="0"/>
        <item x="39559" e="0"/>
        <item x="39560" e="0"/>
        <item x="39561" e="0"/>
        <item x="39562" e="0"/>
        <item x="39563" e="0"/>
        <item x="39564" e="0"/>
        <item x="39565" e="0"/>
        <item x="39566" e="0"/>
        <item x="39567" e="0"/>
        <item x="39568" e="0"/>
        <item x="39569" e="0"/>
        <item x="39570" e="0"/>
        <item x="39571" e="0"/>
        <item x="39572" e="0"/>
        <item x="39573" e="0"/>
        <item x="39574" e="0"/>
        <item x="39575" e="0"/>
        <item x="39576" e="0"/>
        <item x="39577" e="0"/>
        <item x="39578" e="0"/>
        <item x="39579" e="0"/>
        <item x="39580" e="0"/>
        <item x="39581" e="0"/>
        <item x="39582" e="0"/>
        <item x="39583" e="0"/>
        <item x="39584" e="0"/>
        <item x="39585" e="0"/>
        <item x="39586" e="0"/>
        <item x="39587" e="0"/>
        <item x="39588" e="0"/>
        <item x="39589" e="0"/>
        <item x="39590" e="0"/>
        <item x="39591" e="0"/>
        <item x="39592" e="0"/>
        <item x="39593" e="0"/>
        <item x="39594" e="0"/>
        <item x="39595" e="0"/>
        <item x="39596" e="0"/>
        <item x="39597" e="0"/>
        <item x="39598" e="0"/>
        <item x="39599" e="0"/>
        <item x="39600" e="0"/>
        <item x="39601" e="0"/>
        <item x="39602" e="0"/>
        <item x="39603" e="0"/>
        <item x="39604" e="0"/>
        <item x="39605" e="0"/>
        <item x="39606" e="0"/>
        <item x="39607" e="0"/>
        <item x="39608" e="0"/>
        <item x="39609" e="0"/>
        <item x="39610" e="0"/>
        <item x="39611" e="0"/>
        <item x="39612" e="0"/>
        <item x="39613" e="0"/>
        <item x="39614" e="0"/>
        <item x="39615" e="0"/>
        <item x="39616" e="0"/>
        <item x="39617" e="0"/>
        <item x="39618" e="0"/>
        <item x="39619" e="0"/>
        <item x="39620" e="0"/>
        <item x="39621" e="0"/>
        <item x="39622" e="0"/>
        <item x="39623" e="0"/>
        <item x="39624" e="0"/>
        <item x="39625" e="0"/>
        <item x="39626" e="0"/>
        <item x="39627" e="0"/>
        <item x="39628" e="0"/>
        <item x="39629" e="0"/>
        <item x="39630" e="0"/>
        <item x="39631" e="0"/>
        <item x="39632" e="0"/>
        <item x="39633" e="0"/>
        <item x="39634" e="0"/>
        <item x="39635" e="0"/>
        <item x="39636" e="0"/>
        <item x="39637" e="0"/>
        <item x="39638" e="0"/>
        <item x="39639" e="0"/>
        <item x="39640" e="0"/>
        <item x="39641" e="0"/>
        <item x="39642" e="0"/>
        <item x="39643" e="0"/>
        <item x="39644" e="0"/>
        <item x="39645" e="0"/>
        <item x="39646" e="0"/>
        <item x="39647" e="0"/>
        <item x="39648" e="0"/>
        <item x="39649" e="0"/>
        <item x="39650" e="0"/>
        <item x="39651" e="0"/>
        <item x="39652" e="0"/>
        <item x="39653" e="0"/>
        <item x="39654" e="0"/>
        <item x="39655" e="0"/>
        <item x="39656" e="0"/>
        <item x="39657" e="0"/>
        <item x="39658" e="0"/>
        <item x="39659" e="0"/>
        <item x="39660" e="0"/>
        <item x="39661" e="0"/>
        <item x="39662" e="0"/>
        <item x="39663" e="0"/>
        <item x="39664" e="0"/>
        <item x="39665" e="0"/>
        <item x="39666" e="0"/>
        <item x="39667" e="0"/>
        <item x="39668" e="0"/>
        <item x="39669" e="0"/>
        <item x="39670" e="0"/>
        <item x="39671" e="0"/>
        <item x="39672" e="0"/>
        <item x="39673" e="0"/>
        <item x="39674" e="0"/>
        <item x="39675" e="0"/>
        <item x="39676" e="0"/>
        <item x="39677" e="0"/>
        <item x="39678" e="0"/>
        <item x="39679" e="0"/>
        <item x="39680" e="0"/>
        <item x="39681" e="0"/>
        <item x="39682" e="0"/>
        <item x="39683" e="0"/>
        <item x="39684" e="0"/>
        <item x="39685" e="0"/>
        <item x="39686" e="0"/>
        <item x="39687" e="0"/>
        <item x="39688" e="0"/>
        <item x="39689" e="0"/>
        <item x="39690" e="0"/>
        <item x="39691" e="0"/>
        <item x="39692" e="0"/>
        <item x="39693" e="0"/>
        <item x="39694" e="0"/>
        <item x="39695" e="0"/>
        <item x="39696" e="0"/>
        <item x="39697" e="0"/>
        <item x="39698" e="0"/>
        <item x="39699" e="0"/>
        <item x="39700" e="0"/>
        <item x="39701" e="0"/>
        <item x="39702" e="0"/>
        <item x="39703" e="0"/>
        <item x="39704" e="0"/>
        <item x="39705" e="0"/>
        <item x="39706" e="0"/>
        <item x="39707" e="0"/>
        <item x="39708" e="0"/>
        <item x="39709" e="0"/>
        <item x="39710" e="0"/>
        <item x="39711" e="0"/>
        <item x="39712" e="0"/>
        <item x="39713" e="0"/>
        <item x="39714" e="0"/>
        <item x="39715" e="0"/>
        <item x="39716" e="0"/>
        <item x="39717" e="0"/>
        <item x="39718" e="0"/>
        <item x="39719" e="0"/>
        <item x="39720" e="0"/>
        <item x="39721" e="0"/>
        <item x="39722" e="0"/>
        <item x="39723" e="0"/>
        <item x="39724" e="0"/>
        <item x="39725" e="0"/>
        <item x="39726" e="0"/>
        <item x="39727" e="0"/>
        <item x="39728" e="0"/>
        <item x="39729" e="0"/>
        <item x="39730" e="0"/>
        <item x="39731" e="0"/>
        <item x="39732" e="0"/>
        <item x="39733" e="0"/>
        <item x="39734" e="0"/>
        <item x="39735" e="0"/>
        <item x="39736" e="0"/>
        <item x="39737" e="0"/>
        <item x="39738" e="0"/>
        <item x="39739" e="0"/>
        <item x="39740" e="0"/>
        <item x="39741" e="0"/>
        <item x="39742" e="0"/>
        <item x="39743" e="0"/>
        <item x="39744" e="0"/>
        <item x="39745" e="0"/>
        <item x="39746" e="0"/>
        <item x="39747" e="0"/>
        <item x="39748" e="0"/>
        <item x="39749" e="0"/>
        <item x="39750" e="0"/>
        <item x="39751" e="0"/>
        <item x="39752" e="0"/>
        <item x="39753" e="0"/>
        <item x="39754" e="0"/>
        <item x="39755" e="0"/>
        <item x="39756" e="0"/>
        <item x="39757" e="0"/>
        <item x="39758" e="0"/>
        <item x="39759" e="0"/>
        <item x="39760" e="0"/>
        <item x="39761" e="0"/>
        <item x="39762" e="0"/>
        <item x="39763" e="0"/>
        <item x="39764" e="0"/>
        <item x="39765" e="0"/>
        <item x="39766" e="0"/>
        <item x="39767" e="0"/>
        <item x="39768" e="0"/>
        <item x="39769" e="0"/>
        <item x="39770" e="0"/>
        <item x="39771" e="0"/>
        <item x="39772" e="0"/>
        <item x="39773" e="0"/>
        <item x="39774" e="0"/>
        <item x="39775" e="0"/>
        <item x="39776" e="0"/>
        <item x="39777" e="0"/>
        <item x="39778" e="0"/>
        <item x="39779" e="0"/>
        <item x="39780" e="0"/>
        <item x="39781" e="0"/>
        <item x="39782" e="0"/>
        <item x="39783" e="0"/>
        <item x="39784" e="0"/>
        <item x="39785" e="0"/>
        <item x="39786" e="0"/>
        <item x="39787" e="0"/>
        <item x="39788" e="0"/>
        <item x="39789" e="0"/>
        <item x="39790" e="0"/>
        <item x="39791" e="0"/>
        <item x="39792" e="0"/>
        <item x="39793" e="0"/>
        <item x="39794" e="0"/>
        <item x="39795" e="0"/>
        <item x="39796" e="0"/>
        <item x="39797" e="0"/>
        <item x="39798" e="0"/>
        <item x="39799" e="0"/>
        <item x="39800" e="0"/>
        <item x="39801" e="0"/>
        <item x="39802" e="0"/>
        <item x="39803" e="0"/>
        <item x="39804" e="0"/>
        <item x="39805" e="0"/>
        <item x="39806" e="0"/>
        <item x="39807" e="0"/>
        <item x="39808" e="0"/>
        <item x="39809" e="0"/>
        <item x="39810" e="0"/>
        <item x="39811" e="0"/>
        <item x="39812" e="0"/>
        <item x="39813" e="0"/>
        <item x="39814" e="0"/>
        <item x="39815" e="0"/>
        <item x="39816" e="0"/>
        <item x="39817" e="0"/>
        <item x="39818" e="0"/>
        <item x="39819" e="0"/>
        <item x="39820" e="0"/>
        <item x="39821" e="0"/>
        <item x="39822" e="0"/>
        <item x="39823" e="0"/>
        <item x="39824" e="0"/>
        <item x="39825" e="0"/>
        <item x="39826" e="0"/>
        <item x="39827" e="0"/>
        <item x="39828" e="0"/>
        <item x="39829" e="0"/>
        <item x="39830" e="0"/>
        <item x="39831" e="0"/>
        <item x="39832" e="0"/>
        <item x="39833" e="0"/>
        <item x="39834" e="0"/>
        <item x="39835" e="0"/>
        <item x="39836" e="0"/>
        <item x="39837" e="0"/>
        <item x="39838" e="0"/>
        <item x="39839" e="0"/>
        <item x="39840" e="0"/>
        <item x="39841" e="0"/>
        <item x="39842" e="0"/>
        <item x="39843" e="0"/>
        <item x="39844" e="0"/>
        <item x="39845" e="0"/>
        <item x="39846" e="0"/>
        <item x="39847" e="0"/>
        <item x="39848" e="0"/>
        <item x="39849" e="0"/>
        <item x="39850" e="0"/>
        <item x="39851" e="0"/>
        <item x="39852" e="0"/>
        <item x="39853" e="0"/>
        <item x="39854" e="0"/>
        <item x="39855" e="0"/>
        <item x="39856" e="0"/>
        <item x="39857" e="0"/>
        <item x="39858" e="0"/>
        <item x="39859" e="0"/>
        <item x="39860" e="0"/>
        <item x="39861" e="0"/>
        <item x="39862" e="0"/>
        <item x="39863" e="0"/>
        <item x="39864" e="0"/>
        <item x="39865" e="0"/>
        <item x="39866" e="0"/>
        <item x="39867" e="0"/>
        <item x="39868" e="0"/>
        <item x="39869" e="0"/>
        <item x="39870" e="0"/>
        <item x="39871" e="0"/>
        <item x="39872" e="0"/>
        <item x="39873" e="0"/>
        <item x="39874" e="0"/>
        <item x="39875" e="0"/>
        <item x="39876" e="0"/>
        <item x="39877" e="0"/>
        <item x="39878" e="0"/>
        <item x="39879" e="0"/>
        <item x="39880" e="0"/>
        <item x="39881" e="0"/>
        <item x="39882" e="0"/>
        <item x="39883" e="0"/>
        <item x="39884" e="0"/>
        <item x="39885" e="0"/>
        <item x="39886" e="0"/>
        <item x="39887" e="0"/>
        <item x="39888" e="0"/>
        <item x="39889" e="0"/>
        <item x="39890" e="0"/>
        <item x="39891" e="0"/>
        <item x="39892" e="0"/>
        <item x="39893" e="0"/>
        <item x="39894" e="0"/>
        <item x="39895" e="0"/>
        <item x="39896" e="0"/>
        <item x="39897" e="0"/>
        <item x="39898" e="0"/>
        <item x="39899" e="0"/>
        <item x="39900" e="0"/>
        <item x="39901" e="0"/>
        <item x="39902" e="0"/>
        <item x="39903" e="0"/>
        <item x="39904" e="0"/>
        <item x="39905" e="0"/>
        <item x="39906" e="0"/>
        <item x="39907" e="0"/>
        <item x="39908" e="0"/>
        <item x="39909" e="0"/>
        <item x="39910" e="0"/>
        <item x="39911" e="0"/>
        <item x="39912" e="0"/>
        <item x="39913" e="0"/>
        <item x="39914" e="0"/>
        <item x="39915" e="0"/>
        <item x="39916" e="0"/>
        <item x="39917" e="0"/>
        <item x="39918" e="0"/>
        <item x="39919" e="0"/>
        <item x="39920" e="0"/>
        <item x="39921" e="0"/>
        <item x="39922" e="0"/>
        <item x="39923" e="0"/>
        <item x="39924" e="0"/>
        <item x="39925" e="0"/>
        <item x="39926" e="0"/>
        <item x="39927" e="0"/>
        <item x="39928" e="0"/>
        <item x="39929" e="0"/>
        <item x="39930" e="0"/>
        <item x="39931" e="0"/>
        <item x="39932" e="0"/>
        <item x="39933" e="0"/>
        <item x="39934" e="0"/>
        <item x="39935" e="0"/>
        <item x="39936" e="0"/>
        <item x="39937" e="0"/>
        <item x="39938" e="0"/>
        <item x="39939" e="0"/>
        <item x="39940" e="0"/>
        <item x="39941" e="0"/>
        <item x="39942" e="0"/>
        <item x="39943" e="0"/>
        <item x="39944" e="0"/>
        <item x="39945" e="0"/>
        <item x="39946" e="0"/>
        <item x="39947" e="0"/>
        <item x="39948" e="0"/>
        <item x="39949" e="0"/>
        <item x="39950" e="0"/>
        <item x="39951" e="0"/>
        <item x="39952" e="0"/>
        <item x="39953" e="0"/>
        <item x="39954" e="0"/>
        <item x="39955" e="0"/>
        <item x="39956" e="0"/>
        <item x="39957" e="0"/>
        <item x="39958" e="0"/>
        <item x="39959" e="0"/>
        <item x="39960" e="0"/>
        <item x="39961" e="0"/>
        <item x="39962" e="0"/>
        <item x="39963" e="0"/>
        <item x="39964" e="0"/>
        <item x="39965" e="0"/>
        <item x="39966" e="0"/>
        <item x="39967" e="0"/>
        <item x="39968" e="0"/>
        <item x="39969" e="0"/>
        <item x="39970" e="0"/>
        <item x="39971" e="0"/>
        <item x="39972" e="0"/>
        <item x="39973" e="0"/>
        <item x="39974" e="0"/>
        <item x="39975" e="0"/>
        <item x="39976" e="0"/>
        <item x="39977" e="0"/>
        <item x="39978" e="0"/>
        <item x="39979" e="0"/>
        <item x="39980" e="0"/>
        <item x="39981" e="0"/>
        <item x="39982" e="0"/>
        <item x="39983" e="0"/>
        <item x="39984" e="0"/>
        <item x="39985" e="0"/>
        <item x="39986" e="0"/>
        <item x="39987" e="0"/>
        <item x="39988" e="0"/>
        <item x="39989" e="0"/>
        <item x="39990" e="0"/>
        <item x="39991" e="0"/>
        <item x="39992" e="0"/>
        <item x="39993" e="0"/>
        <item x="39994" e="0"/>
        <item x="39995" e="0"/>
        <item x="39996" e="0"/>
        <item x="39997" e="0"/>
        <item x="39998" e="0"/>
        <item x="39999" e="0"/>
        <item x="40000" e="0"/>
        <item x="40001" e="0"/>
        <item x="40002" e="0"/>
        <item x="40003" e="0"/>
        <item x="40004" e="0"/>
        <item x="40005" e="0"/>
        <item x="40006" e="0"/>
        <item x="40007" e="0"/>
        <item x="40008" e="0"/>
        <item x="40009" e="0"/>
        <item x="40010" e="0"/>
        <item x="40011" e="0"/>
        <item x="40012" e="0"/>
        <item x="40013" e="0"/>
        <item x="40014" e="0"/>
        <item x="40015" e="0"/>
        <item x="40016" e="0"/>
        <item x="40017" e="0"/>
        <item x="40018" e="0"/>
        <item x="40019" e="0"/>
        <item x="40020" e="0"/>
        <item x="40021" e="0"/>
        <item x="40022" e="0"/>
        <item x="40023" e="0"/>
        <item x="40024" e="0"/>
        <item x="40025" e="0"/>
        <item x="40026" e="0"/>
        <item x="40027" e="0"/>
        <item x="40028" e="0"/>
        <item x="40029" e="0"/>
        <item x="40030" e="0"/>
        <item x="40031" e="0"/>
        <item x="40032" e="0"/>
        <item x="40033" e="0"/>
        <item x="40034" e="0"/>
        <item x="40035" e="0"/>
        <item x="40036" e="0"/>
        <item x="40037" e="0"/>
        <item x="40038" e="0"/>
        <item x="40039" e="0"/>
        <item x="40040" e="0"/>
        <item x="40041" e="0"/>
        <item x="40042" e="0"/>
        <item x="40043" e="0"/>
        <item x="40044" e="0"/>
        <item x="40045" e="0"/>
        <item x="40046" e="0"/>
        <item x="40047" e="0"/>
        <item x="40048" e="0"/>
        <item x="40049" e="0"/>
        <item x="40050" e="0"/>
        <item x="40051" e="0"/>
        <item x="40052" e="0"/>
        <item x="40053" e="0"/>
        <item x="40054" e="0"/>
        <item x="40055" e="0"/>
        <item x="40056" e="0"/>
        <item x="40057" e="0"/>
        <item x="40058" e="0"/>
        <item x="40059" e="0"/>
        <item x="40060" e="0"/>
        <item x="40061" e="0"/>
        <item x="40062" e="0"/>
        <item x="40063" e="0"/>
        <item x="40064" e="0"/>
        <item x="40065" e="0"/>
        <item x="40066" e="0"/>
        <item x="40067" e="0"/>
        <item x="40068" e="0"/>
        <item x="40069" e="0"/>
        <item x="40070" e="0"/>
        <item x="40071" e="0"/>
        <item x="40072" e="0"/>
        <item x="40073" e="0"/>
        <item x="40074" e="0"/>
        <item x="40075" e="0"/>
        <item x="40076" e="0"/>
        <item x="40077" e="0"/>
        <item x="40078" e="0"/>
        <item x="40079" e="0"/>
        <item x="40080" e="0"/>
        <item x="40081" e="0"/>
        <item x="40082" e="0"/>
        <item x="40083" e="0"/>
        <item x="40084" e="0"/>
        <item x="40085" e="0"/>
        <item x="40086" e="0"/>
        <item x="40087" e="0"/>
        <item x="40088" e="0"/>
        <item x="40089" e="0"/>
        <item x="40090" e="0"/>
        <item x="40091" e="0"/>
        <item x="40092" e="0"/>
        <item x="40093" e="0"/>
        <item x="40094" e="0"/>
        <item x="40095" e="0"/>
        <item x="40096" e="0"/>
        <item x="40097" e="0"/>
        <item x="40098" e="0"/>
        <item x="40099" e="0"/>
        <item x="40100" e="0"/>
        <item x="40101" e="0"/>
        <item x="40102" e="0"/>
        <item x="40103" e="0"/>
        <item x="40104" e="0"/>
        <item x="40105" e="0"/>
        <item x="40106" e="0"/>
        <item x="40107" e="0"/>
        <item x="40108" e="0"/>
        <item x="40109" e="0"/>
        <item x="40110" e="0"/>
        <item x="40111" e="0"/>
        <item x="40112" e="0"/>
        <item x="40113" e="0"/>
        <item x="40114" e="0"/>
        <item x="40115" e="0"/>
        <item x="40116" e="0"/>
        <item x="40117" e="0"/>
        <item x="40118" e="0"/>
        <item x="40119" e="0"/>
        <item x="40120" e="0"/>
        <item x="40121" e="0"/>
        <item x="40122" e="0"/>
        <item x="40123" e="0"/>
        <item x="40124" e="0"/>
        <item x="40125" e="0"/>
        <item x="40126" e="0"/>
        <item x="40127" e="0"/>
        <item x="40128" e="0"/>
        <item x="40129" e="0"/>
        <item x="40130" e="0"/>
        <item x="40131" e="0"/>
        <item x="40132" e="0"/>
        <item x="40133" e="0"/>
        <item x="40134" e="0"/>
        <item x="40135" e="0"/>
        <item x="40136" e="0"/>
        <item x="40137" e="0"/>
        <item x="40138" e="0"/>
        <item x="40139" e="0"/>
        <item x="40140" e="0"/>
        <item x="40141" e="0"/>
        <item x="40142" e="0"/>
        <item x="40143" e="0"/>
        <item x="40144" e="0"/>
        <item x="40145" e="0"/>
        <item x="40146" e="0"/>
        <item x="40147" e="0"/>
        <item x="40148" e="0"/>
        <item x="40149" e="0"/>
        <item x="40150" e="0"/>
        <item x="40151" e="0"/>
        <item x="40152" e="0"/>
        <item x="40153" e="0"/>
        <item x="40154" e="0"/>
        <item x="40155" e="0"/>
        <item x="40156" e="0"/>
        <item x="40157" e="0"/>
        <item x="40158" e="0"/>
        <item x="40159" e="0"/>
        <item x="40160" e="0"/>
        <item x="40161" e="0"/>
        <item x="40162" e="0"/>
        <item x="40163" e="0"/>
        <item x="40164" e="0"/>
        <item x="40165" e="0"/>
        <item x="40166" e="0"/>
        <item x="40167" e="0"/>
        <item x="40168" e="0"/>
        <item x="40169" e="0"/>
        <item x="40170" e="0"/>
        <item x="40171" e="0"/>
        <item x="40172" e="0"/>
        <item x="40173" e="0"/>
        <item x="40174" e="0"/>
        <item x="40175" e="0"/>
        <item x="40176" e="0"/>
        <item x="40177" e="0"/>
        <item x="40178" e="0"/>
        <item x="40179" e="0"/>
        <item x="40180" e="0"/>
        <item x="40181" e="0"/>
        <item x="40182" e="0"/>
        <item x="40183" e="0"/>
        <item x="40184" e="0"/>
        <item x="40185" e="0"/>
        <item x="40186" e="0"/>
        <item x="40187" e="0"/>
        <item x="40188" e="0"/>
        <item x="40189" e="0"/>
        <item x="40190" e="0"/>
        <item x="40191" e="0"/>
        <item x="40192" e="0"/>
        <item x="40193" e="0"/>
        <item x="40194" e="0"/>
        <item x="40195" e="0"/>
        <item x="40196" e="0"/>
        <item x="40197" e="0"/>
        <item x="40198" e="0"/>
        <item x="40199" e="0"/>
        <item x="40200" e="0"/>
        <item x="40201" e="0"/>
        <item x="40202" e="0"/>
        <item x="40203" e="0"/>
        <item x="40204" e="0"/>
        <item x="40205" e="0"/>
        <item x="40206" e="0"/>
        <item x="40207" e="0"/>
        <item x="40208" e="0"/>
        <item x="40209" e="0"/>
        <item x="40210" e="0"/>
        <item x="40211" e="0"/>
        <item x="40212" e="0"/>
        <item x="40213" e="0"/>
        <item x="40214" e="0"/>
        <item x="40215" e="0"/>
        <item x="40216" e="0"/>
        <item x="40217" e="0"/>
        <item x="40218" e="0"/>
        <item x="40219" e="0"/>
        <item x="40220" e="0"/>
        <item x="40221" e="0"/>
        <item x="40222" e="0"/>
        <item x="40223" e="0"/>
        <item x="40224" e="0"/>
        <item x="40225" e="0"/>
        <item x="40226" e="0"/>
        <item x="40227" e="0"/>
        <item x="40228" e="0"/>
        <item x="40229" e="0"/>
        <item x="40230" e="0"/>
        <item x="40231" e="0"/>
        <item x="40232" e="0"/>
        <item x="40233" e="0"/>
        <item x="40234" e="0"/>
        <item x="40235" e="0"/>
        <item x="40236" e="0"/>
        <item x="40237" e="0"/>
        <item x="40238" e="0"/>
        <item x="40239" e="0"/>
        <item x="40240" e="0"/>
        <item x="40241" e="0"/>
        <item x="40242" e="0"/>
        <item x="40243" e="0"/>
        <item x="40244" e="0"/>
        <item x="40245" e="0"/>
        <item x="40246" e="0"/>
        <item x="40247" e="0"/>
        <item x="40248" e="0"/>
        <item x="40249" e="0"/>
        <item x="40250" e="0"/>
        <item x="40251" e="0"/>
        <item x="40252" e="0"/>
        <item x="40253" e="0"/>
        <item x="40254" e="0"/>
        <item x="40255" e="0"/>
        <item x="40256" e="0"/>
        <item x="40257" e="0"/>
        <item x="40258" e="0"/>
        <item x="40259" e="0"/>
        <item x="40260" e="0"/>
        <item x="40261" e="0"/>
        <item x="40262" e="0"/>
        <item x="40263" e="0"/>
        <item x="40264" e="0"/>
        <item x="40265" e="0"/>
        <item x="40266" e="0"/>
        <item x="40267" e="0"/>
        <item x="40268" e="0"/>
        <item x="40269" e="0"/>
        <item x="40270" e="0"/>
        <item x="40271" e="0"/>
        <item x="40272" e="0"/>
        <item x="40273" e="0"/>
        <item x="40274" e="0"/>
        <item x="40275" e="0"/>
        <item x="40276" e="0"/>
        <item x="40277" e="0"/>
        <item x="40278" e="0"/>
        <item x="40279" e="0"/>
        <item x="40280" e="0"/>
        <item x="40281" e="0"/>
        <item x="40282" e="0"/>
        <item x="40283" e="0"/>
        <item x="40284" e="0"/>
        <item x="40285" e="0"/>
        <item x="40286" e="0"/>
        <item x="40287" e="0"/>
        <item x="40288" e="0"/>
        <item x="40289" e="0"/>
        <item x="40290" e="0"/>
        <item x="40291" e="0"/>
        <item x="40292" e="0"/>
        <item x="40293" e="0"/>
        <item x="40294" e="0"/>
        <item x="40295" e="0"/>
        <item x="40296" e="0"/>
        <item x="40297" e="0"/>
        <item x="40298" e="0"/>
        <item x="40299" e="0"/>
        <item x="40300" e="0"/>
        <item x="40301" e="0"/>
        <item x="40302" e="0"/>
        <item x="40303" e="0"/>
        <item x="40304" e="0"/>
        <item x="40305" e="0"/>
        <item x="40306" e="0"/>
        <item x="40307" e="0"/>
        <item x="40308" e="0"/>
        <item x="40309" e="0"/>
        <item x="40310" e="0"/>
        <item x="40311" e="0"/>
        <item x="40312" e="0"/>
        <item x="40313" e="0"/>
        <item x="40314" e="0"/>
        <item x="40315" e="0"/>
        <item x="40316" e="0"/>
        <item x="40317" e="0"/>
        <item x="40318" e="0"/>
        <item x="40319" e="0"/>
        <item x="40320" e="0"/>
        <item x="40321" e="0"/>
        <item x="40322" e="0"/>
        <item x="40323" e="0"/>
        <item x="40324" e="0"/>
        <item x="40325" e="0"/>
        <item x="40326" e="0"/>
        <item x="40327" e="0"/>
        <item x="40328" e="0"/>
        <item x="40329" e="0"/>
        <item x="40330" e="0"/>
        <item x="40331" e="0"/>
        <item x="40332" e="0"/>
        <item x="40333" e="0"/>
        <item x="40334" e="0"/>
        <item x="40335" e="0"/>
        <item x="40336" e="0"/>
        <item x="40337" e="0"/>
        <item x="40338" e="0"/>
        <item x="40339" e="0"/>
        <item x="40340" e="0"/>
        <item x="40341" e="0"/>
        <item x="40342" e="0"/>
        <item x="40343" e="0"/>
        <item x="40344" e="0"/>
        <item x="40345" e="0"/>
        <item x="40346" e="0"/>
        <item x="40347" e="0"/>
        <item x="40348" e="0"/>
        <item x="40349" e="0"/>
        <item x="40350" e="0"/>
        <item x="40351" e="0"/>
        <item x="40352" e="0"/>
        <item x="40353" e="0"/>
        <item x="40354" e="0"/>
        <item x="40355" e="0"/>
        <item x="40356" e="0"/>
        <item x="40357" e="0"/>
        <item x="40358" e="0"/>
        <item x="40359" e="0"/>
        <item x="40360" e="0"/>
        <item x="40361" e="0"/>
        <item x="40362" e="0"/>
        <item x="40363" e="0"/>
        <item x="40364" e="0"/>
        <item x="40365" e="0"/>
        <item x="40366" e="0"/>
        <item x="40367" e="0"/>
        <item x="40368" e="0"/>
        <item x="40369" e="0"/>
        <item x="40370" e="0"/>
        <item x="40371" e="0"/>
        <item x="40372" e="0"/>
        <item x="40373" e="0"/>
        <item x="40374" e="0"/>
        <item x="40375" e="0"/>
        <item x="40376" e="0"/>
        <item x="40377" e="0"/>
        <item x="40378" e="0"/>
        <item x="40379" e="0"/>
        <item x="40380" e="0"/>
        <item x="40381" e="0"/>
        <item x="40382" e="0"/>
        <item x="40383" e="0"/>
        <item x="40384" e="0"/>
        <item x="40385" e="0"/>
        <item x="40386" e="0"/>
        <item x="40387" e="0"/>
        <item x="40388" e="0"/>
        <item x="40389" e="0"/>
        <item x="40390" e="0"/>
        <item x="40391" e="0"/>
        <item x="40392" e="0"/>
        <item x="40393" e="0"/>
        <item x="40394" e="0"/>
        <item x="40395" e="0"/>
        <item x="40396" e="0"/>
        <item x="40397" e="0"/>
        <item x="40398" e="0"/>
        <item x="40399" e="0"/>
        <item x="40400" e="0"/>
        <item x="40401" e="0"/>
        <item x="40402" e="0"/>
        <item x="40403" e="0"/>
        <item x="40404" e="0"/>
        <item x="40405" e="0"/>
        <item x="40406" e="0"/>
        <item x="40407" e="0"/>
        <item x="40408" e="0"/>
        <item x="40409" e="0"/>
        <item x="40410" e="0"/>
        <item x="40411" e="0"/>
        <item x="40412" e="0"/>
        <item x="40413" e="0"/>
        <item x="40414" e="0"/>
        <item x="40415" e="0"/>
        <item x="40416" e="0"/>
        <item x="40417" e="0"/>
        <item x="40418" e="0"/>
        <item x="40419" e="0"/>
        <item x="40420" e="0"/>
        <item x="40421" e="0"/>
        <item x="40422" e="0"/>
        <item x="40423" e="0"/>
        <item x="40424" e="0"/>
        <item x="40425" e="0"/>
        <item x="40426" e="0"/>
        <item x="40427" e="0"/>
        <item x="40428" e="0"/>
        <item x="40429" e="0"/>
        <item x="40430" e="0"/>
        <item x="40431" e="0"/>
        <item x="40432" e="0"/>
        <item x="40433" e="0"/>
        <item x="40434" e="0"/>
        <item x="40435" e="0"/>
        <item x="40436" e="0"/>
        <item x="40437" e="0"/>
        <item x="40438" e="0"/>
        <item x="40439" e="0"/>
        <item x="40440" e="0"/>
        <item x="40441" e="0"/>
        <item x="40442" e="0"/>
        <item x="40443" e="0"/>
        <item x="40444" e="0"/>
        <item x="40445" e="0"/>
        <item x="40446" e="0"/>
        <item x="40447" e="0"/>
        <item x="40448" e="0"/>
        <item x="40449" e="0"/>
        <item x="40450" e="0"/>
        <item x="40451" e="0"/>
        <item x="40452" e="0"/>
        <item x="40453" e="0"/>
        <item x="40454" e="0"/>
        <item x="40455" e="0"/>
        <item x="40456" e="0"/>
        <item x="40457" e="0"/>
        <item x="40458" e="0"/>
        <item x="40459" e="0"/>
        <item x="40460" e="0"/>
        <item x="40461" e="0"/>
        <item x="40462" e="0"/>
        <item x="40463" e="0"/>
        <item x="40464" e="0"/>
        <item x="40465" e="0"/>
        <item x="40466" e="0"/>
        <item x="40467" e="0"/>
        <item x="40468" e="0"/>
        <item x="40469" e="0"/>
        <item x="40470" e="0"/>
        <item x="40471" e="0"/>
        <item x="40472" e="0"/>
        <item x="40473" e="0"/>
        <item x="40474" e="0"/>
        <item x="40475" e="0"/>
        <item x="40476" e="0"/>
        <item x="40477" e="0"/>
        <item x="40478" e="0"/>
        <item x="40479" e="0"/>
        <item x="40480" e="0"/>
        <item x="40481" e="0"/>
        <item x="40482" e="0"/>
        <item x="40483" e="0"/>
        <item x="40484" e="0"/>
        <item x="40485" e="0"/>
        <item x="40486" e="0"/>
        <item x="40487" e="0"/>
        <item x="40488" e="0"/>
        <item x="40489" e="0"/>
        <item x="40490" e="0"/>
        <item x="40491" e="0"/>
        <item x="40492" e="0"/>
        <item x="40493" e="0"/>
        <item x="40494" e="0"/>
        <item x="40495" e="0"/>
        <item x="40496" e="0"/>
        <item x="40497" e="0"/>
        <item x="40498" e="0"/>
        <item x="40499" e="0"/>
        <item x="40500" e="0"/>
        <item x="40501" e="0"/>
        <item x="40502" e="0"/>
        <item x="40503" e="0"/>
        <item x="40504" e="0"/>
        <item x="40505" e="0"/>
        <item x="40506" e="0"/>
        <item x="40507" e="0"/>
        <item x="40508" e="0"/>
        <item x="40509" e="0"/>
        <item x="40510" e="0"/>
        <item x="40511" e="0"/>
        <item x="40512" e="0"/>
        <item x="40513" e="0"/>
        <item x="40514" e="0"/>
        <item x="40515" e="0"/>
        <item x="40516" e="0"/>
        <item x="40517" e="0"/>
        <item x="40518" e="0"/>
        <item x="40519" e="0"/>
        <item x="40520" e="0"/>
        <item x="40521" e="0"/>
        <item x="40522" e="0"/>
        <item x="40523" e="0"/>
        <item x="40524" e="0"/>
        <item x="40525" e="0"/>
        <item x="40526" e="0"/>
        <item x="40527" e="0"/>
        <item x="40528" e="0"/>
        <item x="40529" e="0"/>
        <item x="40530" e="0"/>
        <item x="40531" e="0"/>
        <item x="40532" e="0"/>
        <item x="40533" e="0"/>
        <item x="40534" e="0"/>
        <item x="40535" e="0"/>
        <item x="40536" e="0"/>
        <item x="40537" e="0"/>
        <item x="40538" e="0"/>
        <item x="40539" e="0"/>
        <item x="40540" e="0"/>
        <item x="40541" e="0"/>
        <item x="40542" e="0"/>
        <item x="40543" e="0"/>
        <item x="40544" e="0"/>
        <item x="40545" e="0"/>
        <item x="40546" e="0"/>
        <item x="40547" e="0"/>
        <item x="40548" e="0"/>
        <item x="40549" e="0"/>
        <item x="40550" e="0"/>
        <item x="40551" e="0"/>
        <item x="40552" e="0"/>
        <item x="40553" e="0"/>
        <item x="40554" e="0"/>
        <item x="40555" e="0"/>
        <item x="40556" e="0"/>
        <item x="40557" e="0"/>
        <item x="40558" e="0"/>
        <item x="40559" e="0"/>
        <item x="40560" e="0"/>
        <item x="40561" e="0"/>
        <item x="40562" e="0"/>
        <item x="40563" e="0"/>
        <item x="40564" e="0"/>
        <item x="40565" e="0"/>
        <item x="40566" e="0"/>
        <item x="40567" e="0"/>
        <item x="40568" e="0"/>
        <item x="40569" e="0"/>
        <item x="40570" e="0"/>
        <item x="40571" e="0"/>
        <item x="40572" e="0"/>
        <item x="40573" e="0"/>
        <item x="40574" e="0"/>
        <item x="40575" e="0"/>
        <item x="40576" e="0"/>
        <item x="40577" e="0"/>
        <item x="40578" e="0"/>
        <item x="40579" e="0"/>
        <item x="40580" e="0"/>
        <item x="40581" e="0"/>
        <item x="40582" e="0"/>
        <item x="40583" e="0"/>
        <item x="40584" e="0"/>
        <item x="40585" e="0"/>
        <item x="40586" e="0"/>
        <item x="40587" e="0"/>
        <item x="40588" e="0"/>
        <item x="40589" e="0"/>
        <item x="40590" e="0"/>
        <item x="40591" e="0"/>
        <item x="40592" e="0"/>
        <item x="40593" e="0"/>
        <item x="40594" e="0"/>
        <item x="40595" e="0"/>
        <item x="40596" e="0"/>
        <item x="40597" e="0"/>
        <item x="40598" e="0"/>
        <item x="40599" e="0"/>
        <item x="40600" e="0"/>
        <item x="40601" e="0"/>
        <item x="40602" e="0"/>
        <item x="40603" e="0"/>
        <item x="40604" e="0"/>
        <item x="40605" e="0"/>
        <item x="40606" e="0"/>
        <item x="40607" e="0"/>
        <item x="40608" e="0"/>
        <item x="40609" e="0"/>
        <item x="40610" e="0"/>
        <item x="40611" e="0"/>
        <item x="40612" e="0"/>
        <item x="40613" e="0"/>
        <item x="40614" e="0"/>
        <item x="40615" e="0"/>
        <item x="40616" e="0"/>
        <item x="40617" e="0"/>
        <item x="40618" e="0"/>
        <item x="40619" e="0"/>
        <item x="40620" e="0"/>
        <item x="40621" e="0"/>
        <item x="40622" e="0"/>
        <item x="40623" e="0"/>
        <item x="40624" e="0"/>
        <item x="40625" e="0"/>
        <item x="40626" e="0"/>
        <item x="40627" e="0"/>
        <item x="40628" e="0"/>
        <item x="40629" e="0"/>
        <item x="40630" e="0"/>
        <item x="40631" e="0"/>
        <item x="40632" e="0"/>
        <item x="40633" e="0"/>
        <item x="40634" e="0"/>
        <item x="40635" e="0"/>
        <item x="40636" e="0"/>
        <item x="40637" e="0"/>
        <item x="40638" e="0"/>
        <item x="40639" e="0"/>
        <item x="40640" e="0"/>
        <item x="40641" e="0"/>
        <item x="40642" e="0"/>
        <item x="40643" e="0"/>
        <item x="40644" e="0"/>
        <item x="40645" e="0"/>
        <item x="40646" e="0"/>
        <item x="40647" e="0"/>
        <item x="40648" e="0"/>
        <item x="40649" e="0"/>
        <item x="40650" e="0"/>
        <item x="40651" e="0"/>
        <item x="40652" e="0"/>
        <item x="40653" e="0"/>
        <item x="40654" e="0"/>
        <item x="40655" e="0"/>
        <item x="40656" e="0"/>
        <item x="40657" e="0"/>
        <item x="40658" e="0"/>
        <item x="40659" e="0"/>
        <item x="40660" e="0"/>
        <item x="40661" e="0"/>
        <item x="40662" e="0"/>
        <item x="40663" e="0"/>
        <item x="40664" e="0"/>
        <item x="40665" e="0"/>
        <item x="40666" e="0"/>
        <item x="40667" e="0"/>
        <item x="40668" e="0"/>
        <item x="40669" e="0"/>
        <item x="40670" e="0"/>
        <item x="40671" e="0"/>
        <item x="40672" e="0"/>
        <item x="40673" e="0"/>
        <item x="40674" e="0"/>
        <item x="40675" e="0"/>
        <item x="40676" e="0"/>
        <item x="40677" e="0"/>
        <item x="40678" e="0"/>
        <item x="40679" e="0"/>
        <item x="40680" e="0"/>
        <item x="40681" e="0"/>
        <item x="40682" e="0"/>
        <item x="40683" e="0"/>
        <item x="40684" e="0"/>
        <item x="40685" e="0"/>
        <item x="40686" e="0"/>
        <item x="40687" e="0"/>
        <item x="40688" e="0"/>
        <item x="40689" e="0"/>
        <item x="40690" e="0"/>
        <item x="40691" e="0"/>
        <item x="40692" e="0"/>
        <item x="40693" e="0"/>
        <item x="40694" e="0"/>
        <item x="40695" e="0"/>
        <item x="40696" e="0"/>
        <item x="40697" e="0"/>
        <item x="40698" e="0"/>
        <item x="40699" e="0"/>
        <item x="40700" e="0"/>
        <item x="40701" e="0"/>
        <item x="40702" e="0"/>
        <item x="40703" e="0"/>
        <item x="40704" e="0"/>
        <item x="40705" e="0"/>
        <item x="40706" e="0"/>
        <item x="40707" e="0"/>
        <item x="40708" e="0"/>
        <item x="40709" e="0"/>
        <item x="40710" e="0"/>
        <item x="40711" e="0"/>
        <item x="40712" e="0"/>
        <item x="40713" e="0"/>
        <item x="40714" e="0"/>
        <item x="40715" e="0"/>
        <item x="40716" e="0"/>
        <item x="40717" e="0"/>
        <item x="40718" e="0"/>
        <item x="40719" e="0"/>
        <item x="40720" e="0"/>
        <item x="40721" e="0"/>
        <item x="40722" e="0"/>
        <item x="40723" e="0"/>
        <item x="40724" e="0"/>
        <item x="40725" e="0"/>
        <item x="40726" e="0"/>
        <item x="40727" e="0"/>
        <item x="40728" e="0"/>
        <item x="40729" e="0"/>
        <item x="40730" e="0"/>
        <item x="40731" e="0"/>
        <item x="40732" e="0"/>
        <item x="40733" e="0"/>
        <item x="40734" e="0"/>
        <item x="40735" e="0"/>
        <item x="40736" e="0"/>
        <item x="40737" e="0"/>
        <item x="40738" e="0"/>
        <item x="40739" e="0"/>
        <item x="40740" e="0"/>
        <item x="40741" e="0"/>
        <item x="40742" e="0"/>
        <item x="40743" e="0"/>
        <item x="40744" e="0"/>
        <item x="40745" e="0"/>
        <item x="40746" e="0"/>
        <item x="40747" e="0"/>
        <item x="40748" e="0"/>
        <item x="40749" e="0"/>
        <item x="40750" e="0"/>
        <item x="40751" e="0"/>
        <item x="40752" e="0"/>
        <item x="40753" e="0"/>
        <item x="40754" e="0"/>
        <item x="40755" e="0"/>
        <item x="40756" e="0"/>
        <item x="40757" e="0"/>
        <item x="40758" e="0"/>
        <item x="40759" e="0"/>
        <item x="40760" e="0"/>
        <item x="40761" e="0"/>
        <item x="40762" e="0"/>
        <item x="40763" e="0"/>
        <item x="40764" e="0"/>
        <item x="40765" e="0"/>
        <item x="40766" e="0"/>
        <item x="40767" e="0"/>
        <item x="40768" e="0"/>
        <item x="40769" e="0"/>
        <item x="40770" e="0"/>
        <item x="40771" e="0"/>
        <item x="40772" e="0"/>
        <item x="40773" e="0"/>
        <item x="40774" e="0"/>
        <item x="40775" e="0"/>
        <item x="40776" e="0"/>
        <item x="40777" e="0"/>
        <item x="40778" e="0"/>
        <item x="40779" e="0"/>
        <item x="40780" e="0"/>
        <item x="40781" e="0"/>
        <item x="40782" e="0"/>
        <item x="40783" e="0"/>
        <item x="40784" e="0"/>
        <item x="40785" e="0"/>
        <item x="40786" e="0"/>
        <item x="40787" e="0"/>
        <item x="40788" e="0"/>
        <item x="40789" e="0"/>
        <item x="40790" e="0"/>
        <item x="40791" e="0"/>
        <item x="40792" e="0"/>
        <item x="40793" e="0"/>
        <item x="40794" e="0"/>
        <item x="40795" e="0"/>
        <item x="40796" e="0"/>
        <item x="40797" e="0"/>
        <item x="40798" e="0"/>
        <item x="40799" e="0"/>
        <item x="40800" e="0"/>
        <item x="40801" e="0"/>
        <item x="40802" e="0"/>
        <item x="40803" e="0"/>
        <item x="40804" e="0"/>
        <item x="40805" e="0"/>
        <item x="40806" e="0"/>
        <item x="40807" e="0"/>
        <item x="40808" e="0"/>
        <item x="40809" e="0"/>
        <item x="40810" e="0"/>
        <item x="40811" e="0"/>
        <item x="40812" e="0"/>
        <item x="40813" e="0"/>
        <item x="40814" e="0"/>
        <item x="40815" e="0"/>
        <item x="40816" e="0"/>
        <item x="40817" e="0"/>
        <item x="40818" e="0"/>
        <item x="40819" e="0"/>
        <item x="40820" e="0"/>
        <item x="40821" e="0"/>
        <item x="40822" e="0"/>
        <item x="40823" e="0"/>
        <item x="40824" e="0"/>
        <item x="40825" e="0"/>
        <item x="40826" e="0"/>
        <item x="40827" e="0"/>
        <item x="40828" e="0"/>
        <item x="40829" e="0"/>
        <item x="40830" e="0"/>
        <item x="40831" e="0"/>
        <item x="40832" e="0"/>
        <item x="40833" e="0"/>
        <item x="40834" e="0"/>
        <item x="40835" e="0"/>
        <item x="40836" e="0"/>
        <item x="40837" e="0"/>
        <item x="40838" e="0"/>
        <item x="40839" e="0"/>
        <item x="40840" e="0"/>
        <item x="40841" e="0"/>
        <item x="40842" e="0"/>
        <item x="40843" e="0"/>
        <item x="40844" e="0"/>
        <item x="40845" e="0"/>
        <item x="40846" e="0"/>
        <item x="40847" e="0"/>
        <item x="40848" e="0"/>
        <item x="40849" e="0"/>
        <item x="40850" e="0"/>
        <item x="40851" e="0"/>
        <item x="40852" e="0"/>
        <item x="40853" e="0"/>
        <item x="40854" e="0"/>
        <item x="40855" e="0"/>
        <item x="40856" e="0"/>
        <item x="40857" e="0"/>
        <item x="40858" e="0"/>
        <item x="40859" e="0"/>
        <item x="40860" e="0"/>
        <item x="40861" e="0"/>
        <item x="40862" e="0"/>
        <item x="40863" e="0"/>
        <item x="40864" e="0"/>
        <item x="40865" e="0"/>
        <item x="40866" e="0"/>
        <item x="40867" e="0"/>
        <item x="40868" e="0"/>
        <item x="40869" e="0"/>
        <item x="40870" e="0"/>
        <item x="40871" e="0"/>
        <item x="40872" e="0"/>
        <item x="40873" e="0"/>
        <item x="40874" e="0"/>
        <item x="40875" e="0"/>
        <item x="40876" e="0"/>
        <item x="40877" e="0"/>
        <item x="40878" e="0"/>
        <item x="40879" e="0"/>
        <item x="40880" e="0"/>
        <item x="40881" e="0"/>
        <item x="40882" e="0"/>
        <item x="40883" e="0"/>
        <item x="40884" e="0"/>
        <item x="40885" e="0"/>
        <item x="40886" e="0"/>
        <item x="40887" e="0"/>
        <item x="40888" e="0"/>
        <item x="40889" e="0"/>
        <item x="40890" e="0"/>
        <item x="40891" e="0"/>
        <item x="40892" e="0"/>
        <item x="40893" e="0"/>
        <item x="40894" e="0"/>
        <item x="40895" e="0"/>
        <item x="40896" e="0"/>
        <item x="40897" e="0"/>
        <item x="40898" e="0"/>
        <item x="40899" e="0"/>
        <item x="40900" e="0"/>
        <item x="40901" e="0"/>
        <item x="40902" e="0"/>
        <item x="40903" e="0"/>
        <item x="40904" e="0"/>
        <item x="40905" e="0"/>
        <item x="40906" e="0"/>
        <item x="40907" e="0"/>
        <item x="40908" e="0"/>
        <item x="40909" e="0"/>
        <item x="40910" e="0"/>
        <item x="40911" e="0"/>
        <item x="40912" e="0"/>
        <item x="40913" e="0"/>
        <item x="40914" e="0"/>
        <item x="40915" e="0"/>
        <item x="40916" e="0"/>
        <item x="40917" e="0"/>
        <item x="40918" e="0"/>
        <item x="40919" e="0"/>
        <item x="40920" e="0"/>
        <item x="40921" e="0"/>
        <item x="40922" e="0"/>
        <item x="40923" e="0"/>
        <item x="40924" e="0"/>
        <item x="40925" e="0"/>
        <item x="40926" e="0"/>
        <item x="40927" e="0"/>
        <item x="40928" e="0"/>
        <item x="40929" e="0"/>
        <item x="40930" e="0"/>
        <item x="40931" e="0"/>
        <item x="40932" e="0"/>
        <item x="40933" e="0"/>
        <item x="40934" e="0"/>
        <item x="40935" e="0"/>
        <item x="40936" e="0"/>
        <item x="40937" e="0"/>
        <item x="40938" e="0"/>
        <item x="40939" e="0"/>
        <item x="40940" e="0"/>
        <item x="40941" e="0"/>
        <item x="40942" e="0"/>
        <item x="40943" e="0"/>
        <item x="40944" e="0"/>
        <item x="40945" e="0"/>
        <item x="40946" e="0"/>
        <item x="40947" e="0"/>
        <item x="40948" e="0"/>
        <item x="40949" e="0"/>
        <item x="40950" e="0"/>
        <item x="40951" e="0"/>
        <item x="40952" e="0"/>
        <item x="40953" e="0"/>
        <item x="40954" e="0"/>
        <item x="40955" e="0"/>
        <item x="40956" e="0"/>
        <item x="40957" e="0"/>
        <item x="40958" e="0"/>
        <item x="40959" e="0"/>
        <item x="40960" e="0"/>
        <item x="40961" e="0"/>
        <item x="40962" e="0"/>
        <item x="40963" e="0"/>
        <item x="40964" e="0"/>
        <item x="40965" e="0"/>
        <item x="40966" e="0"/>
        <item x="40967" e="0"/>
        <item x="40968" e="0"/>
        <item x="40969" e="0"/>
        <item x="40970" e="0"/>
        <item x="40971" e="0"/>
        <item x="40972" e="0"/>
        <item x="40973" e="0"/>
        <item x="40974" e="0"/>
        <item x="40975" e="0"/>
        <item x="40976" e="0"/>
        <item x="40977" e="0"/>
        <item x="40978" e="0"/>
        <item x="40979" e="0"/>
        <item x="40980" e="0"/>
        <item x="40981" e="0"/>
        <item x="40982" e="0"/>
        <item x="40983" e="0"/>
        <item x="40984" e="0"/>
        <item x="40985" e="0"/>
        <item x="40986" e="0"/>
        <item x="40987" e="0"/>
        <item x="40988" e="0"/>
        <item x="40989" e="0"/>
        <item x="40990" e="0"/>
        <item x="40991" e="0"/>
        <item x="40992" e="0"/>
        <item x="40993" e="0"/>
        <item x="40994" e="0"/>
        <item x="40995" e="0"/>
        <item x="40996" e="0"/>
        <item x="40997" e="0"/>
        <item x="40998" e="0"/>
        <item x="40999" e="0"/>
        <item x="41000" e="0"/>
        <item x="41001" e="0"/>
        <item x="41002" e="0"/>
        <item x="41003" e="0"/>
        <item x="41004" e="0"/>
        <item x="41005" e="0"/>
        <item x="41006" e="0"/>
        <item x="41007" e="0"/>
        <item x="41008" e="0"/>
        <item x="41009" e="0"/>
        <item x="41010" e="0"/>
        <item x="41011" e="0"/>
        <item x="41012" e="0"/>
        <item x="41013" e="0"/>
        <item x="41014" e="0"/>
        <item x="41015" e="0"/>
        <item x="41016" e="0"/>
        <item x="41017" e="0"/>
        <item x="41018" e="0"/>
        <item x="41019" e="0"/>
        <item x="41020" e="0"/>
        <item x="41021" e="0"/>
        <item x="41022" e="0"/>
        <item x="41023" e="0"/>
        <item x="41024" e="0"/>
        <item x="41025" e="0"/>
        <item x="41026" e="0"/>
        <item x="41027" e="0"/>
        <item x="41028" e="0"/>
        <item x="41029" e="0"/>
        <item x="41030" e="0"/>
        <item x="41031" e="0"/>
        <item x="41032" e="0"/>
        <item x="41033" e="0"/>
        <item x="41034" e="0"/>
        <item x="41035" e="0"/>
        <item x="41036" e="0"/>
        <item x="41037" e="0"/>
        <item x="41038" e="0"/>
        <item x="41039" e="0"/>
        <item x="41040" e="0"/>
        <item x="41041" e="0"/>
        <item x="41042" e="0"/>
        <item x="41043" e="0"/>
        <item x="41044" e="0"/>
        <item x="41045" e="0"/>
        <item x="41046" e="0"/>
        <item x="41047" e="0"/>
        <item x="41048" e="0"/>
        <item x="41049" e="0"/>
        <item x="41050" e="0"/>
        <item x="41051" e="0"/>
        <item x="41052" e="0"/>
        <item x="41053" e="0"/>
        <item x="41054" e="0"/>
        <item x="41055" e="0"/>
        <item x="41056" e="0"/>
        <item x="41057" e="0"/>
        <item x="41058" e="0"/>
        <item x="41059" e="0"/>
        <item x="41060" e="0"/>
        <item x="41061" e="0"/>
        <item x="41062" e="0"/>
        <item x="41063" e="0"/>
        <item x="41064" e="0"/>
        <item x="41065" e="0"/>
        <item x="41066" e="0"/>
        <item x="41067" e="0"/>
        <item x="41068" e="0"/>
        <item x="41069" e="0"/>
        <item x="41070" e="0"/>
        <item x="41071" e="0"/>
        <item x="41072" e="0"/>
        <item x="41073" e="0"/>
        <item x="41074" e="0"/>
        <item x="41075" e="0"/>
        <item x="41076" e="0"/>
        <item x="41077" e="0"/>
        <item x="41078" e="0"/>
        <item x="41079" e="0"/>
        <item x="41080" e="0"/>
        <item x="41081" e="0"/>
        <item x="41082" e="0"/>
        <item x="41083" e="0"/>
        <item x="41084" e="0"/>
        <item x="41085" e="0"/>
        <item x="41086" e="0"/>
        <item x="41087" e="0"/>
        <item x="41088" e="0"/>
        <item x="41089" e="0"/>
        <item x="41090" e="0"/>
        <item x="41091" e="0"/>
        <item x="41092" e="0"/>
        <item x="41093" e="0"/>
        <item x="41094" e="0"/>
        <item x="41095" e="0"/>
        <item x="41096" e="0"/>
        <item x="41097" e="0"/>
        <item x="41098" e="0"/>
        <item x="41099" e="0"/>
        <item x="41100" e="0"/>
        <item x="41101" e="0"/>
        <item x="41102" e="0"/>
        <item x="41103" e="0"/>
        <item x="41104" e="0"/>
        <item x="41105" e="0"/>
        <item x="41106" e="0"/>
        <item x="41107" e="0"/>
        <item x="41108" e="0"/>
        <item x="41109" e="0"/>
        <item x="41110" e="0"/>
        <item x="41111" e="0"/>
        <item x="41112" e="0"/>
        <item x="41113" e="0"/>
        <item x="41114" e="0"/>
        <item x="41115" e="0"/>
        <item x="41116" e="0"/>
        <item x="41117" e="0"/>
        <item x="41118" e="0"/>
        <item x="41119" e="0"/>
        <item x="41120" e="0"/>
        <item x="41121" e="0"/>
        <item x="41122" e="0"/>
        <item x="41123" e="0"/>
        <item x="41124" e="0"/>
        <item x="41125" e="0"/>
        <item x="41126" e="0"/>
        <item x="41127" e="0"/>
        <item x="41128" e="0"/>
        <item x="41129" e="0"/>
        <item x="41130" e="0"/>
        <item x="41131" e="0"/>
        <item x="41132" e="0"/>
        <item x="41133" e="0"/>
        <item x="41134" e="0"/>
        <item x="41135" e="0"/>
        <item x="41136" e="0"/>
        <item x="41137" e="0"/>
        <item x="41138" e="0"/>
        <item x="41139" e="0"/>
        <item x="41140" e="0"/>
        <item x="41141" e="0"/>
        <item x="41142" e="0"/>
        <item x="41143" e="0"/>
        <item x="41144" e="0"/>
        <item x="41145" e="0"/>
        <item x="41146" e="0"/>
        <item x="41147" e="0"/>
        <item x="41148" e="0"/>
        <item x="41149" e="0"/>
        <item x="41150" e="0"/>
        <item x="41151" e="0"/>
        <item x="41152" e="0"/>
        <item x="41153" e="0"/>
        <item x="41154" e="0"/>
        <item x="41155" e="0"/>
        <item x="41156" e="0"/>
        <item x="41157" e="0"/>
        <item x="41158" e="0"/>
        <item x="41159" e="0"/>
        <item x="41160" e="0"/>
        <item x="41161" e="0"/>
        <item x="41162" e="0"/>
        <item x="41163" e="0"/>
        <item x="41164" e="0"/>
        <item x="41165" e="0"/>
        <item x="41166" e="0"/>
        <item x="41167" e="0"/>
        <item x="41168" e="0"/>
        <item x="41169" e="0"/>
        <item x="41170" e="0"/>
        <item x="41171" e="0"/>
        <item x="41172" e="0"/>
        <item x="41173" e="0"/>
        <item x="41174" e="0"/>
        <item x="41175" e="0"/>
        <item x="41176" e="0"/>
        <item x="41177" e="0"/>
        <item x="41178" e="0"/>
        <item x="41179" e="0"/>
        <item x="41180" e="0"/>
        <item x="41181" e="0"/>
        <item x="41182" e="0"/>
        <item x="41183" e="0"/>
        <item x="41184" e="0"/>
        <item x="41185" e="0"/>
        <item x="41186" e="0"/>
        <item x="41187" e="0"/>
        <item x="41188" e="0"/>
        <item x="41189" e="0"/>
        <item x="41190" e="0"/>
        <item x="41191" e="0"/>
        <item x="41192" e="0"/>
        <item x="41193" e="0"/>
        <item x="41194" e="0"/>
        <item x="41195" e="0"/>
        <item x="41196" e="0"/>
        <item x="41197" e="0"/>
        <item x="41198" e="0"/>
        <item x="41199" e="0"/>
        <item x="41200" e="0"/>
        <item x="41201" e="0"/>
        <item x="41202" e="0"/>
        <item x="41203" e="0"/>
        <item x="41204" e="0"/>
        <item x="41205" e="0"/>
        <item x="41206" e="0"/>
        <item x="41207" e="0"/>
        <item x="41208" e="0"/>
        <item x="41209" e="0"/>
        <item x="41210" e="0"/>
        <item x="41211" e="0"/>
        <item x="41212" e="0"/>
        <item x="41213" e="0"/>
        <item x="41214" e="0"/>
        <item x="41215" e="0"/>
        <item x="41216" e="0"/>
        <item x="41217" e="0"/>
        <item x="41218" e="0"/>
        <item x="41219" e="0"/>
        <item x="41220" e="0"/>
        <item x="41221" e="0"/>
        <item x="41222" e="0"/>
        <item x="41223" e="0"/>
        <item x="41224" e="0"/>
        <item x="41225" e="0"/>
        <item x="41226" e="0"/>
        <item x="41227" e="0"/>
        <item x="41228" e="0"/>
        <item x="41229" e="0"/>
        <item x="41230" e="0"/>
        <item x="41231" e="0"/>
        <item x="41232" e="0"/>
        <item x="41233" e="0"/>
        <item x="41234" e="0"/>
        <item x="41235" e="0"/>
        <item x="41236" e="0"/>
        <item x="41237" e="0"/>
        <item x="41238" e="0"/>
        <item x="41239" e="0"/>
        <item x="41240" e="0"/>
        <item x="41241" e="0"/>
        <item x="41242" e="0"/>
        <item x="41243" e="0"/>
        <item x="41244" e="0"/>
        <item x="41245" e="0"/>
        <item x="41246" e="0"/>
        <item x="41247" e="0"/>
        <item x="41248" e="0"/>
        <item x="41249" e="0"/>
        <item x="41250" e="0"/>
        <item x="41251" e="0"/>
        <item x="41252" e="0"/>
        <item x="41253" e="0"/>
        <item x="41254" e="0"/>
        <item x="41255" e="0"/>
        <item x="41256" e="0"/>
        <item x="41257" e="0"/>
        <item x="41258" e="0"/>
        <item x="41259" e="0"/>
        <item x="41260" e="0"/>
        <item x="41261" e="0"/>
        <item x="41262" e="0"/>
        <item x="41263" e="0"/>
        <item x="41264" e="0"/>
        <item x="41265" e="0"/>
        <item x="41266" e="0"/>
        <item x="41267" e="0"/>
        <item x="41268" e="0"/>
        <item x="41269" e="0"/>
        <item x="41270" e="0"/>
        <item x="41271" e="0"/>
        <item x="41272" e="0"/>
        <item x="41273" e="0"/>
        <item x="41274" e="0"/>
        <item x="41275" e="0"/>
        <item x="41276" e="0"/>
        <item x="41277" e="0"/>
        <item x="41278" e="0"/>
        <item x="41279" e="0"/>
        <item x="41280" e="0"/>
        <item x="41281" e="0"/>
        <item x="41282" e="0"/>
        <item x="41283" e="0"/>
        <item x="41284" e="0"/>
        <item x="41285" e="0"/>
        <item x="41286" e="0"/>
        <item x="41287" e="0"/>
        <item x="41288" e="0"/>
        <item x="41289" e="0"/>
        <item x="41290" e="0"/>
        <item x="41291" e="0"/>
        <item x="41292" e="0"/>
        <item x="41293" e="0"/>
        <item x="41294" e="0"/>
        <item x="41295" e="0"/>
        <item x="41296" e="0"/>
        <item x="41297" e="0"/>
        <item x="41298" e="0"/>
        <item x="41299" e="0"/>
        <item x="41300" e="0"/>
        <item x="41301" e="0"/>
        <item x="41302" e="0"/>
        <item x="41303" e="0"/>
        <item x="41304" e="0"/>
        <item x="41305" e="0"/>
        <item x="41306" e="0"/>
        <item x="41307" e="0"/>
        <item x="41308" e="0"/>
        <item x="41309" e="0"/>
        <item x="41310" e="0"/>
        <item x="41311" e="0"/>
        <item x="41312" e="0"/>
        <item x="41313" e="0"/>
        <item x="41314" e="0"/>
        <item x="41315" e="0"/>
        <item x="41316" e="0"/>
        <item x="41317" e="0"/>
        <item x="41318" e="0"/>
        <item x="41319" e="0"/>
        <item x="41320" e="0"/>
        <item x="41321" e="0"/>
        <item x="41322" e="0"/>
        <item x="41323" e="0"/>
        <item x="41324" e="0"/>
        <item x="41325" e="0"/>
        <item x="41326" e="0"/>
        <item x="41327" e="0"/>
        <item x="41328" e="0"/>
        <item x="41329" e="0"/>
        <item x="41330" e="0"/>
        <item x="41331" e="0"/>
        <item x="41332" e="0"/>
        <item x="41333" e="0"/>
        <item x="41334" e="0"/>
        <item x="41335" e="0"/>
        <item x="41336" e="0"/>
        <item x="41337" e="0"/>
        <item x="41338" e="0"/>
        <item x="41339" e="0"/>
        <item x="41340" e="0"/>
        <item x="41341" e="0"/>
        <item x="41342" e="0"/>
        <item x="41343" e="0"/>
        <item x="41344" e="0"/>
        <item x="41345" e="0"/>
        <item x="41346" e="0"/>
        <item x="41347" e="0"/>
        <item x="41348" e="0"/>
        <item x="41349" e="0"/>
        <item x="41350" e="0"/>
        <item x="41351" e="0"/>
        <item x="41352" e="0"/>
        <item x="41353" e="0"/>
        <item x="41354" e="0"/>
        <item x="41355" e="0"/>
        <item x="41356" e="0"/>
        <item x="41357" e="0"/>
        <item x="41358" e="0"/>
        <item x="41359" e="0"/>
        <item x="41360" e="0"/>
        <item x="41361" e="0"/>
        <item x="41362" e="0"/>
        <item x="41363" e="0"/>
        <item x="41364" e="0"/>
        <item x="41365" e="0"/>
        <item x="41366" e="0"/>
        <item x="41367" e="0"/>
        <item x="41368" e="0"/>
        <item x="41369" e="0"/>
        <item x="41370" e="0"/>
        <item x="41371" e="0"/>
        <item x="41372" e="0"/>
        <item x="41373" e="0"/>
        <item x="41374" e="0"/>
        <item x="41375" e="0"/>
        <item x="41376" e="0"/>
        <item x="41377" e="0"/>
        <item x="41378" e="0"/>
        <item x="41379" e="0"/>
        <item x="41380" e="0"/>
        <item x="41381" e="0"/>
        <item x="41382" e="0"/>
        <item x="41383" e="0"/>
        <item x="41384" e="0"/>
        <item x="41385" e="0"/>
        <item x="41386" e="0"/>
        <item x="41387" e="0"/>
        <item x="41388" e="0"/>
        <item x="41389" e="0"/>
        <item x="41390" e="0"/>
        <item x="41391" e="0"/>
        <item x="41392" e="0"/>
        <item x="41393" e="0"/>
        <item x="41394" e="0"/>
        <item x="41395" e="0"/>
        <item x="41396" e="0"/>
        <item x="41397" e="0"/>
        <item x="41398" e="0"/>
        <item x="41399" e="0"/>
        <item x="41400" e="0"/>
        <item x="41401" e="0"/>
        <item x="41402" e="0"/>
        <item x="41403" e="0"/>
        <item x="41404" e="0"/>
        <item x="41405" e="0"/>
        <item x="41406" e="0"/>
        <item x="41407" e="0"/>
        <item x="41408" e="0"/>
        <item x="41409" e="0"/>
        <item x="41410" e="0"/>
        <item x="41411" e="0"/>
        <item x="41412" e="0"/>
        <item x="41413" e="0"/>
        <item x="41414" e="0"/>
        <item x="41415" e="0"/>
        <item x="41416" e="0"/>
        <item x="41417" e="0"/>
        <item x="41418" e="0"/>
        <item x="41419" e="0"/>
        <item x="41420" e="0"/>
        <item x="41421" e="0"/>
        <item x="41422" e="0"/>
        <item x="41423" e="0"/>
        <item x="41424" e="0"/>
        <item x="41425" e="0"/>
        <item x="41426" e="0"/>
        <item x="41427" e="0"/>
        <item x="41428" e="0"/>
        <item x="41429" e="0"/>
        <item x="41430" e="0"/>
        <item x="41431" e="0"/>
        <item x="41432" e="0"/>
        <item x="41433" e="0"/>
        <item x="41434" e="0"/>
        <item x="41435" e="0"/>
        <item x="41436" e="0"/>
        <item x="41437" e="0"/>
        <item x="41438" e="0"/>
        <item x="41439" e="0"/>
        <item x="41440" e="0"/>
        <item x="41441" e="0"/>
        <item x="41442" e="0"/>
        <item x="41443" e="0"/>
        <item x="41444" e="0"/>
        <item x="41445" e="0"/>
        <item x="41446" e="0"/>
        <item x="41447" e="0"/>
        <item x="41448" e="0"/>
        <item x="41449" e="0"/>
        <item x="41450" e="0"/>
        <item x="41451" e="0"/>
        <item x="41452" e="0"/>
        <item x="41453" e="0"/>
        <item x="41454" e="0"/>
        <item x="41455" e="0"/>
        <item x="41456" e="0"/>
        <item x="41457" e="0"/>
        <item x="41458" e="0"/>
        <item x="41459" e="0"/>
        <item x="41460" e="0"/>
        <item x="41461" e="0"/>
        <item x="41462" e="0"/>
        <item x="41463" e="0"/>
        <item x="41464" e="0"/>
        <item x="41465" e="0"/>
        <item x="41466" e="0"/>
        <item x="41467" e="0"/>
        <item x="41468" e="0"/>
        <item x="41469" e="0"/>
        <item x="41470" e="0"/>
        <item x="41471" e="0"/>
        <item x="41472" e="0"/>
        <item x="41473" e="0"/>
        <item x="41474" e="0"/>
        <item x="41475" e="0"/>
        <item x="41476" e="0"/>
        <item x="41477" e="0"/>
        <item x="41478" e="0"/>
        <item x="41479" e="0"/>
        <item x="41480" e="0"/>
        <item x="41481" e="0"/>
        <item x="41482" e="0"/>
        <item x="41483" e="0"/>
        <item x="41484" e="0"/>
        <item x="41485" e="0"/>
        <item x="41486" e="0"/>
        <item x="41487" e="0"/>
        <item x="41488" e="0"/>
        <item x="41489" e="0"/>
        <item x="41490" e="0"/>
        <item x="41491" e="0"/>
        <item x="41492" e="0"/>
        <item x="41493" e="0"/>
        <item x="41494" e="0"/>
        <item x="41495" e="0"/>
        <item x="41496" e="0"/>
        <item x="41497" e="0"/>
        <item x="41498" e="0"/>
        <item x="41499" e="0"/>
        <item x="41500" e="0"/>
        <item x="41501" e="0"/>
        <item x="41502" e="0"/>
        <item x="41503" e="0"/>
        <item x="41504" e="0"/>
        <item x="41505" e="0"/>
        <item x="41506" e="0"/>
        <item x="41507" e="0"/>
        <item x="41508" e="0"/>
        <item x="41509" e="0"/>
        <item x="41510" e="0"/>
        <item x="41511" e="0"/>
        <item x="41512" e="0"/>
        <item x="41513" e="0"/>
        <item x="41514" e="0"/>
        <item x="41515" e="0"/>
        <item x="41516" e="0"/>
        <item x="41517" e="0"/>
        <item x="41518" e="0"/>
        <item x="41519" e="0"/>
        <item x="41520" e="0"/>
        <item x="41521" e="0"/>
        <item x="41522" e="0"/>
        <item x="41523" e="0"/>
        <item x="41524" e="0"/>
        <item x="41525" e="0"/>
        <item x="41526" e="0"/>
        <item x="41527" e="0"/>
        <item x="41528" e="0"/>
        <item x="41529" e="0"/>
        <item x="41530" e="0"/>
        <item x="41531" e="0"/>
        <item x="41532" e="0"/>
        <item x="41533" e="0"/>
        <item x="41534" e="0"/>
        <item x="41535" e="0"/>
        <item x="41536" e="0"/>
        <item x="41537" e="0"/>
        <item x="41538" e="0"/>
        <item x="41539" e="0"/>
        <item x="41540" e="0"/>
        <item x="41541" e="0"/>
        <item x="41542" e="0"/>
        <item x="41543" e="0"/>
        <item x="41544" e="0"/>
        <item x="41545" e="0"/>
        <item x="41546" e="0"/>
        <item x="41547" e="0"/>
        <item x="41548" e="0"/>
        <item x="41549" e="0"/>
        <item x="41550" e="0"/>
        <item x="41551" e="0"/>
        <item x="41552" e="0"/>
        <item x="41553" e="0"/>
        <item x="41554" e="0"/>
        <item x="41555" e="0"/>
        <item x="41556" e="0"/>
        <item x="41557" e="0"/>
        <item x="41558" e="0"/>
        <item x="41559" e="0"/>
        <item x="41560" e="0"/>
        <item x="41561" e="0"/>
        <item x="41562" e="0"/>
        <item x="41563" e="0"/>
        <item x="41564" e="0"/>
        <item x="41565" e="0"/>
        <item x="41566" e="0"/>
        <item x="41567" e="0"/>
        <item x="41568" e="0"/>
        <item x="41569" e="0"/>
        <item x="41570" e="0"/>
        <item x="41571" e="0"/>
        <item x="41572" e="0"/>
        <item x="41573" e="0"/>
        <item x="41574" e="0"/>
        <item x="41575" e="0"/>
        <item x="41576" e="0"/>
        <item x="41577" e="0"/>
        <item x="41578" e="0"/>
        <item x="41579" e="0"/>
        <item x="41580" e="0"/>
        <item x="41581" e="0"/>
        <item x="41582" e="0"/>
        <item x="41583" e="0"/>
        <item x="41584" e="0"/>
        <item x="41585" e="0"/>
        <item x="41586" e="0"/>
        <item x="41587" e="0"/>
        <item x="41588" e="0"/>
        <item x="41589" e="0"/>
        <item x="41590" e="0"/>
        <item x="41591" e="0"/>
        <item x="41592" e="0"/>
        <item x="41593" e="0"/>
        <item x="41594" e="0"/>
        <item x="41595" e="0"/>
        <item x="41596" e="0"/>
        <item x="41597" e="0"/>
        <item x="41598" e="0"/>
        <item x="41599" e="0"/>
        <item x="41600" e="0"/>
        <item x="41601" e="0"/>
        <item x="41602" e="0"/>
        <item x="41603" e="0"/>
        <item x="41604" e="0"/>
        <item x="41605" e="0"/>
        <item x="41606" e="0"/>
        <item x="41607" e="0"/>
        <item x="41608" e="0"/>
        <item x="41609" e="0"/>
        <item x="41610" e="0"/>
        <item x="41611" e="0"/>
        <item x="41612" e="0"/>
        <item x="41613" e="0"/>
        <item x="41614" e="0"/>
        <item x="41615" e="0"/>
        <item x="41616" e="0"/>
        <item x="41617" e="0"/>
        <item x="41618" e="0"/>
        <item x="41619" e="0"/>
        <item x="41620" e="0"/>
        <item x="41621" e="0"/>
        <item x="41622" e="0"/>
        <item x="41623" e="0"/>
        <item x="41624" e="0"/>
        <item x="41625" e="0"/>
        <item x="41626" e="0"/>
        <item x="41627" e="0"/>
        <item x="41628" e="0"/>
        <item x="41629" e="0"/>
        <item x="41630" e="0"/>
        <item x="41631" e="0"/>
        <item x="41632" e="0"/>
        <item x="41633" e="0"/>
        <item x="41634" e="0"/>
        <item x="41635" e="0"/>
        <item x="41636" e="0"/>
        <item x="41637" e="0"/>
        <item x="41638" e="0"/>
        <item x="41639" e="0"/>
        <item x="41640" e="0"/>
        <item x="41641" e="0"/>
        <item x="41642" e="0"/>
        <item x="41643" e="0"/>
        <item x="41644" e="0"/>
        <item x="41645" e="0"/>
        <item x="41646" e="0"/>
        <item x="41647" e="0"/>
        <item x="41648" e="0"/>
        <item x="41649" e="0"/>
        <item x="41650" e="0"/>
        <item x="41651" e="0"/>
        <item x="41652" e="0"/>
        <item x="41653" e="0"/>
        <item x="41654" e="0"/>
        <item x="41655" e="0"/>
        <item x="41656" e="0"/>
        <item x="41657" e="0"/>
        <item x="41658" e="0"/>
        <item x="41659" e="0"/>
        <item x="41660" e="0"/>
        <item x="41661" e="0"/>
        <item x="41662" e="0"/>
        <item x="41663" e="0"/>
        <item x="41664" e="0"/>
        <item x="41665" e="0"/>
        <item x="41666" e="0"/>
        <item x="41667" e="0"/>
        <item x="41668" e="0"/>
        <item x="41669" e="0"/>
        <item x="41670" e="0"/>
        <item x="41671" e="0"/>
        <item x="41672" e="0"/>
        <item x="41673" e="0"/>
        <item x="41674" e="0"/>
        <item x="41675" e="0"/>
        <item x="41676" e="0"/>
        <item x="41677" e="0"/>
        <item x="41678" e="0"/>
        <item x="41679" e="0"/>
        <item x="41680" e="0"/>
        <item x="41681" e="0"/>
        <item x="41682" e="0"/>
        <item x="41683" e="0"/>
        <item x="41684" e="0"/>
        <item x="41685" e="0"/>
        <item x="41686" e="0"/>
        <item x="41687" e="0"/>
        <item x="41688" e="0"/>
        <item x="41689" e="0"/>
        <item x="41690" e="0"/>
        <item x="41691" e="0"/>
        <item x="41692" e="0"/>
        <item x="41693" e="0"/>
        <item x="41694" e="0"/>
        <item x="41695" e="0"/>
        <item x="41696" e="0"/>
        <item x="41697" e="0"/>
        <item x="41698" e="0"/>
        <item x="41699" e="0"/>
        <item x="41700" e="0"/>
        <item x="41701" e="0"/>
        <item x="41702" e="0"/>
        <item x="41703" e="0"/>
        <item x="41704" e="0"/>
        <item x="41705" e="0"/>
        <item x="41706" e="0"/>
        <item x="41707" e="0"/>
        <item x="41708" e="0"/>
        <item x="41709" e="0"/>
        <item x="41710" e="0"/>
        <item x="41711" e="0"/>
        <item x="41712" e="0"/>
        <item x="41713" e="0"/>
        <item x="41714" e="0"/>
        <item x="41715" e="0"/>
        <item x="41716" e="0"/>
        <item x="41717" e="0"/>
        <item x="41718" e="0"/>
        <item x="41719" e="0"/>
        <item x="41720" e="0"/>
        <item x="41721" e="0"/>
        <item x="41722" e="0"/>
        <item x="41723" e="0"/>
        <item x="41724" e="0"/>
        <item x="41725" e="0"/>
        <item x="41726" e="0"/>
        <item x="41727" e="0"/>
        <item x="41728" e="0"/>
        <item x="41729" e="0"/>
        <item x="41730" e="0"/>
        <item x="41731" e="0"/>
        <item x="41732" e="0"/>
        <item x="41733" e="0"/>
        <item x="41734" e="0"/>
        <item x="41735" e="0"/>
        <item x="41736" e="0"/>
        <item x="41737" e="0"/>
        <item x="41738" e="0"/>
        <item x="41739" e="0"/>
        <item x="41740" e="0"/>
        <item x="41741" e="0"/>
        <item x="41742" e="0"/>
        <item x="41743" e="0"/>
        <item x="41744" e="0"/>
        <item x="41745" e="0"/>
        <item x="41746" e="0"/>
        <item x="41747" e="0"/>
        <item x="41748" e="0"/>
        <item x="41749" e="0"/>
        <item x="41750" e="0"/>
        <item x="41751" e="0"/>
        <item x="41752" e="0"/>
        <item x="41753" e="0"/>
        <item x="41754" e="0"/>
        <item x="41755" e="0"/>
        <item x="41756" e="0"/>
        <item x="41757" e="0"/>
        <item x="41758" e="0"/>
        <item x="41759" e="0"/>
        <item x="41760" e="0"/>
        <item x="41761" e="0"/>
        <item x="41762" e="0"/>
        <item x="41763" e="0"/>
        <item x="41764" e="0"/>
        <item x="41765" e="0"/>
        <item x="41766" e="0"/>
        <item x="41767" e="0"/>
        <item x="41768" e="0"/>
        <item x="41769" e="0"/>
        <item x="41770" e="0"/>
        <item x="41771" e="0"/>
        <item x="41772" e="0"/>
        <item x="41773" e="0"/>
        <item x="41774" e="0"/>
        <item x="41775" e="0"/>
        <item x="41776" e="0"/>
        <item x="41777" e="0"/>
        <item x="41778" e="0"/>
        <item x="41779" e="0"/>
        <item x="41780" e="0"/>
        <item x="41781" e="0"/>
        <item x="41782" e="0"/>
        <item x="41783" e="0"/>
        <item x="41784" e="0"/>
        <item x="41785" e="0"/>
        <item x="41786" e="0"/>
        <item x="41787" e="0"/>
        <item x="41788" e="0"/>
        <item x="41789" e="0"/>
        <item x="41790" e="0"/>
        <item x="41791" e="0"/>
        <item x="41792" e="0"/>
        <item x="41793" e="0"/>
        <item x="41794" e="0"/>
        <item x="41795" e="0"/>
        <item x="41796" e="0"/>
        <item x="41797" e="0"/>
        <item x="41798" e="0"/>
        <item x="41799" e="0"/>
        <item x="41800" e="0"/>
        <item x="41801" e="0"/>
        <item x="41802" e="0"/>
        <item x="41803" e="0"/>
        <item x="41804" e="0"/>
        <item x="41805" e="0"/>
        <item x="41806" e="0"/>
        <item x="41807" e="0"/>
        <item x="41808" e="0"/>
        <item x="41809" e="0"/>
        <item x="41810" e="0"/>
        <item x="41811" e="0"/>
        <item x="41812" e="0"/>
        <item x="41813" e="0"/>
        <item x="41814" e="0"/>
        <item x="41815" e="0"/>
        <item x="41816" e="0"/>
        <item x="41817" e="0"/>
        <item x="41818" e="0"/>
        <item x="41819" e="0"/>
        <item x="41820" e="0"/>
        <item x="41821" e="0"/>
        <item x="41822" e="0"/>
        <item x="41823" e="0"/>
        <item x="41824" e="0"/>
        <item x="41825" e="0"/>
        <item x="41826" e="0"/>
        <item x="41827" e="0"/>
        <item x="41828" e="0"/>
        <item x="41829" e="0"/>
        <item x="41830" e="0"/>
        <item x="41831" e="0"/>
        <item x="41832" e="0"/>
        <item x="41833" e="0"/>
        <item x="41834" e="0"/>
        <item x="41835" e="0"/>
        <item x="41836" e="0"/>
        <item x="41837" e="0"/>
        <item x="41838" e="0"/>
        <item x="41839" e="0"/>
        <item x="41840" e="0"/>
        <item x="41841" e="0"/>
        <item x="41842" e="0"/>
        <item x="41843" e="0"/>
        <item x="41844" e="0"/>
        <item x="41845" e="0"/>
        <item x="41846" e="0"/>
        <item x="41847" e="0"/>
        <item x="41848" e="0"/>
        <item x="41849" e="0"/>
        <item x="41850" e="0"/>
        <item x="41851" e="0"/>
        <item x="41852" e="0"/>
        <item x="41853" e="0"/>
        <item x="41854" e="0"/>
        <item x="41855" e="0"/>
        <item x="41856" e="0"/>
        <item x="41857" e="0"/>
        <item x="41858" e="0"/>
        <item x="41859" e="0"/>
        <item x="41860" e="0"/>
        <item x="41861" e="0"/>
        <item x="41862" e="0"/>
        <item x="41863" e="0"/>
        <item x="41864" e="0"/>
        <item x="41865" e="0"/>
        <item x="41866" e="0"/>
        <item x="41867" e="0"/>
        <item x="41868" e="0"/>
        <item x="41869" e="0"/>
        <item x="41870" e="0"/>
        <item x="41871" e="0"/>
        <item x="41872" e="0"/>
        <item x="41873" e="0"/>
        <item x="41874" e="0"/>
        <item x="41875" e="0"/>
        <item x="41876" e="0"/>
        <item x="41877" e="0"/>
        <item x="41878" e="0"/>
        <item x="41879" e="0"/>
        <item x="41880" e="0"/>
        <item x="41881" e="0"/>
        <item x="41882" e="0"/>
        <item x="41883" e="0"/>
        <item x="41884" e="0"/>
        <item x="41885" e="0"/>
        <item x="41886" e="0"/>
        <item x="41887" e="0"/>
        <item x="41888" e="0"/>
        <item x="41889" e="0"/>
        <item x="41890" e="0"/>
        <item x="41891" e="0"/>
        <item x="41892" e="0"/>
        <item x="41893" e="0"/>
        <item x="41894" e="0"/>
        <item x="41895" e="0"/>
        <item x="41896" e="0"/>
        <item x="41897" e="0"/>
        <item x="41898" e="0"/>
        <item x="41899" e="0"/>
        <item x="41900" e="0"/>
        <item x="41901" e="0"/>
        <item x="41902" e="0"/>
        <item x="41903" e="0"/>
        <item x="41904" e="0"/>
        <item x="41905" e="0"/>
        <item x="41906" e="0"/>
        <item x="41907" e="0"/>
        <item x="41908" e="0"/>
        <item x="41909" e="0"/>
        <item x="41910" e="0"/>
        <item x="41911" e="0"/>
        <item x="41912" e="0"/>
        <item x="41913" e="0"/>
        <item x="41914" e="0"/>
        <item x="41915" e="0"/>
        <item x="41916" e="0"/>
        <item x="41917" e="0"/>
        <item x="41918" e="0"/>
        <item x="41919" e="0"/>
        <item x="41920" e="0"/>
        <item x="41921" e="0"/>
        <item x="41922" e="0"/>
        <item x="41923" e="0"/>
        <item x="41924" e="0"/>
        <item x="41925" e="0"/>
        <item x="41926" e="0"/>
        <item x="41927" e="0"/>
        <item x="41928" e="0"/>
        <item x="41929" e="0"/>
        <item x="41930" e="0"/>
        <item x="41931" e="0"/>
        <item x="41932" e="0"/>
        <item x="41933" e="0"/>
        <item x="41934" e="0"/>
        <item x="41935" e="0"/>
        <item x="41936" e="0"/>
        <item x="41937" e="0"/>
        <item x="41938" e="0"/>
        <item x="41939" e="0"/>
        <item x="41940" e="0"/>
        <item x="41941" e="0"/>
        <item x="41942" e="0"/>
        <item x="41943" e="0"/>
        <item x="41944" e="0"/>
        <item x="41945" e="0"/>
        <item x="41946" e="0"/>
        <item x="41947" e="0"/>
        <item x="41948" e="0"/>
        <item x="41949" e="0"/>
        <item x="41950" e="0"/>
        <item x="41951" e="0"/>
        <item x="41952" e="0"/>
        <item x="41953" e="0"/>
        <item x="41954" e="0"/>
        <item x="41955" e="0"/>
        <item x="41956" e="0"/>
        <item x="41957" e="0"/>
        <item x="41958" e="0"/>
        <item x="41959" e="0"/>
        <item x="41960" e="0"/>
        <item x="41961" e="0"/>
        <item x="41962" e="0"/>
        <item x="41963" e="0"/>
        <item x="41964" e="0"/>
        <item x="41965" e="0"/>
        <item x="41966" e="0"/>
        <item x="41967" e="0"/>
        <item x="41968" e="0"/>
        <item x="41969" e="0"/>
        <item x="41970" e="0"/>
        <item x="41971" e="0"/>
        <item x="41972" e="0"/>
        <item x="41973" e="0"/>
        <item x="41974" e="0"/>
        <item x="41975" e="0"/>
        <item x="41976" e="0"/>
        <item x="41977" e="0"/>
        <item x="41978" e="0"/>
        <item x="41979" e="0"/>
        <item x="41980" e="0"/>
        <item x="41981" e="0"/>
        <item x="41982" e="0"/>
        <item x="41983" e="0"/>
        <item x="41984" e="0"/>
        <item x="41985" e="0"/>
        <item x="41986" e="0"/>
        <item x="41987" e="0"/>
        <item x="41988" e="0"/>
        <item x="41989" e="0"/>
        <item x="41990" e="0"/>
        <item x="41991" e="0"/>
        <item x="41992" e="0"/>
        <item x="41993" e="0"/>
        <item x="41994" e="0"/>
        <item x="41995" e="0"/>
        <item x="41996" e="0"/>
        <item x="41997" e="0"/>
        <item x="41998" e="0"/>
        <item x="41999" e="0"/>
        <item x="42000" e="0"/>
        <item x="42001" e="0"/>
        <item x="42002" e="0"/>
        <item x="42003" e="0"/>
        <item x="42004" e="0"/>
        <item x="42005" e="0"/>
        <item x="42006" e="0"/>
        <item x="42007" e="0"/>
        <item x="42008" e="0"/>
        <item x="42009" e="0"/>
        <item x="42010" e="0"/>
        <item x="42011" e="0"/>
        <item x="42012" e="0"/>
        <item x="42013" e="0"/>
        <item x="42014" e="0"/>
        <item x="42015" e="0"/>
        <item x="42016" e="0"/>
        <item x="42017" e="0"/>
        <item x="42018" e="0"/>
        <item x="42019" e="0"/>
        <item x="42020" e="0"/>
        <item x="42021" e="0"/>
        <item x="42022" e="0"/>
        <item x="42023" e="0"/>
        <item x="42024" e="0"/>
        <item x="42025" e="0"/>
        <item x="42026" e="0"/>
        <item x="42027" e="0"/>
        <item x="42028" e="0"/>
        <item x="42029" e="0"/>
        <item x="42030" e="0"/>
        <item x="42031" e="0"/>
        <item x="42032" e="0"/>
        <item x="42033" e="0"/>
        <item x="42034" e="0"/>
        <item x="42035" e="0"/>
        <item x="42036" e="0"/>
        <item x="42037" e="0"/>
        <item x="42038" e="0"/>
        <item x="42039" e="0"/>
        <item x="42040" e="0"/>
        <item x="42041" e="0"/>
        <item x="42042" e="0"/>
        <item x="42043" e="0"/>
        <item x="42044" e="0"/>
        <item x="42045" e="0"/>
        <item x="42046" e="0"/>
        <item x="42047" e="0"/>
        <item x="42048" e="0"/>
        <item x="42049" e="0"/>
        <item x="42050" e="0"/>
        <item x="42051" e="0"/>
        <item x="42052" e="0"/>
        <item x="42053" e="0"/>
        <item x="42054" e="0"/>
        <item x="42055" e="0"/>
        <item x="42056" e="0"/>
        <item x="42057" e="0"/>
        <item x="42058" e="0"/>
        <item x="42059" e="0"/>
        <item x="42060" e="0"/>
        <item x="42061" e="0"/>
        <item x="42062" e="0"/>
        <item x="42063" e="0"/>
        <item x="42064" e="0"/>
        <item x="42065" e="0"/>
        <item x="42066" e="0"/>
        <item x="42067" e="0"/>
        <item x="42068" e="0"/>
        <item x="42069" e="0"/>
        <item x="42070" e="0"/>
        <item x="42071" e="0"/>
        <item x="42072" e="0"/>
        <item x="42073" e="0"/>
        <item x="42074" e="0"/>
        <item x="42075" e="0"/>
        <item x="42076" e="0"/>
        <item x="42077" e="0"/>
        <item x="42078" e="0"/>
        <item x="42079" e="0"/>
        <item x="42080" e="0"/>
        <item x="42081" e="0"/>
        <item x="42082" e="0"/>
        <item x="42083" e="0"/>
        <item x="42084" e="0"/>
        <item x="42085" e="0"/>
        <item x="42086" e="0"/>
        <item x="42087" e="0"/>
        <item x="42088" e="0"/>
        <item x="42089" e="0"/>
        <item x="42090" e="0"/>
        <item x="42091" e="0"/>
        <item x="42092" e="0"/>
        <item x="42093" e="0"/>
        <item x="42094" e="0"/>
        <item x="42095" e="0"/>
        <item x="42096" e="0"/>
        <item x="42097" e="0"/>
        <item x="42098" e="0"/>
        <item x="42099" e="0"/>
        <item x="42100" e="0"/>
        <item x="42101" e="0"/>
        <item x="42102" e="0"/>
        <item x="42103" e="0"/>
        <item x="42104" e="0"/>
        <item x="42105" e="0"/>
        <item x="42106" e="0"/>
        <item x="42107" e="0"/>
        <item x="42108" e="0"/>
        <item x="42109" e="0"/>
        <item x="42110" e="0"/>
        <item x="42111" e="0"/>
        <item x="42112" e="0"/>
        <item x="42113" e="0"/>
        <item x="42114" e="0"/>
        <item x="42115" e="0"/>
        <item x="42116" e="0"/>
        <item x="42117" e="0"/>
        <item x="42118" e="0"/>
        <item x="42119" e="0"/>
        <item x="42120" e="0"/>
        <item x="42121" e="0"/>
        <item x="42122" e="0"/>
        <item x="42123" e="0"/>
        <item x="42124" e="0"/>
        <item x="42125" e="0"/>
        <item x="42126" e="0"/>
        <item x="42127" e="0"/>
        <item x="42128" e="0"/>
        <item x="42129" e="0"/>
        <item x="42130" e="0"/>
        <item x="42131" e="0"/>
        <item x="42132" e="0"/>
        <item x="42133" e="0"/>
        <item x="42134" e="0"/>
        <item x="42135" e="0"/>
        <item x="42136" e="0"/>
        <item x="42137" e="0"/>
        <item x="42138" e="0"/>
        <item x="42139" e="0"/>
        <item x="42140" e="0"/>
        <item x="42141" e="0"/>
        <item x="42142" e="0"/>
        <item x="42143" e="0"/>
        <item x="42144" e="0"/>
        <item x="42145" e="0"/>
        <item x="42146" e="0"/>
        <item x="42147" e="0"/>
        <item x="42148" e="0"/>
        <item x="42149" e="0"/>
        <item x="42150" e="0"/>
        <item x="42151" e="0"/>
        <item x="42152" e="0"/>
        <item x="42153" e="0"/>
        <item x="42154" e="0"/>
        <item x="42155" e="0"/>
        <item x="42156" e="0"/>
        <item x="42157" e="0"/>
        <item x="42158" e="0"/>
        <item x="42159" e="0"/>
        <item x="42160" e="0"/>
        <item x="42161" e="0"/>
        <item x="42162" e="0"/>
        <item x="42163" e="0"/>
        <item x="42164" e="0"/>
        <item x="42165" e="0"/>
        <item x="42166" e="0"/>
        <item x="42167" e="0"/>
        <item x="42168" e="0"/>
        <item x="42169" e="0"/>
        <item x="42170" e="0"/>
        <item x="42171" e="0"/>
        <item x="42172" e="0"/>
        <item x="42173" e="0"/>
        <item x="42174" e="0"/>
        <item x="42175" e="0"/>
        <item x="42176" e="0"/>
        <item x="42177" e="0"/>
        <item x="42178" e="0"/>
        <item x="42179" e="0"/>
        <item x="42180" e="0"/>
        <item x="42181" e="0"/>
        <item x="42182" e="0"/>
        <item x="42183" e="0"/>
        <item x="42184" e="0"/>
        <item x="42185" e="0"/>
        <item x="42186" e="0"/>
        <item x="42187" e="0"/>
        <item x="42188" e="0"/>
        <item x="42189" e="0"/>
        <item x="42190" e="0"/>
        <item x="42191" e="0"/>
        <item x="42192" e="0"/>
        <item x="42193" e="0"/>
        <item x="42194" e="0"/>
        <item x="42195" e="0"/>
        <item x="42196" e="0"/>
        <item x="42197" e="0"/>
        <item x="42198" e="0"/>
        <item x="42199" e="0"/>
        <item x="42200" e="0"/>
        <item x="42201" e="0"/>
        <item x="42202" e="0"/>
        <item x="42203" e="0"/>
        <item x="42204" e="0"/>
        <item x="42205" e="0"/>
        <item x="42206" e="0"/>
        <item x="42207" e="0"/>
        <item x="42208" e="0"/>
        <item x="42209" e="0"/>
        <item x="42210" e="0"/>
        <item x="42211" e="0"/>
        <item x="42212" e="0"/>
        <item x="42213" e="0"/>
        <item x="42214" e="0"/>
        <item x="42215" e="0"/>
        <item x="42216" e="0"/>
        <item x="42217" e="0"/>
        <item x="42218" e="0"/>
        <item x="42219" e="0"/>
        <item x="42220" e="0"/>
        <item x="42221" e="0"/>
        <item x="42222" e="0"/>
        <item x="42223" e="0"/>
        <item x="42224" e="0"/>
        <item x="42225" e="0"/>
        <item x="42226" e="0"/>
        <item x="42227" e="0"/>
        <item x="42228" e="0"/>
        <item x="42229" e="0"/>
        <item x="42230" e="0"/>
        <item x="42231" e="0"/>
        <item x="42232" e="0"/>
        <item x="42233" e="0"/>
        <item x="42234" e="0"/>
        <item x="42235" e="0"/>
        <item x="42236" e="0"/>
        <item x="42237" e="0"/>
        <item x="42238" e="0"/>
        <item x="42239" e="0"/>
        <item x="42240" e="0"/>
        <item x="42241" e="0"/>
        <item x="42242" e="0"/>
        <item x="42243" e="0"/>
        <item x="42244" e="0"/>
        <item x="42245" e="0"/>
        <item x="42246" e="0"/>
        <item x="42247" e="0"/>
        <item x="42248" e="0"/>
        <item x="42249" e="0"/>
        <item x="42250" e="0"/>
        <item x="42251" e="0"/>
        <item x="42252" e="0"/>
        <item x="42253" e="0"/>
        <item x="42254" e="0"/>
        <item x="42255" e="0"/>
        <item x="42256" e="0"/>
        <item x="42257" e="0"/>
        <item x="42258" e="0"/>
        <item x="42259" e="0"/>
        <item x="42260" e="0"/>
        <item x="42261" e="0"/>
        <item x="42262" e="0"/>
        <item x="42263" e="0"/>
        <item x="42264" e="0"/>
        <item x="42265" e="0"/>
        <item x="42266" e="0"/>
        <item x="42267" e="0"/>
        <item x="42268" e="0"/>
        <item x="42269" e="0"/>
        <item x="42270" e="0"/>
        <item x="42271" e="0"/>
        <item x="42272" e="0"/>
        <item x="42273" e="0"/>
        <item x="42274" e="0"/>
        <item x="42275" e="0"/>
        <item x="42276" e="0"/>
        <item x="42277" e="0"/>
        <item x="42278" e="0"/>
        <item x="42279" e="0"/>
        <item x="42280" e="0"/>
        <item x="42281" e="0"/>
        <item x="42282" e="0"/>
        <item x="42283" e="0"/>
        <item x="42284" e="0"/>
        <item x="42285" e="0"/>
        <item x="42286" e="0"/>
        <item x="42287" e="0"/>
        <item x="42288" e="0"/>
        <item x="42289" e="0"/>
        <item x="42290" e="0"/>
        <item x="42291" e="0"/>
        <item x="42292" e="0"/>
        <item x="42293" e="0"/>
        <item x="42294" e="0"/>
        <item x="42295" e="0"/>
        <item x="42296" e="0"/>
        <item x="42297" e="0"/>
        <item x="42298" e="0"/>
        <item x="42299" e="0"/>
        <item x="42300" e="0"/>
        <item x="42301" e="0"/>
        <item x="42302" e="0"/>
        <item x="42303" e="0"/>
        <item x="42304" e="0"/>
        <item x="42305" e="0"/>
        <item x="42306" e="0"/>
        <item x="42307" e="0"/>
        <item x="42308" e="0"/>
        <item x="42309" e="0"/>
        <item x="42310" e="0"/>
        <item x="42311" e="0"/>
        <item x="42312" e="0"/>
        <item x="42313" e="0"/>
        <item x="42314" e="0"/>
        <item x="42315" e="0"/>
        <item x="42316" e="0"/>
        <item x="42317" e="0"/>
        <item x="42318" e="0"/>
        <item x="42319" e="0"/>
        <item x="42320" e="0"/>
        <item x="42321" e="0"/>
        <item x="42322" e="0"/>
        <item x="42323" e="0"/>
        <item x="42324" e="0"/>
        <item x="42325" e="0"/>
        <item x="42326" e="0"/>
        <item x="42327" e="0"/>
        <item x="42328" e="0"/>
        <item x="42329" e="0"/>
        <item x="42330" e="0"/>
        <item x="42331" e="0"/>
        <item x="42332" e="0"/>
        <item x="42333" e="0"/>
        <item x="42334" e="0"/>
        <item x="42335" e="0"/>
        <item x="42336" e="0"/>
        <item x="42337" e="0"/>
        <item x="42338" e="0"/>
        <item x="42339" e="0"/>
        <item x="42340" e="0"/>
        <item x="42341" e="0"/>
        <item x="42342" e="0"/>
        <item x="42343" e="0"/>
        <item x="42344" e="0"/>
        <item x="42345" e="0"/>
        <item x="42346" e="0"/>
        <item x="42347" e="0"/>
        <item x="42348" e="0"/>
        <item x="42349" e="0"/>
        <item x="42350" e="0"/>
        <item x="42351" e="0"/>
        <item x="42352" e="0"/>
        <item x="42353" e="0"/>
        <item x="42354" e="0"/>
        <item x="42355" e="0"/>
        <item x="42356" e="0"/>
        <item x="42357" e="0"/>
        <item x="42358" e="0"/>
        <item x="42359" e="0"/>
        <item x="42360" e="0"/>
        <item x="42361" e="0"/>
        <item x="42362" e="0"/>
        <item x="42363" e="0"/>
        <item x="42364" e="0"/>
        <item x="42365" e="0"/>
        <item x="42366" e="0"/>
        <item x="42367" e="0"/>
        <item x="42368" e="0"/>
        <item x="42369" e="0"/>
        <item x="42370" e="0"/>
        <item x="42371" e="0"/>
        <item x="42372" e="0"/>
        <item x="42373" e="0"/>
        <item x="42374" e="0"/>
        <item x="42375" e="0"/>
        <item x="42376" e="0"/>
        <item x="42377" e="0"/>
        <item x="42378" e="0"/>
        <item x="42379" e="0"/>
        <item x="42380" e="0"/>
        <item x="42381" e="0"/>
        <item x="42382" e="0"/>
        <item x="42383" e="0"/>
        <item x="42384" e="0"/>
        <item x="42385" e="0"/>
        <item x="42386" e="0"/>
        <item x="42387" e="0"/>
        <item x="42388" e="0"/>
        <item x="42389" e="0"/>
        <item x="42390" e="0"/>
        <item x="42391" e="0"/>
        <item x="42392" e="0"/>
        <item x="42393" e="0"/>
        <item x="42394" e="0"/>
        <item x="42395" e="0"/>
        <item x="42396" e="0"/>
        <item x="42397" e="0"/>
        <item x="42398" e="0"/>
        <item x="42399" e="0"/>
        <item x="42400" e="0"/>
        <item x="42401" e="0"/>
        <item x="42402" e="0"/>
        <item x="42403" e="0"/>
        <item x="42404" e="0"/>
        <item x="42405" e="0"/>
        <item x="42406" e="0"/>
        <item x="42407" e="0"/>
        <item x="42408" e="0"/>
        <item x="42409" e="0"/>
        <item x="42410" e="0"/>
        <item x="42411" e="0"/>
        <item x="42412" e="0"/>
        <item x="42413" e="0"/>
        <item x="42414" e="0"/>
        <item x="42415" e="0"/>
        <item x="42416" e="0"/>
        <item x="42417" e="0"/>
        <item x="42418" e="0"/>
        <item x="42419" e="0"/>
        <item x="42420" e="0"/>
        <item x="42421" e="0"/>
        <item x="42422" e="0"/>
        <item x="42423" e="0"/>
        <item x="42424" e="0"/>
        <item x="42425" e="0"/>
        <item x="42426" e="0"/>
        <item x="42427" e="0"/>
        <item x="42428" e="0"/>
        <item x="42429" e="0"/>
        <item x="42430" e="0"/>
        <item x="42431" e="0"/>
        <item x="42432" e="0"/>
        <item x="42433" e="0"/>
        <item x="42434" e="0"/>
        <item x="42435" e="0"/>
        <item x="42436" e="0"/>
        <item x="42437" e="0"/>
        <item x="42438" e="0"/>
        <item x="42439" e="0"/>
        <item x="42440" e="0"/>
        <item x="42441" e="0"/>
        <item x="42442" e="0"/>
        <item x="42443" e="0"/>
        <item x="42444" e="0"/>
        <item x="42445" e="0"/>
        <item x="42446" e="0"/>
        <item x="42447" e="0"/>
        <item x="42448" e="0"/>
        <item x="42449" e="0"/>
        <item x="42450" e="0"/>
        <item x="42451" e="0"/>
        <item x="42452" e="0"/>
        <item x="42453" e="0"/>
        <item x="42454" e="0"/>
        <item x="42455" e="0"/>
        <item x="42456" e="0"/>
        <item x="42457" e="0"/>
        <item x="42458" e="0"/>
        <item x="42459" e="0"/>
        <item x="42460" e="0"/>
        <item x="42461" e="0"/>
        <item x="42462" e="0"/>
        <item x="42463" e="0"/>
        <item x="42464" e="0"/>
        <item x="42465" e="0"/>
        <item x="42466" e="0"/>
        <item x="42467" e="0"/>
        <item x="42468" e="0"/>
        <item x="42469" e="0"/>
        <item x="42470" e="0"/>
        <item x="42471" e="0"/>
        <item x="42472" e="0"/>
        <item x="42473" e="0"/>
        <item x="42474" e="0"/>
        <item x="42475" e="0"/>
        <item x="42476" e="0"/>
        <item x="42477" e="0"/>
        <item x="42478" e="0"/>
        <item x="42479" e="0"/>
        <item x="42480" e="0"/>
        <item x="42481" e="0"/>
        <item x="42482" e="0"/>
        <item x="42483" e="0"/>
        <item x="42484" e="0"/>
        <item x="42485" e="0"/>
        <item x="42486" e="0"/>
        <item x="42487" e="0"/>
        <item x="42488" e="0"/>
        <item x="42489" e="0"/>
        <item x="42490" e="0"/>
        <item x="42491" e="0"/>
        <item x="42492" e="0"/>
        <item x="42493" e="0"/>
        <item x="42494" e="0"/>
        <item x="42495" e="0"/>
        <item x="42496" e="0"/>
        <item x="42497" e="0"/>
        <item x="42498" e="0"/>
        <item x="42499" e="0"/>
        <item x="42500" e="0"/>
        <item x="42501" e="0"/>
        <item x="42502" e="0"/>
        <item x="42503" e="0"/>
        <item x="42504" e="0"/>
        <item x="42505" e="0"/>
        <item x="42506" e="0"/>
        <item x="42507" e="0"/>
        <item x="42508" e="0"/>
        <item x="42509" e="0"/>
        <item x="42510" e="0"/>
        <item x="42511" e="0"/>
        <item x="42512" e="0"/>
        <item x="42513" e="0"/>
        <item x="42514" e="0"/>
        <item x="42515" e="0"/>
        <item x="42516" e="0"/>
        <item x="42517" e="0"/>
        <item x="42518" e="0"/>
        <item x="42519" e="0"/>
        <item x="42520" e="0"/>
        <item x="42521" e="0"/>
        <item x="42522" e="0"/>
        <item x="42523" e="0"/>
        <item x="42524" e="0"/>
        <item x="42525" e="0"/>
        <item x="42526" e="0"/>
        <item x="42527" e="0"/>
        <item x="42528" e="0"/>
        <item x="42529" e="0"/>
        <item x="42530" e="0"/>
        <item x="42531" e="0"/>
        <item x="42532" e="0"/>
        <item x="42533" e="0"/>
        <item x="42534" e="0"/>
        <item x="42535" e="0"/>
        <item x="42536" e="0"/>
        <item x="42537" e="0"/>
        <item x="42538" e="0"/>
        <item x="42539" e="0"/>
        <item x="42540" e="0"/>
        <item x="42541" e="0"/>
        <item x="42542" e="0"/>
        <item x="42543" e="0"/>
        <item x="42544" e="0"/>
        <item x="42545" e="0"/>
        <item x="42546" e="0"/>
        <item x="42547" e="0"/>
        <item x="42548" e="0"/>
        <item x="42549" e="0"/>
        <item x="42550" e="0"/>
        <item x="42551" e="0"/>
        <item x="42552" e="0"/>
        <item x="42553" e="0"/>
        <item x="42554" e="0"/>
        <item x="42555" e="0"/>
        <item x="42556" e="0"/>
        <item x="42557" e="0"/>
        <item x="42558" e="0"/>
        <item x="42559" e="0"/>
        <item x="42560" e="0"/>
        <item x="42561" e="0"/>
        <item x="42562" e="0"/>
        <item x="42563" e="0"/>
        <item x="42564" e="0"/>
        <item x="42565" e="0"/>
        <item x="42566" e="0"/>
        <item x="42567" e="0"/>
        <item x="42568" e="0"/>
        <item x="42569" e="0"/>
        <item x="42570" e="0"/>
        <item x="42571" e="0"/>
        <item x="42572" e="0"/>
        <item x="42573" e="0"/>
        <item x="42574" e="0"/>
        <item x="42575" e="0"/>
        <item x="42576" e="0"/>
        <item x="42577" e="0"/>
        <item x="42578" e="0"/>
        <item x="42579" e="0"/>
        <item x="42580" e="0"/>
        <item x="42581" e="0"/>
        <item x="42582" e="0"/>
        <item x="42583" e="0"/>
        <item x="42584" e="0"/>
        <item x="42585" e="0"/>
        <item x="42586" e="0"/>
        <item x="42587" e="0"/>
        <item x="42588" e="0"/>
        <item x="42589" e="0"/>
        <item x="42590" e="0"/>
        <item x="42591" e="0"/>
        <item x="42592" e="0"/>
        <item x="42593" e="0"/>
        <item x="42594" e="0"/>
        <item x="42595" e="0"/>
        <item x="42596" e="0"/>
        <item x="42597" e="0"/>
        <item x="42598" e="0"/>
        <item x="42599" e="0"/>
        <item x="42600" e="0"/>
        <item x="42601" e="0"/>
        <item x="42602" e="0"/>
        <item x="42603" e="0"/>
        <item x="42604" e="0"/>
        <item x="42605" e="0"/>
        <item x="42606" e="0"/>
        <item x="42607" e="0"/>
        <item x="42608" e="0"/>
        <item x="42609" e="0"/>
        <item x="42610" e="0"/>
        <item x="42611" e="0"/>
        <item x="42612" e="0"/>
        <item x="42613" e="0"/>
        <item x="42614" e="0"/>
        <item x="42615" e="0"/>
        <item x="42616" e="0"/>
        <item x="42617" e="0"/>
        <item x="42618" e="0"/>
        <item x="42619" e="0"/>
        <item x="42620" e="0"/>
        <item x="42621" e="0"/>
        <item x="42622" e="0"/>
        <item x="42623" e="0"/>
        <item x="42624" e="0"/>
        <item x="42625" e="0"/>
        <item x="42626" e="0"/>
        <item x="42627" e="0"/>
        <item x="42628" e="0"/>
        <item x="42629" e="0"/>
        <item x="42630" e="0"/>
        <item x="42631" e="0"/>
        <item x="42632" e="0"/>
        <item x="42633" e="0"/>
        <item x="42634" e="0"/>
        <item x="42635" e="0"/>
        <item x="42636" e="0"/>
        <item x="42637" e="0"/>
        <item x="42638" e="0"/>
        <item x="42639" e="0"/>
        <item x="42640" e="0"/>
        <item x="42641" e="0"/>
        <item x="42642" e="0"/>
        <item x="42643" e="0"/>
        <item x="42644" e="0"/>
        <item x="42645" e="0"/>
        <item x="42646" e="0"/>
        <item x="42647" e="0"/>
        <item x="42648" e="0"/>
        <item x="42649" e="0"/>
        <item x="42650" e="0"/>
        <item x="42651" e="0"/>
        <item x="42652" e="0"/>
        <item x="42653" e="0"/>
        <item x="42654" e="0"/>
        <item x="42655" e="0"/>
        <item x="42656" e="0"/>
        <item x="42657" e="0"/>
        <item x="42658" e="0"/>
        <item x="42659" e="0"/>
        <item x="42660" e="0"/>
        <item x="42661" e="0"/>
        <item x="42662" e="0"/>
        <item x="42663" e="0"/>
        <item x="42664" e="0"/>
        <item x="42665" e="0"/>
        <item x="42666" e="0"/>
        <item x="42667" e="0"/>
        <item x="42668" e="0"/>
        <item x="42669" e="0"/>
        <item x="42670" e="0"/>
        <item x="42671" e="0"/>
        <item x="42672" e="0"/>
        <item x="42673" e="0"/>
        <item x="42674" e="0"/>
        <item x="42675" e="0"/>
        <item x="42676" e="0"/>
        <item x="42677" e="0"/>
        <item x="42678" e="0"/>
        <item x="42679" e="0"/>
        <item x="42680" e="0"/>
        <item x="42681" e="0"/>
        <item x="42682" e="0"/>
        <item x="42683" e="0"/>
        <item x="42684" e="0"/>
        <item x="42685" e="0"/>
        <item x="42686" e="0"/>
        <item x="42687" e="0"/>
        <item x="42688" e="0"/>
        <item x="42689" e="0"/>
        <item x="42690" e="0"/>
        <item x="42691" e="0"/>
        <item x="42692" e="0"/>
        <item x="42693" e="0"/>
        <item x="42694" e="0"/>
        <item x="42695" e="0"/>
        <item x="42696" e="0"/>
        <item x="42697" e="0"/>
        <item x="42698" e="0"/>
        <item x="42699" e="0"/>
        <item x="42700" e="0"/>
        <item x="42701" e="0"/>
        <item x="42702" e="0"/>
        <item x="42703" e="0"/>
        <item x="42704" e="0"/>
        <item x="42705" e="0"/>
        <item x="42706" e="0"/>
        <item x="42707" e="0"/>
        <item x="42708" e="0"/>
        <item x="42709" e="0"/>
        <item x="42710" e="0"/>
        <item x="42711" e="0"/>
        <item x="42712" e="0"/>
        <item x="42713" e="0"/>
        <item x="42714" e="0"/>
        <item x="42715" e="0"/>
        <item x="42716" e="0"/>
        <item x="42717" e="0"/>
        <item x="42718" e="0"/>
        <item x="42719" e="0"/>
        <item x="42720" e="0"/>
        <item x="42721" e="0"/>
        <item x="42722" e="0"/>
        <item x="42723" e="0"/>
        <item x="42724" e="0"/>
        <item x="42725" e="0"/>
        <item x="42726" e="0"/>
        <item x="42727" e="0"/>
        <item x="42728" e="0"/>
        <item x="42729" e="0"/>
        <item x="42730" e="0"/>
        <item x="42731" e="0"/>
        <item x="42732" e="0"/>
        <item x="42733" e="0"/>
        <item x="42734" e="0"/>
        <item x="42735" e="0"/>
        <item x="42736" e="0"/>
        <item x="42737" e="0"/>
        <item x="42738" e="0"/>
        <item x="42739" e="0"/>
        <item x="42740" e="0"/>
        <item x="42741" e="0"/>
        <item x="42742" e="0"/>
        <item x="42743" e="0"/>
        <item x="42744" e="0"/>
        <item x="42745" e="0"/>
        <item x="42746" e="0"/>
        <item x="42747" e="0"/>
        <item x="42748" e="0"/>
        <item x="42749" e="0"/>
        <item x="42750" e="0"/>
        <item x="42751" e="0"/>
        <item x="42752" e="0"/>
        <item x="42753" e="0"/>
        <item x="42754" e="0"/>
        <item x="42755" e="0"/>
        <item x="42756" e="0"/>
        <item x="42757" e="0"/>
        <item x="42758" e="0"/>
        <item x="42759" e="0"/>
        <item x="42760" e="0"/>
        <item x="42761" e="0"/>
        <item x="42762" e="0"/>
        <item x="42763" e="0"/>
        <item x="42764" e="0"/>
        <item x="42765" e="0"/>
        <item x="42766" e="0"/>
        <item x="42767" e="0"/>
        <item x="42768" e="0"/>
        <item x="42769" e="0"/>
        <item x="42770" e="0"/>
        <item x="42771" e="0"/>
        <item x="42772" e="0"/>
        <item x="42773" e="0"/>
        <item x="42774" e="0"/>
        <item x="42775" e="0"/>
        <item x="42776" e="0"/>
        <item x="42777" e="0"/>
        <item x="42778" e="0"/>
        <item x="42779" e="0"/>
        <item x="42780" e="0"/>
        <item x="42781" e="0"/>
        <item x="42782" e="0"/>
        <item x="42783" e="0"/>
        <item x="42784" e="0"/>
        <item x="42785" e="0"/>
        <item x="42786" e="0"/>
        <item x="42787" e="0"/>
        <item x="42788" e="0"/>
        <item x="42789" e="0"/>
        <item x="42790" e="0"/>
        <item x="42791" e="0"/>
        <item x="42792" e="0"/>
        <item x="42793" e="0"/>
        <item x="42794" e="0"/>
        <item x="42795" e="0"/>
        <item x="42796" e="0"/>
        <item x="42797" e="0"/>
        <item x="42798" e="0"/>
        <item x="42799" e="0"/>
        <item x="42800" e="0"/>
        <item x="42801" e="0"/>
        <item x="42802" e="0"/>
        <item x="42803" e="0"/>
        <item x="42804" e="0"/>
        <item x="42805" e="0"/>
        <item x="42806" e="0"/>
        <item x="42807" e="0"/>
        <item x="42808" e="0"/>
        <item x="42809" e="0"/>
        <item x="42810" e="0"/>
        <item x="42811" e="0"/>
        <item x="42812" e="0"/>
        <item x="42813" e="0"/>
        <item x="42814" e="0"/>
        <item x="42815" e="0"/>
        <item x="42816" e="0"/>
        <item x="42817" e="0"/>
        <item x="42818" e="0"/>
        <item x="42819" e="0"/>
        <item x="42820" e="0"/>
        <item x="42821" e="0"/>
        <item x="42822" e="0"/>
        <item x="42823" e="0"/>
        <item x="42824" e="0"/>
        <item x="42825" e="0"/>
        <item x="42826" e="0"/>
        <item x="42827" e="0"/>
        <item x="42828" e="0"/>
        <item x="42829" e="0"/>
        <item x="42830" e="0"/>
        <item x="42831" e="0"/>
        <item x="42832" e="0"/>
        <item x="42833" e="0"/>
        <item x="42834" e="0"/>
        <item x="42835" e="0"/>
        <item x="42836" e="0"/>
        <item x="42837" e="0"/>
        <item x="42838" e="0"/>
        <item x="42839" e="0"/>
        <item x="42840" e="0"/>
        <item x="42841" e="0"/>
        <item x="42842" e="0"/>
        <item x="42843" e="0"/>
        <item x="42844" e="0"/>
        <item x="42845" e="0"/>
        <item x="42846" e="0"/>
        <item x="42847" e="0"/>
        <item x="42848" e="0"/>
        <item x="42849" e="0"/>
        <item x="42850" e="0"/>
        <item x="42851" e="0"/>
        <item x="42852" e="0"/>
        <item x="42853" e="0"/>
        <item x="42854" e="0"/>
        <item x="42855" e="0"/>
        <item x="42856" e="0"/>
        <item x="42857" e="0"/>
        <item x="42858" e="0"/>
        <item x="42859" e="0"/>
        <item x="42860" e="0"/>
        <item x="42861" e="0"/>
        <item x="42862" e="0"/>
        <item x="42863" e="0"/>
        <item x="42864" e="0"/>
        <item x="42865" e="0"/>
        <item x="42866" e="0"/>
        <item x="42867" e="0"/>
        <item x="42868" e="0"/>
        <item x="42869" e="0"/>
        <item x="42870" e="0"/>
        <item x="42871" e="0"/>
        <item x="42872" e="0"/>
        <item x="42873" e="0"/>
        <item x="42874" e="0"/>
        <item x="42875" e="0"/>
        <item x="42876" e="0"/>
        <item x="42877" e="0"/>
        <item x="42878" e="0"/>
        <item x="42879" e="0"/>
        <item x="42880" e="0"/>
        <item x="42881" e="0"/>
        <item x="42882" e="0"/>
        <item x="42883" e="0"/>
        <item x="42884" e="0"/>
        <item x="42885" e="0"/>
        <item x="42886" e="0"/>
        <item x="42887" e="0"/>
        <item x="42888" e="0"/>
        <item x="42889" e="0"/>
        <item x="42890" e="0"/>
        <item x="42891" e="0"/>
        <item x="42892" e="0"/>
        <item x="42893" e="0"/>
        <item x="42894" e="0"/>
        <item x="42895" e="0"/>
        <item x="42896" e="0"/>
        <item x="42897" e="0"/>
        <item x="42898" e="0"/>
        <item x="42899" e="0"/>
        <item x="42900" e="0"/>
        <item x="42901" e="0"/>
        <item x="42902" e="0"/>
        <item x="42903" e="0"/>
        <item x="42904" e="0"/>
        <item x="42905" e="0"/>
        <item x="42906" e="0"/>
        <item x="42907" e="0"/>
        <item x="42908" e="0"/>
        <item x="42909" e="0"/>
        <item x="42910" e="0"/>
        <item x="42911" e="0"/>
        <item x="42912" e="0"/>
        <item x="42913" e="0"/>
        <item x="42914" e="0"/>
        <item x="42915" e="0"/>
        <item x="42916" e="0"/>
        <item x="42917" e="0"/>
        <item x="42918" e="0"/>
        <item x="42919" e="0"/>
        <item x="42920" e="0"/>
        <item x="42921" e="0"/>
        <item x="42922" e="0"/>
        <item x="42923" e="0"/>
        <item x="42924" e="0"/>
        <item x="42925" e="0"/>
        <item x="42926" e="0"/>
        <item x="42927" e="0"/>
        <item x="42928" e="0"/>
        <item x="42929" e="0"/>
        <item x="42930" e="0"/>
        <item x="42931" e="0"/>
        <item x="42932" e="0"/>
        <item x="42933" e="0"/>
        <item x="42934" e="0"/>
        <item x="42935" e="0"/>
        <item x="42936" e="0"/>
        <item x="42937" e="0"/>
        <item x="42938" e="0"/>
        <item x="42939" e="0"/>
        <item x="42940" e="0"/>
        <item x="42941" e="0"/>
        <item x="42942" e="0"/>
        <item x="42943" e="0"/>
        <item x="42944" e="0"/>
        <item x="42945" e="0"/>
        <item x="42946" e="0"/>
        <item x="42947" e="0"/>
        <item x="42948" e="0"/>
        <item x="42949" e="0"/>
        <item x="42950" e="0"/>
        <item x="42951" e="0"/>
        <item x="42952" e="0"/>
        <item x="42953" e="0"/>
        <item x="42954" e="0"/>
        <item x="42955" e="0"/>
        <item x="42956" e="0"/>
        <item x="42957" e="0"/>
        <item x="42958" e="0"/>
        <item x="42959" e="0"/>
        <item x="42960" e="0"/>
        <item x="42961" e="0"/>
        <item x="42962" e="0"/>
        <item x="42963" e="0"/>
        <item x="42964" e="0"/>
        <item x="42965" e="0"/>
        <item x="42966" e="0"/>
        <item x="42967" e="0"/>
        <item x="42968" e="0"/>
        <item x="42969" e="0"/>
        <item x="42970" e="0"/>
        <item x="42971" e="0"/>
        <item x="42972" e="0"/>
        <item x="42973" e="0"/>
        <item x="42974" e="0"/>
        <item x="42975" e="0"/>
        <item x="42976" e="0"/>
        <item x="42977" e="0"/>
        <item x="42978" e="0"/>
        <item x="42979" e="0"/>
        <item x="42980" e="0"/>
        <item x="42981" e="0"/>
        <item x="42982" e="0"/>
        <item x="42983" e="0"/>
        <item x="42984" e="0"/>
        <item x="42985" e="0"/>
        <item x="42986" e="0"/>
        <item x="42987" e="0"/>
        <item x="42988" e="0"/>
        <item x="42989" e="0"/>
        <item x="42990" e="0"/>
        <item x="42991" e="0"/>
        <item x="42992" e="0"/>
        <item x="42993" e="0"/>
        <item x="42994" e="0"/>
        <item x="42995" e="0"/>
        <item x="42996" e="0"/>
        <item x="42997" e="0"/>
        <item x="42998" e="0"/>
        <item x="42999" e="0"/>
        <item x="43000" e="0"/>
        <item x="43001" e="0"/>
        <item x="43002" e="0"/>
        <item x="43003" e="0"/>
        <item x="43004" e="0"/>
        <item x="43005" e="0"/>
        <item x="43006" e="0"/>
        <item x="43007" e="0"/>
        <item x="43008" e="0"/>
        <item x="43009" e="0"/>
        <item x="43010" e="0"/>
        <item x="43011" e="0"/>
        <item x="43012" e="0"/>
        <item x="43013" e="0"/>
        <item x="43014" e="0"/>
        <item x="43015" e="0"/>
        <item x="43016" e="0"/>
        <item x="43017" e="0"/>
        <item x="43018" e="0"/>
        <item x="43019" e="0"/>
        <item x="43020" e="0"/>
        <item x="43021" e="0"/>
        <item x="43022" e="0"/>
        <item x="43023" e="0"/>
        <item x="43024" e="0"/>
        <item x="43025" e="0"/>
        <item x="43026" e="0"/>
        <item x="43027" e="0"/>
        <item x="43028" e="0"/>
        <item x="43029" e="0"/>
        <item x="43030" e="0"/>
        <item x="43031" e="0"/>
        <item x="43032" e="0"/>
        <item x="43033" e="0"/>
        <item x="43034" e="0"/>
        <item x="43035" e="0"/>
        <item x="43036" e="0"/>
        <item x="43037" e="0"/>
        <item x="43038" e="0"/>
        <item x="43039" e="0"/>
        <item x="43040" e="0"/>
        <item x="43041" e="0"/>
        <item x="43042" e="0"/>
        <item x="43043" e="0"/>
        <item x="43044" e="0"/>
        <item x="43045" e="0"/>
        <item x="43046" e="0"/>
        <item x="43047" e="0"/>
        <item x="43048" e="0"/>
        <item x="43049" e="0"/>
        <item x="43050" e="0"/>
        <item x="43051" e="0"/>
        <item x="43052" e="0"/>
        <item x="43053" e="0"/>
        <item x="43054" e="0"/>
        <item x="43055" e="0"/>
        <item x="43056" e="0"/>
        <item x="43057" e="0"/>
        <item x="43058" e="0"/>
        <item x="43059" e="0"/>
        <item x="43060" e="0"/>
        <item x="43061" e="0"/>
        <item x="43062" e="0"/>
        <item x="43063" e="0"/>
        <item x="43064" e="0"/>
        <item x="43065" e="0"/>
        <item x="43066" e="0"/>
        <item x="43067" e="0"/>
        <item x="43068" e="0"/>
        <item x="43069" e="0"/>
        <item x="43070" e="0"/>
        <item x="43071" e="0"/>
        <item x="43072" e="0"/>
        <item x="43073" e="0"/>
        <item x="43074" e="0"/>
        <item x="43075" e="0"/>
        <item x="43076" e="0"/>
        <item x="43077" e="0"/>
        <item x="43078" e="0"/>
        <item x="43079" e="0"/>
        <item x="43080" e="0"/>
        <item x="43081" e="0"/>
        <item x="43082" e="0"/>
        <item x="43083" e="0"/>
        <item x="43084" e="0"/>
        <item x="43085" e="0"/>
        <item x="43086" e="0"/>
        <item x="43087" e="0"/>
        <item x="43088" e="0"/>
        <item x="43089" e="0"/>
        <item x="43090" e="0"/>
        <item x="43091" e="0"/>
        <item x="43092" e="0"/>
        <item x="43093" e="0"/>
        <item x="43094" e="0"/>
        <item x="43095" e="0"/>
        <item x="43096" e="0"/>
        <item x="43097" e="0"/>
        <item x="43098" e="0"/>
        <item x="43099" e="0"/>
        <item x="43100" e="0"/>
        <item x="43101" e="0"/>
        <item x="43102" e="0"/>
        <item x="43103" e="0"/>
        <item x="43104" e="0"/>
        <item x="43105" e="0"/>
        <item x="43106" e="0"/>
        <item x="43107" e="0"/>
        <item x="43108" e="0"/>
        <item x="43109" e="0"/>
        <item x="43110" e="0"/>
        <item x="43111" e="0"/>
        <item x="43112" e="0"/>
        <item x="43113" e="0"/>
        <item x="43114" e="0"/>
        <item x="43115" e="0"/>
        <item x="43116" e="0"/>
        <item x="43117" e="0"/>
        <item x="43118" e="0"/>
        <item x="43119" e="0"/>
        <item x="43120" e="0"/>
        <item x="43121" e="0"/>
        <item x="43122" e="0"/>
        <item x="43123" e="0"/>
        <item x="43124" e="0"/>
        <item x="43125" e="0"/>
        <item x="43126" e="0"/>
        <item x="43127" e="0"/>
        <item x="43128" e="0"/>
        <item x="43129" e="0"/>
        <item x="43130" e="0"/>
        <item x="43131" e="0"/>
        <item x="43132" e="0"/>
        <item x="43133" e="0"/>
        <item x="43134" e="0"/>
        <item x="43135" e="0"/>
        <item x="43136" e="0"/>
        <item x="43137" e="0"/>
        <item x="43138" e="0"/>
        <item x="43139" e="0"/>
        <item x="43140" e="0"/>
        <item x="43141" e="0"/>
        <item x="43142" e="0"/>
        <item x="43143" e="0"/>
        <item x="43144" e="0"/>
        <item x="43145" e="0"/>
        <item x="43146" e="0"/>
        <item x="43147" e="0"/>
        <item x="43148" e="0"/>
        <item x="43149" e="0"/>
        <item x="43150" e="0"/>
        <item x="43151" e="0"/>
        <item x="43152" e="0"/>
        <item x="43153" e="0"/>
        <item x="43154" e="0"/>
        <item x="43155" e="0"/>
        <item x="43156" e="0"/>
        <item x="43157" e="0"/>
        <item x="43158" e="0"/>
        <item x="43159" e="0"/>
        <item x="43160" e="0"/>
        <item x="43161" e="0"/>
        <item x="43162" e="0"/>
        <item x="43163" e="0"/>
        <item x="43164" e="0"/>
        <item x="43165" e="0"/>
        <item x="43166" e="0"/>
        <item x="43167" e="0"/>
        <item x="43168" e="0"/>
        <item x="43169" e="0"/>
        <item x="43170" e="0"/>
        <item x="43171" e="0"/>
        <item x="43172" e="0"/>
        <item x="43173" e="0"/>
        <item x="43174" e="0"/>
        <item x="43175" e="0"/>
        <item x="43176" e="0"/>
        <item x="43177" e="0"/>
        <item x="43178" e="0"/>
        <item x="43179" e="0"/>
        <item x="43180" e="0"/>
        <item x="43181" e="0"/>
        <item x="43182" e="0"/>
        <item x="43183" e="0"/>
        <item x="43184" e="0"/>
        <item x="43185" e="0"/>
        <item x="43186" e="0"/>
        <item x="43187" e="0"/>
        <item x="43188" e="0"/>
        <item x="43189" e="0"/>
        <item x="43190" e="0"/>
        <item x="43191" e="0"/>
        <item x="43192" e="0"/>
        <item x="43193" e="0"/>
        <item x="43194" e="0"/>
        <item x="43195" e="0"/>
        <item x="43196" e="0"/>
        <item x="43197" e="0"/>
        <item x="43198" e="0"/>
        <item x="43199" e="0"/>
        <item x="43200" e="0"/>
        <item x="43201" e="0"/>
        <item x="43202" e="0"/>
        <item x="43203" e="0"/>
        <item x="43204" e="0"/>
        <item x="43205" e="0"/>
        <item x="43206" e="0"/>
        <item x="43207" e="0"/>
        <item x="43208" e="0"/>
        <item x="43209" e="0"/>
        <item x="43210" e="0"/>
        <item x="43211" e="0"/>
        <item x="43212" e="0"/>
        <item x="43213" e="0"/>
        <item x="43214" e="0"/>
        <item x="43215" e="0"/>
        <item x="43216" e="0"/>
        <item x="43217" e="0"/>
        <item x="43218" e="0"/>
        <item x="43219" e="0"/>
        <item x="43220" e="0"/>
        <item x="43221" e="0"/>
        <item x="43222" e="0"/>
        <item x="43223" e="0"/>
        <item x="43224" e="0"/>
        <item x="43225" e="0"/>
        <item x="43226" e="0"/>
        <item x="43227" e="0"/>
        <item x="43228" e="0"/>
        <item x="43229" e="0"/>
        <item x="43230" e="0"/>
        <item x="43231" e="0"/>
        <item x="43232" e="0"/>
        <item x="43233" e="0"/>
        <item x="43234" e="0"/>
        <item x="43235" e="0"/>
        <item x="43236" e="0"/>
        <item x="43237" e="0"/>
        <item x="43238" e="0"/>
        <item x="43239" e="0"/>
        <item x="43240" e="0"/>
        <item x="43241" e="0"/>
        <item x="43242" e="0"/>
        <item x="43243" e="0"/>
        <item x="43244" e="0"/>
        <item x="43245" e="0"/>
        <item x="43246" e="0"/>
        <item x="43247" e="0"/>
        <item x="43248" e="0"/>
        <item x="43249" e="0"/>
        <item x="43250" e="0"/>
        <item x="43251" e="0"/>
        <item x="43252" e="0"/>
        <item x="43253" e="0"/>
        <item x="43254" e="0"/>
        <item x="43255" e="0"/>
        <item x="43256" e="0"/>
        <item x="43257" e="0"/>
        <item x="43258" e="0"/>
        <item x="43259" e="0"/>
        <item x="43260" e="0"/>
        <item x="43261" e="0"/>
        <item x="43262" e="0"/>
        <item x="43263" e="0"/>
        <item x="43264" e="0"/>
        <item x="43265" e="0"/>
        <item x="43266" e="0"/>
        <item x="43267" e="0"/>
        <item x="43268" e="0"/>
        <item x="43269" e="0"/>
        <item x="43270" e="0"/>
        <item x="43271" e="0"/>
        <item x="43272" e="0"/>
        <item x="43273" e="0"/>
        <item x="43274" e="0"/>
        <item x="43275" e="0"/>
        <item x="43276" e="0"/>
        <item x="43277" e="0"/>
        <item x="43278" e="0"/>
        <item x="43279" e="0"/>
        <item x="43280" e="0"/>
        <item x="43281" e="0"/>
        <item x="43282" e="0"/>
        <item x="43283" e="0"/>
        <item x="43284" e="0"/>
        <item x="43285" e="0"/>
        <item x="43286" e="0"/>
        <item x="43287" e="0"/>
        <item x="43288" e="0"/>
        <item x="43289" e="0"/>
        <item x="43290" e="0"/>
        <item x="43291" e="0"/>
        <item x="43292" e="0"/>
        <item x="43293" e="0"/>
        <item x="43294" e="0"/>
        <item x="43295" e="0"/>
        <item x="43296" e="0"/>
        <item x="43297" e="0"/>
        <item x="43298" e="0"/>
        <item x="43299" e="0"/>
        <item x="43300" e="0"/>
        <item x="43301" e="0"/>
        <item x="43302" e="0"/>
        <item x="43303" e="0"/>
        <item x="43304" e="0"/>
        <item x="43305" e="0"/>
        <item x="43306" e="0"/>
        <item x="43307" e="0"/>
        <item x="43308" e="0"/>
        <item x="43309" e="0"/>
        <item x="43310" e="0"/>
        <item x="43311" e="0"/>
        <item x="43312" e="0"/>
        <item x="43313" e="0"/>
        <item x="43314" e="0"/>
        <item x="43315" e="0"/>
        <item x="43316" e="0"/>
        <item x="43317" e="0"/>
        <item x="43318" e="0"/>
        <item x="43319" e="0"/>
        <item x="43320" e="0"/>
        <item x="43321" e="0"/>
        <item x="43322" e="0"/>
        <item x="43323" e="0"/>
        <item x="43324" e="0"/>
        <item x="43325" e="0"/>
        <item x="43326" e="0"/>
        <item x="43327" e="0"/>
        <item x="43328" e="0"/>
        <item x="43329" e="0"/>
        <item x="43330" e="0"/>
        <item x="43331" e="0"/>
        <item x="43332" e="0"/>
        <item x="43333" e="0"/>
        <item x="43334" e="0"/>
        <item x="43335" e="0"/>
        <item x="43336" e="0"/>
        <item x="43337" e="0"/>
        <item x="43338" e="0"/>
        <item x="43339" e="0"/>
        <item x="43340" e="0"/>
        <item x="43341" e="0"/>
        <item x="43342" e="0"/>
        <item x="43343" e="0"/>
        <item x="43344" e="0"/>
        <item x="43345" e="0"/>
        <item x="43346" e="0"/>
        <item x="43347" e="0"/>
        <item x="43348" e="0"/>
        <item x="43349" e="0"/>
        <item x="43350" e="0"/>
        <item x="43351" e="0"/>
        <item x="43352" e="0"/>
        <item x="43353" e="0"/>
        <item x="43354" e="0"/>
        <item x="43355" e="0"/>
        <item x="43356" e="0"/>
        <item x="43357" e="0"/>
        <item x="43358" e="0"/>
        <item x="43359" e="0"/>
        <item x="43360" e="0"/>
        <item x="43361" e="0"/>
        <item x="43362" e="0"/>
        <item x="43363" e="0"/>
        <item x="43364" e="0"/>
        <item x="43365" e="0"/>
        <item x="43366" e="0"/>
        <item x="43367" e="0"/>
        <item x="43368" e="0"/>
        <item x="43369" e="0"/>
        <item x="43370" e="0"/>
        <item x="43371" e="0"/>
        <item x="43372" e="0"/>
        <item x="43373" e="0"/>
        <item x="43374" e="0"/>
        <item x="43375" e="0"/>
        <item x="43376" e="0"/>
        <item x="43377" e="0"/>
        <item x="43378" e="0"/>
        <item x="43379" e="0"/>
        <item x="43380" e="0"/>
        <item x="43381" e="0"/>
        <item x="43382" e="0"/>
        <item x="43383" e="0"/>
        <item x="43384" e="0"/>
        <item x="43385" e="0"/>
        <item x="43386" e="0"/>
        <item x="43387" e="0"/>
        <item x="43388" e="0"/>
        <item x="43389" e="0"/>
        <item x="43390" e="0"/>
        <item x="43391" e="0"/>
        <item x="43392" e="0"/>
        <item x="43393" e="0"/>
        <item x="43394" e="0"/>
        <item x="43395" e="0"/>
        <item x="43396" e="0"/>
        <item x="43397" e="0"/>
        <item x="43398" e="0"/>
        <item x="43399" e="0"/>
        <item x="43400" e="0"/>
        <item x="43401" e="0"/>
        <item x="43402" e="0"/>
        <item x="43403" e="0"/>
        <item x="43404" e="0"/>
        <item x="43405" e="0"/>
        <item x="43406" e="0"/>
        <item x="43407" e="0"/>
        <item x="43408" e="0"/>
        <item x="43409" e="0"/>
        <item x="43410" e="0"/>
        <item x="43411" e="0"/>
        <item x="43412" e="0"/>
        <item x="43413" e="0"/>
        <item x="43414" e="0"/>
        <item x="43415" e="0"/>
        <item x="43416" e="0"/>
        <item x="43417" e="0"/>
        <item x="43418" e="0"/>
        <item x="43419" e="0"/>
        <item x="43420" e="0"/>
        <item x="43421" e="0"/>
        <item x="43422" e="0"/>
        <item x="43423" e="0"/>
        <item x="43424" e="0"/>
        <item x="43425" e="0"/>
        <item x="43426" e="0"/>
        <item x="43427" e="0"/>
        <item x="43428" e="0"/>
        <item x="43429" e="0"/>
        <item x="43430" e="0"/>
        <item x="43431" e="0"/>
        <item x="43432" e="0"/>
        <item x="43433" e="0"/>
        <item x="43434" e="0"/>
        <item x="43435" e="0"/>
        <item x="43436" e="0"/>
        <item x="43437" e="0"/>
        <item x="43438" e="0"/>
        <item x="43439" e="0"/>
        <item x="43440" e="0"/>
        <item x="43441" e="0"/>
        <item x="43442" e="0"/>
        <item x="43443" e="0"/>
        <item x="43444" e="0"/>
        <item x="43445" e="0"/>
        <item x="43446" e="0"/>
        <item x="43447" e="0"/>
        <item x="43448" e="0"/>
        <item x="43449" e="0"/>
        <item x="43450" e="0"/>
        <item x="43451" e="0"/>
        <item x="43452" e="0"/>
        <item x="43453" e="0"/>
        <item x="43454" e="0"/>
        <item x="43455" e="0"/>
        <item x="43456" e="0"/>
        <item x="43457" e="0"/>
        <item x="43458" e="0"/>
        <item x="43459" e="0"/>
        <item x="43460" e="0"/>
        <item x="43461" e="0"/>
        <item x="43462" e="0"/>
        <item x="43463" e="0"/>
        <item x="43464" e="0"/>
        <item x="43465" e="0"/>
        <item x="43466" e="0"/>
        <item x="43467" e="0"/>
        <item x="43468" e="0"/>
        <item x="43469" e="0"/>
        <item x="43470" e="0"/>
        <item x="43471" e="0"/>
        <item x="43472" e="0"/>
        <item x="43473" e="0"/>
        <item x="43474" e="0"/>
        <item x="43475" e="0"/>
        <item x="43476" e="0"/>
        <item x="43477" e="0"/>
        <item x="43478" e="0"/>
        <item x="43479" e="0"/>
        <item x="43480" e="0"/>
        <item x="43481" e="0"/>
        <item x="43482" e="0"/>
        <item x="43483" e="0"/>
        <item x="43484" e="0"/>
        <item x="43485" e="0"/>
        <item x="43486" e="0"/>
        <item x="43487" e="0"/>
        <item x="43488" e="0"/>
        <item x="43489" e="0"/>
        <item x="43490" e="0"/>
        <item x="43491" e="0"/>
        <item x="43492" e="0"/>
        <item x="43493" e="0"/>
        <item x="43494" e="0"/>
        <item x="43495" e="0"/>
        <item x="43496" e="0"/>
        <item x="43497" e="0"/>
        <item x="43498" e="0"/>
        <item x="43499" e="0"/>
        <item x="43500" e="0"/>
        <item x="43501" e="0"/>
        <item x="43502" e="0"/>
        <item x="43503" e="0"/>
        <item x="43504" e="0"/>
        <item x="43505" e="0"/>
        <item x="43506" e="0"/>
        <item x="43507" e="0"/>
        <item x="43508" e="0"/>
        <item x="43509" e="0"/>
        <item x="43510" e="0"/>
        <item x="43511" e="0"/>
        <item x="43512" e="0"/>
        <item x="43513" e="0"/>
        <item x="43514" e="0"/>
        <item x="43515" e="0"/>
        <item x="43516" e="0"/>
        <item x="43517" e="0"/>
        <item x="43518" e="0"/>
        <item x="43519" e="0"/>
        <item x="43520" e="0"/>
        <item x="43521" e="0"/>
        <item x="43522" e="0"/>
        <item x="43523" e="0"/>
        <item x="43524" e="0"/>
        <item x="43525" e="0"/>
        <item x="43526" e="0"/>
        <item x="43527" e="0"/>
        <item x="43528" e="0"/>
        <item x="43529" e="0"/>
        <item x="43530" e="0"/>
        <item x="43531" e="0"/>
        <item x="43532" e="0"/>
        <item x="43533" e="0"/>
        <item x="43534" e="0"/>
        <item x="43535" e="0"/>
        <item x="43536" e="0"/>
        <item x="43537" e="0"/>
        <item x="43538" e="0"/>
        <item x="43539" e="0"/>
        <item x="43540" e="0"/>
        <item x="43541" e="0"/>
        <item x="43542" e="0"/>
        <item x="43543" e="0"/>
        <item x="43544" e="0"/>
        <item x="43545" e="0"/>
        <item x="43546" e="0"/>
        <item x="43547" e="0"/>
        <item x="43548" e="0"/>
        <item x="43549" e="0"/>
        <item x="43550" e="0"/>
        <item x="43551" e="0"/>
        <item x="43552" e="0"/>
        <item x="43553" e="0"/>
        <item x="43554" e="0"/>
        <item x="43555" e="0"/>
        <item x="43556" e="0"/>
        <item x="43557" e="0"/>
        <item x="43558" e="0"/>
        <item x="43559" e="0"/>
        <item x="43560" e="0"/>
        <item x="43561" e="0"/>
        <item x="43562" e="0"/>
        <item x="43563" e="0"/>
        <item x="43564" e="0"/>
        <item x="43565" e="0"/>
        <item x="43566" e="0"/>
        <item x="43567" e="0"/>
        <item x="43568" e="0"/>
        <item x="43569" e="0"/>
        <item x="43570" e="0"/>
        <item x="43571" e="0"/>
        <item x="43572" e="0"/>
        <item x="43573" e="0"/>
        <item x="43574" e="0"/>
        <item x="43575" e="0"/>
        <item x="43576" e="0"/>
        <item x="43577" e="0"/>
        <item x="43578" e="0"/>
        <item x="43579" e="0"/>
        <item x="43580" e="0"/>
        <item x="43581" e="0"/>
        <item x="43582" e="0"/>
        <item x="43583" e="0"/>
        <item x="43584" e="0"/>
        <item x="43585" e="0"/>
        <item x="43586" e="0"/>
        <item x="43587" e="0"/>
        <item x="43588" e="0"/>
        <item x="43589" e="0"/>
        <item x="43590" e="0"/>
        <item x="43591" e="0"/>
        <item x="43592" e="0"/>
        <item x="43593" e="0"/>
        <item x="43594" e="0"/>
        <item x="43595" e="0"/>
        <item x="43596" e="0"/>
        <item x="43597" e="0"/>
        <item x="43598" e="0"/>
        <item x="43599" e="0"/>
        <item x="43600" e="0"/>
        <item x="43601" e="0"/>
        <item x="43602" e="0"/>
        <item x="43603" e="0"/>
        <item x="43604" e="0"/>
        <item x="43605" e="0"/>
        <item x="43606" e="0"/>
        <item x="43607" e="0"/>
        <item x="43608" e="0"/>
        <item x="43609" e="0"/>
        <item x="43610" e="0"/>
        <item x="43611" e="0"/>
        <item x="43612" e="0"/>
        <item x="43613" e="0"/>
        <item x="43614" e="0"/>
        <item x="43615" e="0"/>
        <item x="43616" e="0"/>
        <item x="43617" e="0"/>
        <item x="43618" e="0"/>
        <item x="43619" e="0"/>
        <item x="43620" e="0"/>
        <item x="43621" e="0"/>
        <item x="43622" e="0"/>
        <item x="43623" e="0"/>
        <item x="43624" e="0"/>
        <item x="43625" e="0"/>
        <item x="43626" e="0"/>
        <item x="43627" e="0"/>
        <item x="43628" e="0"/>
        <item x="43629" e="0"/>
        <item x="43630" e="0"/>
        <item x="43631" e="0"/>
        <item x="43632" e="0"/>
        <item x="43633" e="0"/>
        <item x="43634" e="0"/>
        <item x="43635" e="0"/>
        <item x="43636" e="0"/>
        <item x="43637" e="0"/>
        <item x="43638" e="0"/>
        <item x="43639" e="0"/>
        <item x="43640" e="0"/>
        <item x="43641" e="0"/>
        <item x="43642" e="0"/>
        <item x="43643" e="0"/>
        <item x="43644" e="0"/>
        <item x="43645" e="0"/>
        <item x="43646" e="0"/>
        <item x="43647" e="0"/>
        <item x="43648" e="0"/>
        <item x="43649" e="0"/>
        <item x="43650" e="0"/>
        <item x="43651" e="0"/>
        <item x="43652" e="0"/>
        <item x="43653" e="0"/>
        <item x="43654" e="0"/>
        <item x="43655" e="0"/>
        <item x="43656" e="0"/>
        <item x="43657" e="0"/>
        <item x="43658" e="0"/>
        <item x="43659" e="0"/>
        <item x="43660" e="0"/>
        <item x="43661" e="0"/>
        <item x="43662" e="0"/>
        <item x="43663" e="0"/>
        <item x="43664" e="0"/>
        <item x="43665" e="0"/>
        <item x="43666" e="0"/>
        <item x="43667" e="0"/>
        <item x="43668" e="0"/>
        <item x="43669" e="0"/>
        <item x="43670" e="0"/>
        <item x="43671" e="0"/>
        <item x="43672" e="0"/>
        <item x="43673" e="0"/>
        <item x="43674" e="0"/>
        <item x="43675" e="0"/>
        <item x="43676" e="0"/>
        <item x="43677" e="0"/>
        <item x="43678" e="0"/>
        <item x="43679" e="0"/>
        <item x="43680" e="0"/>
        <item x="43681" e="0"/>
        <item x="43682" e="0"/>
        <item x="43683" e="0"/>
        <item x="43684" e="0"/>
        <item x="43685" e="0"/>
        <item x="43686" e="0"/>
        <item x="43687" e="0"/>
        <item x="43688" e="0"/>
        <item x="43689" e="0"/>
        <item x="43690" e="0"/>
        <item x="43691" e="0"/>
        <item x="43692" e="0"/>
        <item x="43693" e="0"/>
        <item x="43694" e="0"/>
        <item x="43695" e="0"/>
        <item x="43696" e="0"/>
        <item x="43697" e="0"/>
        <item x="43698" e="0"/>
        <item x="43699" e="0"/>
        <item x="43700" e="0"/>
        <item x="43701" e="0"/>
        <item x="43702" e="0"/>
        <item x="43703" e="0"/>
        <item x="43704" e="0"/>
        <item x="43705" e="0"/>
        <item x="43706" e="0"/>
        <item x="43707" e="0"/>
        <item x="43708" e="0"/>
        <item x="43709" e="0"/>
        <item x="43710" e="0"/>
        <item x="43711" e="0"/>
        <item x="43712" e="0"/>
        <item x="43713" e="0"/>
        <item x="43714" e="0"/>
        <item x="43715" e="0"/>
        <item x="43716" e="0"/>
        <item x="43717" e="0"/>
        <item x="43718" e="0"/>
        <item x="43719" e="0"/>
        <item x="43720" e="0"/>
        <item x="43721" e="0"/>
        <item x="43722" e="0"/>
        <item x="43723" e="0"/>
        <item x="43724" e="0"/>
        <item x="43725" e="0"/>
        <item x="43726" e="0"/>
        <item x="43727" e="0"/>
        <item x="43728" e="0"/>
        <item x="43729" e="0"/>
        <item x="43730" e="0"/>
        <item x="43731" e="0"/>
        <item x="43732" e="0"/>
        <item x="43733" e="0"/>
        <item x="43734" e="0"/>
        <item x="43735" e="0"/>
        <item x="43736" e="0"/>
        <item x="43737" e="0"/>
        <item x="43738" e="0"/>
        <item x="43739" e="0"/>
        <item x="43740" e="0"/>
        <item x="43741" e="0"/>
        <item x="43742" e="0"/>
        <item x="43743" e="0"/>
        <item x="43744" e="0"/>
        <item x="43745" e="0"/>
        <item x="43746" e="0"/>
        <item x="43747" e="0"/>
        <item x="43748" e="0"/>
        <item x="43749" e="0"/>
        <item x="43750" e="0"/>
        <item x="43751" e="0"/>
        <item x="43752" e="0"/>
        <item x="43753" e="0"/>
        <item x="43754" e="0"/>
        <item x="43755" e="0"/>
        <item x="43756" e="0"/>
        <item x="43757" e="0"/>
        <item x="43758" e="0"/>
        <item x="43759" e="0"/>
        <item x="43760" e="0"/>
        <item x="43761" e="0"/>
        <item x="43762" e="0"/>
        <item x="43763" e="0"/>
        <item x="43764" e="0"/>
        <item x="43765" e="0"/>
        <item x="43766" e="0"/>
        <item x="43767" e="0"/>
        <item x="43768" e="0"/>
        <item x="43769" e="0"/>
        <item x="43770" e="0"/>
        <item x="43771" e="0"/>
        <item x="43772" e="0"/>
        <item x="43773" e="0"/>
        <item x="43774" e="0"/>
        <item x="43775" e="0"/>
        <item x="43776" e="0"/>
        <item x="43777" e="0"/>
        <item x="43778" e="0"/>
        <item x="43779" e="0"/>
        <item x="43780" e="0"/>
        <item x="43781" e="0"/>
        <item x="43782" e="0"/>
        <item x="43783" e="0"/>
        <item x="43784" e="0"/>
        <item x="43785" e="0"/>
        <item x="43786" e="0"/>
        <item x="43787" e="0"/>
        <item x="43788" e="0"/>
        <item x="43789" e="0"/>
        <item x="43790" e="0"/>
        <item x="43791" e="0"/>
        <item x="43792" e="0"/>
        <item x="43793" e="0"/>
        <item x="43794" e="0"/>
        <item x="43795" e="0"/>
        <item x="43796" e="0"/>
        <item x="43797" e="0"/>
        <item x="43798" e="0"/>
        <item x="43799" e="0"/>
        <item x="43800" e="0"/>
        <item x="43801" e="0"/>
        <item x="43802" e="0"/>
        <item x="43803" e="0"/>
        <item x="43804" e="0"/>
        <item x="43805" e="0"/>
        <item x="43806" e="0"/>
        <item x="43807" e="0"/>
        <item x="43808" e="0"/>
        <item x="43809" e="0"/>
        <item x="43810" e="0"/>
        <item x="43811" e="0"/>
        <item x="43812" e="0"/>
        <item x="43813" e="0"/>
        <item x="43814" e="0"/>
        <item x="43815" e="0"/>
        <item x="43816" e="0"/>
        <item x="43817" e="0"/>
        <item x="43818" e="0"/>
        <item x="43819" e="0"/>
        <item x="43820" e="0"/>
        <item x="43821" e="0"/>
        <item x="43822" e="0"/>
        <item x="43823" e="0"/>
        <item x="43824" e="0"/>
        <item x="43825" e="0"/>
        <item x="43826" e="0"/>
        <item x="43827" e="0"/>
        <item x="43828" e="0"/>
        <item x="43829" e="0"/>
        <item x="43830" e="0"/>
        <item x="43831" e="0"/>
        <item x="43832" e="0"/>
        <item x="43833" e="0"/>
        <item x="43834" e="0"/>
        <item x="43835" e="0"/>
        <item x="43836" e="0"/>
        <item x="43837" e="0"/>
        <item x="43838" e="0"/>
        <item x="43839" e="0"/>
        <item x="43840" e="0"/>
        <item x="43841" e="0"/>
        <item x="43842" e="0"/>
        <item x="43843" e="0"/>
        <item x="43844" e="0"/>
        <item x="43845" e="0"/>
        <item x="43846" e="0"/>
        <item x="43847" e="0"/>
        <item x="43848" e="0"/>
        <item x="43849" e="0"/>
        <item x="43850" e="0"/>
        <item x="43851" e="0"/>
        <item x="43852" e="0"/>
        <item x="43853" e="0"/>
        <item x="43854" e="0"/>
        <item x="43855" e="0"/>
        <item x="43856" e="0"/>
        <item x="43857" e="0"/>
        <item x="43858" e="0"/>
        <item x="43859" e="0"/>
        <item x="43860" e="0"/>
        <item x="43861" e="0"/>
        <item x="43862" e="0"/>
        <item x="43863" e="0"/>
        <item x="43864" e="0"/>
        <item x="43865" e="0"/>
        <item x="43866" e="0"/>
        <item x="43867" e="0"/>
        <item x="43868" e="0"/>
        <item x="43869" e="0"/>
        <item x="43870" e="0"/>
        <item x="43871" e="0"/>
        <item x="43872" e="0"/>
        <item x="43873" e="0"/>
        <item x="43874" e="0"/>
        <item x="43875" e="0"/>
        <item x="43876" e="0"/>
        <item x="43877" e="0"/>
        <item x="43878" e="0"/>
        <item x="43879" e="0"/>
        <item x="43880" e="0"/>
        <item x="43881" e="0"/>
        <item x="43882" e="0"/>
        <item x="43883" e="0"/>
        <item x="43884" e="0"/>
        <item x="43885" e="0"/>
        <item x="43886" e="0"/>
        <item x="43887" e="0"/>
        <item x="43888" e="0"/>
        <item x="43889" e="0"/>
        <item x="43890" e="0"/>
        <item x="43891" e="0"/>
        <item x="43892" e="0"/>
        <item x="43893" e="0"/>
        <item x="43894" e="0"/>
        <item x="43895" e="0"/>
        <item x="43896" e="0"/>
        <item x="43897" e="0"/>
        <item x="43898" e="0"/>
        <item x="43899" e="0"/>
        <item x="43900" e="0"/>
        <item x="43901" e="0"/>
        <item x="43902" e="0"/>
        <item x="43903" e="0"/>
        <item x="43904" e="0"/>
        <item x="43905" e="0"/>
        <item x="43906" e="0"/>
        <item x="43907" e="0"/>
        <item x="43908" e="0"/>
        <item x="43909" e="0"/>
        <item x="43910" e="0"/>
        <item x="43911" e="0"/>
        <item x="43912" e="0"/>
        <item x="43913" e="0"/>
        <item x="43914" e="0"/>
        <item x="43915" e="0"/>
        <item x="43916" e="0"/>
        <item x="43917" e="0"/>
        <item x="43918" e="0"/>
        <item x="43919" e="0"/>
        <item x="43920" e="0"/>
        <item x="43921" e="0"/>
        <item x="43922" e="0"/>
        <item x="43923" e="0"/>
        <item x="43924" e="0"/>
        <item x="43925" e="0"/>
        <item x="43926" e="0"/>
        <item x="43927" e="0"/>
        <item x="43928" e="0"/>
        <item x="43929" e="0"/>
        <item x="43930" e="0"/>
        <item x="43931" e="0"/>
        <item x="43932" e="0"/>
        <item x="43933" e="0"/>
        <item x="43934" e="0"/>
        <item x="43935" e="0"/>
        <item x="43936" e="0"/>
        <item x="43937" e="0"/>
        <item x="43938" e="0"/>
        <item x="43939" e="0"/>
        <item x="43940" e="0"/>
        <item x="43941" e="0"/>
        <item x="43942" e="0"/>
        <item x="43943" e="0"/>
        <item x="43944" e="0"/>
        <item x="43945" e="0"/>
        <item x="43946" e="0"/>
        <item x="43947" e="0"/>
        <item x="43948" e="0"/>
        <item x="43949" e="0"/>
        <item x="43950" e="0"/>
        <item x="43951" e="0"/>
        <item x="43952" e="0"/>
        <item x="43953" e="0"/>
        <item x="43954" e="0"/>
        <item x="43955" e="0"/>
        <item x="43956" e="0"/>
        <item x="43957" e="0"/>
        <item x="43958" e="0"/>
        <item x="43959" e="0"/>
        <item x="43960" e="0"/>
        <item x="43961" e="0"/>
        <item x="43962" e="0"/>
        <item x="43963" e="0"/>
        <item x="43964" e="0"/>
        <item x="43965" e="0"/>
        <item x="43966" e="0"/>
        <item x="43967" e="0"/>
        <item x="43968" e="0"/>
        <item x="43969" e="0"/>
        <item x="43970" e="0"/>
        <item x="43971" e="0"/>
        <item x="43972" e="0"/>
        <item x="43973" e="0"/>
        <item x="43974" e="0"/>
        <item x="43975" e="0"/>
        <item x="43976" e="0"/>
        <item x="43977" e="0"/>
        <item x="43978" e="0"/>
        <item x="43979" e="0"/>
        <item x="43980" e="0"/>
        <item x="43981" e="0"/>
        <item x="43982" e="0"/>
        <item x="43983" e="0"/>
        <item x="43984" e="0"/>
        <item x="43985" e="0"/>
        <item x="43986" e="0"/>
        <item x="43987" e="0"/>
        <item x="43988" e="0"/>
        <item x="43989" e="0"/>
        <item x="43990" e="0"/>
        <item x="43991" e="0"/>
        <item x="43992" e="0"/>
        <item x="43993" e="0"/>
        <item x="43994" e="0"/>
        <item x="43995" e="0"/>
        <item x="43996" e="0"/>
        <item x="43997" e="0"/>
        <item x="43998" e="0"/>
        <item x="43999" e="0"/>
        <item x="44000" e="0"/>
        <item x="44001" e="0"/>
        <item x="44002" e="0"/>
        <item x="44003" e="0"/>
        <item x="44004" e="0"/>
        <item x="44005" e="0"/>
        <item x="44006" e="0"/>
        <item x="44007" e="0"/>
        <item x="44008" e="0"/>
        <item x="44009" e="0"/>
        <item x="44010" e="0"/>
        <item x="44011" e="0"/>
        <item x="44012" e="0"/>
        <item x="44013" e="0"/>
        <item x="44014" e="0"/>
        <item x="44015" e="0"/>
        <item x="44016" e="0"/>
        <item x="44017" e="0"/>
        <item x="44018" e="0"/>
        <item x="44019" e="0"/>
        <item x="44020" e="0"/>
        <item x="44021" e="0"/>
        <item x="44022" e="0"/>
        <item x="44023" e="0"/>
        <item x="44024" e="0"/>
        <item x="44025" e="0"/>
        <item x="44026" e="0"/>
        <item x="44027" e="0"/>
        <item x="44028" e="0"/>
        <item x="44029" e="0"/>
        <item x="44030" e="0"/>
        <item x="44031" e="0"/>
        <item x="44032" e="0"/>
        <item x="44033" e="0"/>
        <item x="44034" e="0"/>
        <item x="44035" e="0"/>
        <item x="44036" e="0"/>
        <item x="44037" e="0"/>
        <item x="44038" e="0"/>
        <item x="44039" e="0"/>
        <item x="44040" e="0"/>
        <item x="44041" e="0"/>
        <item x="44042" e="0"/>
        <item x="44043" e="0"/>
        <item x="44044" e="0"/>
        <item x="44045" e="0"/>
        <item x="44046" e="0"/>
        <item x="44047" e="0"/>
        <item x="44048" e="0"/>
        <item x="44049" e="0"/>
        <item x="44050" e="0"/>
        <item x="44051" e="0"/>
        <item x="44052" e="0"/>
        <item x="44053" e="0"/>
        <item x="44054" e="0"/>
        <item x="44055" e="0"/>
        <item x="44056" e="0"/>
        <item x="44057" e="0"/>
        <item x="44058" e="0"/>
        <item x="44059" e="0"/>
        <item x="44060" e="0"/>
        <item x="44061" e="0"/>
        <item x="44062" e="0"/>
        <item x="44063" e="0"/>
        <item x="44064" e="0"/>
        <item x="44065" e="0"/>
        <item x="44066" e="0"/>
        <item x="44067" e="0"/>
        <item x="44068" e="0"/>
        <item x="44069" e="0"/>
        <item x="44070" e="0"/>
        <item x="44071" e="0"/>
        <item x="44072" e="0"/>
        <item x="44073" e="0"/>
        <item x="44074" e="0"/>
        <item x="44075" e="0"/>
        <item x="44076" e="0"/>
        <item x="44077" e="0"/>
        <item x="44078" e="0"/>
        <item x="44079" e="0"/>
        <item x="44080" e="0"/>
        <item x="44081" e="0"/>
        <item x="44082" e="0"/>
        <item x="44083" e="0"/>
        <item x="44084" e="0"/>
        <item x="44085" e="0"/>
        <item x="44086" e="0"/>
        <item x="44087" e="0"/>
        <item x="44088" e="0"/>
        <item x="44089" e="0"/>
        <item x="44090" e="0"/>
        <item x="44091" e="0"/>
        <item x="44092" e="0"/>
        <item x="44093" e="0"/>
        <item x="44094" e="0"/>
        <item x="44095" e="0"/>
        <item x="44096" e="0"/>
        <item x="44097" e="0"/>
        <item x="44098" e="0"/>
        <item x="44099" e="0"/>
        <item x="44100" e="0"/>
        <item x="44101" e="0"/>
        <item x="44102" e="0"/>
        <item x="44103" e="0"/>
        <item x="44104" e="0"/>
        <item x="44105" e="0"/>
        <item x="44106" e="0"/>
        <item x="44107" e="0"/>
        <item x="44108" e="0"/>
        <item x="44109" e="0"/>
        <item x="44110" e="0"/>
        <item x="44111" e="0"/>
        <item x="44112" e="0"/>
        <item x="44113" e="0"/>
        <item x="44114" e="0"/>
        <item x="44115" e="0"/>
        <item x="44116" e="0"/>
        <item x="44117" e="0"/>
        <item x="44118" e="0"/>
        <item x="44119" e="0"/>
        <item x="44120" e="0"/>
        <item x="44121" e="0"/>
        <item x="44122" e="0"/>
        <item x="44123" e="0"/>
        <item x="44124" e="0"/>
        <item x="44125" e="0"/>
        <item x="44126" e="0"/>
        <item x="44127" e="0"/>
        <item x="44128" e="0"/>
        <item x="44129" e="0"/>
        <item x="44130" e="0"/>
        <item x="44131" e="0"/>
        <item x="44132" e="0"/>
        <item x="44133" e="0"/>
        <item x="44134" e="0"/>
        <item x="44135" e="0"/>
        <item x="44136" e="0"/>
        <item x="44137" e="0"/>
        <item x="44138" e="0"/>
        <item x="44139" e="0"/>
        <item x="44140" e="0"/>
        <item x="44141" e="0"/>
        <item x="44142" e="0"/>
        <item x="44143" e="0"/>
        <item x="44144" e="0"/>
        <item x="44145" e="0"/>
        <item x="44146" e="0"/>
        <item x="44147" e="0"/>
        <item x="44148" e="0"/>
        <item x="44149" e="0"/>
        <item x="44150" e="0"/>
        <item x="44151" e="0"/>
        <item x="44152" e="0"/>
        <item x="44153" e="0"/>
        <item x="44154" e="0"/>
        <item x="44155" e="0"/>
        <item x="44156" e="0"/>
        <item x="44157" e="0"/>
        <item x="44158" e="0"/>
        <item x="44159" e="0"/>
        <item x="44160" e="0"/>
        <item x="44161" e="0"/>
        <item x="44162" e="0"/>
        <item x="44163" e="0"/>
        <item x="44164" e="0"/>
        <item x="44165" e="0"/>
        <item x="44166" e="0"/>
        <item x="44167" e="0"/>
        <item x="44168" e="0"/>
        <item x="44169" e="0"/>
        <item x="44170" e="0"/>
        <item x="44171" e="0"/>
        <item x="44172" e="0"/>
        <item x="44173" e="0"/>
        <item x="44174" e="0"/>
        <item x="44175" e="0"/>
        <item x="44176" e="0"/>
        <item x="44177" e="0"/>
        <item x="44178" e="0"/>
        <item x="44179" e="0"/>
        <item x="44180" e="0"/>
        <item x="44181" e="0"/>
        <item x="44182" e="0"/>
        <item x="44183" e="0"/>
        <item x="44184" e="0"/>
        <item x="44185" e="0"/>
        <item x="44186" e="0"/>
        <item x="44187" e="0"/>
        <item x="44188" e="0"/>
        <item x="44189" e="0"/>
        <item x="44190" e="0"/>
        <item x="44191" e="0"/>
        <item x="44192" e="0"/>
        <item x="44193" e="0"/>
        <item x="44194" e="0"/>
        <item x="44195" e="0"/>
        <item x="44196" e="0"/>
        <item x="44197" e="0"/>
        <item x="44198" e="0"/>
        <item x="44199" e="0"/>
        <item x="44200" e="0"/>
        <item x="44201" e="0"/>
        <item x="44202" e="0"/>
        <item x="44203" e="0"/>
        <item x="44204" e="0"/>
        <item x="44205" e="0"/>
        <item x="44206" e="0"/>
        <item x="44207" e="0"/>
        <item x="44208" e="0"/>
        <item x="44209" e="0"/>
        <item x="44210" e="0"/>
        <item x="44211" e="0"/>
        <item x="44212" e="0"/>
        <item x="44213" e="0"/>
        <item x="44214" e="0"/>
        <item x="44215" e="0"/>
        <item x="44216" e="0"/>
        <item x="44217" e="0"/>
        <item x="44218" e="0"/>
        <item x="44219" e="0"/>
        <item x="44220" e="0"/>
        <item x="44221" e="0"/>
        <item x="44222" e="0"/>
        <item x="44223" e="0"/>
        <item x="44224" e="0"/>
        <item x="44225" e="0"/>
        <item x="44226" e="0"/>
        <item x="44227" e="0"/>
        <item x="44228" e="0"/>
        <item x="44229" e="0"/>
        <item x="44230" e="0"/>
        <item x="44231" e="0"/>
        <item x="44232" e="0"/>
        <item x="44233" e="0"/>
        <item x="44234" e="0"/>
        <item x="44235" e="0"/>
        <item x="44236" e="0"/>
        <item x="44237" e="0"/>
        <item x="44238" e="0"/>
        <item x="44239" e="0"/>
        <item x="44240" e="0"/>
        <item x="44241" e="0"/>
        <item x="44242" e="0"/>
        <item x="44243" e="0"/>
        <item x="44244" e="0"/>
        <item x="44245" e="0"/>
        <item x="44246" e="0"/>
        <item x="44247" e="0"/>
        <item x="44248" e="0"/>
        <item x="44249" e="0"/>
        <item x="44250" e="0"/>
        <item x="44251" e="0"/>
        <item x="44252" e="0"/>
        <item x="44253" e="0"/>
        <item x="44254" e="0"/>
        <item x="44255" e="0"/>
        <item x="44256" e="0"/>
        <item x="44257" e="0"/>
        <item x="44258" e="0"/>
        <item x="44259" e="0"/>
        <item x="44260" e="0"/>
        <item x="44261" e="0"/>
        <item x="44262" e="0"/>
        <item x="44263" e="0"/>
        <item x="44264" e="0"/>
        <item x="44265" e="0"/>
        <item x="44266" e="0"/>
        <item x="44267" e="0"/>
        <item x="44268" e="0"/>
        <item x="44269" e="0"/>
        <item x="44270" e="0"/>
        <item x="44271" e="0"/>
        <item x="44272" e="0"/>
        <item x="44273" e="0"/>
        <item x="44274" e="0"/>
        <item x="44275" e="0"/>
        <item x="44276" e="0"/>
        <item x="44277" e="0"/>
        <item x="44278" e="0"/>
        <item x="44279" e="0"/>
        <item x="44280" e="0"/>
        <item x="44281" e="0"/>
        <item x="44282" e="0"/>
        <item x="44283" e="0"/>
        <item x="44284" e="0"/>
        <item x="44285" e="0"/>
        <item x="44286" e="0"/>
        <item x="44287" e="0"/>
        <item x="44288" e="0"/>
        <item x="44289" e="0"/>
        <item x="44290" e="0"/>
        <item x="44291" e="0"/>
        <item x="44292" e="0"/>
        <item x="44293" e="0"/>
        <item x="44294" e="0"/>
        <item x="44295" e="0"/>
        <item x="44296" e="0"/>
        <item x="44297" e="0"/>
        <item x="44298" e="0"/>
        <item x="44299" e="0"/>
        <item x="44300" e="0"/>
        <item x="44301" e="0"/>
        <item x="44302" e="0"/>
        <item x="44303" e="0"/>
        <item x="44304" e="0"/>
        <item x="44305" e="0"/>
        <item x="44306" e="0"/>
        <item x="44307" e="0"/>
        <item x="44308" e="0"/>
        <item x="44309" e="0"/>
        <item x="44310" e="0"/>
        <item x="44311" e="0"/>
        <item x="44312" e="0"/>
        <item x="44313" e="0"/>
        <item x="44314" e="0"/>
        <item x="44315" e="0"/>
        <item x="44316" e="0"/>
        <item x="44317" e="0"/>
        <item x="44318" e="0"/>
        <item x="44319" e="0"/>
        <item x="44320" e="0"/>
        <item x="44321" e="0"/>
        <item x="44322" e="0"/>
        <item x="44323" e="0"/>
        <item x="44324" e="0"/>
        <item x="44325" e="0"/>
        <item x="44326" e="0"/>
        <item x="44327" e="0"/>
        <item x="44328" e="0"/>
        <item x="44329" e="0"/>
        <item x="44330" e="0"/>
        <item x="44331" e="0"/>
        <item x="44332" e="0"/>
        <item x="44333" e="0"/>
        <item x="44334" e="0"/>
        <item x="44335" e="0"/>
        <item x="44336" e="0"/>
        <item x="44337" e="0"/>
        <item x="44338" e="0"/>
        <item x="44339" e="0"/>
        <item x="44340" e="0"/>
        <item x="44341" e="0"/>
        <item x="44342" e="0"/>
        <item x="44343" e="0"/>
        <item x="44344" e="0"/>
        <item x="44345" e="0"/>
        <item x="44346" e="0"/>
        <item x="44347" e="0"/>
        <item x="44348" e="0"/>
        <item x="44349" e="0"/>
        <item x="44350" e="0"/>
        <item x="44351" e="0"/>
        <item x="44352" e="0"/>
        <item x="44353" e="0"/>
        <item x="44354" e="0"/>
        <item x="44355" e="0"/>
        <item x="44356" e="0"/>
        <item x="44357" e="0"/>
        <item x="44358" e="0"/>
        <item x="44359" e="0"/>
        <item x="44360" e="0"/>
        <item x="44361" e="0"/>
        <item x="44362" e="0"/>
        <item x="44363" e="0"/>
        <item x="44364" e="0"/>
        <item x="44365" e="0"/>
        <item x="44366" e="0"/>
        <item x="44367" e="0"/>
        <item x="44368" e="0"/>
        <item x="44369" e="0"/>
        <item x="44370" e="0"/>
        <item x="44371" e="0"/>
        <item x="44372" e="0"/>
        <item x="44373" e="0"/>
        <item x="44374" e="0"/>
        <item x="44375" e="0"/>
        <item x="44376" e="0"/>
        <item x="44377" e="0"/>
        <item x="44378" e="0"/>
        <item x="44379" e="0"/>
        <item x="44380" e="0"/>
        <item x="44381" e="0"/>
        <item x="44382" e="0"/>
        <item x="44383" e="0"/>
        <item x="44384" e="0"/>
        <item x="44385" e="0"/>
        <item x="44386" e="0"/>
        <item x="44387" e="0"/>
        <item x="44388" e="0"/>
        <item x="44389" e="0"/>
        <item x="44390" e="0"/>
        <item x="44391" e="0"/>
        <item x="44392" e="0"/>
        <item x="44393" e="0"/>
        <item x="44394" e="0"/>
        <item x="44395" e="0"/>
        <item x="44396" e="0"/>
        <item x="44397" e="0"/>
        <item x="44398" e="0"/>
        <item x="44399" e="0"/>
        <item x="44400" e="0"/>
        <item x="44401" e="0"/>
        <item x="44402" e="0"/>
        <item x="44403" e="0"/>
        <item x="44404" e="0"/>
        <item x="44405" e="0"/>
        <item x="44406" e="0"/>
        <item x="44407" e="0"/>
        <item x="44408" e="0"/>
        <item x="44409" e="0"/>
        <item x="44410" e="0"/>
        <item x="44411" e="0"/>
        <item x="44412" e="0"/>
        <item x="44413" e="0"/>
        <item x="44414" e="0"/>
        <item x="44415" e="0"/>
        <item x="44416" e="0"/>
        <item x="44417" e="0"/>
        <item x="44418" e="0"/>
        <item x="44419" e="0"/>
        <item x="44420" e="0"/>
        <item x="44421" e="0"/>
        <item x="44422" e="0"/>
        <item x="44423" e="0"/>
        <item x="44424" e="0"/>
        <item x="44425" e="0"/>
        <item x="44426" e="0"/>
        <item x="44427" e="0"/>
        <item x="44428" e="0"/>
        <item x="44429" e="0"/>
        <item x="44430" e="0"/>
        <item x="44431" e="0"/>
        <item x="44432" e="0"/>
        <item x="44433" e="0"/>
        <item x="44434" e="0"/>
        <item x="44435" e="0"/>
        <item x="44436" e="0"/>
        <item x="44437" e="0"/>
        <item x="44438" e="0"/>
        <item x="44439" e="0"/>
        <item x="44440" e="0"/>
        <item x="44441" e="0"/>
        <item x="44442" e="0"/>
        <item x="44443" e="0"/>
        <item x="44444" e="0"/>
        <item x="44445" e="0"/>
        <item x="44446" e="0"/>
        <item x="44447" e="0"/>
        <item x="44448" e="0"/>
        <item x="44449" e="0"/>
        <item x="44450" e="0"/>
        <item x="44451" e="0"/>
        <item x="44452" e="0"/>
        <item x="44453" e="0"/>
        <item x="44454" e="0"/>
        <item x="44455" e="0"/>
        <item x="44456" e="0"/>
        <item x="44457" e="0"/>
        <item x="44458" e="0"/>
        <item x="44459" e="0"/>
        <item x="44460" e="0"/>
        <item x="44461" e="0"/>
        <item x="44462" e="0"/>
        <item x="44463" e="0"/>
        <item x="44464" e="0"/>
        <item x="44465" e="0"/>
        <item x="44466" e="0"/>
        <item x="44467" e="0"/>
        <item x="44468" e="0"/>
        <item x="44469" e="0"/>
        <item x="44470" e="0"/>
        <item x="44471" e="0"/>
        <item x="44472" e="0"/>
        <item x="44473" e="0"/>
        <item x="44474" e="0"/>
        <item x="44475" e="0"/>
        <item x="44476" e="0"/>
        <item x="44477" e="0"/>
        <item x="44478" e="0"/>
        <item x="44479" e="0"/>
        <item x="44480" e="0"/>
        <item x="44481" e="0"/>
        <item x="44482" e="0"/>
        <item x="44483" e="0"/>
        <item x="44484" e="0"/>
        <item x="44485" e="0"/>
        <item x="44486" e="0"/>
        <item x="44487" e="0"/>
        <item x="44488" e="0"/>
        <item x="44489" e="0"/>
        <item x="44490" e="0"/>
        <item x="44491" e="0"/>
        <item x="44492" e="0"/>
        <item x="44493" e="0"/>
        <item x="44494" e="0"/>
        <item x="44495" e="0"/>
        <item x="44496" e="0"/>
        <item x="44497" e="0"/>
        <item x="44498" e="0"/>
        <item x="44499" e="0"/>
        <item x="44500" e="0"/>
        <item x="44501" e="0"/>
        <item x="44502" e="0"/>
        <item x="44503" e="0"/>
        <item x="44504" e="0"/>
        <item x="44505" e="0"/>
        <item x="44506" e="0"/>
        <item x="44507" e="0"/>
        <item x="44508" e="0"/>
        <item x="44509" e="0"/>
        <item x="44510" e="0"/>
        <item x="44511" e="0"/>
        <item x="44512" e="0"/>
        <item x="44513" e="0"/>
        <item x="44514" e="0"/>
        <item x="44515" e="0"/>
        <item x="44516" e="0"/>
        <item x="44517" e="0"/>
        <item x="44518" e="0"/>
        <item x="44519" e="0"/>
        <item x="44520" e="0"/>
        <item x="44521" e="0"/>
        <item x="44522" e="0"/>
        <item x="44523" e="0"/>
        <item x="44524" e="0"/>
        <item x="44525" e="0"/>
        <item x="44526" e="0"/>
        <item x="44527" e="0"/>
        <item x="44528" e="0"/>
        <item x="44529" e="0"/>
        <item x="44530" e="0"/>
        <item x="44531" e="0"/>
        <item x="44532" e="0"/>
        <item x="44533" e="0"/>
        <item x="44534" e="0"/>
        <item x="44535" e="0"/>
        <item x="44536" e="0"/>
        <item x="44537" e="0"/>
        <item x="44538" e="0"/>
        <item x="44539" e="0"/>
        <item x="44540" e="0"/>
        <item x="44541" e="0"/>
        <item x="44542" e="0"/>
        <item x="44543" e="0"/>
        <item x="44544" e="0"/>
        <item x="44545" e="0"/>
        <item x="44546" e="0"/>
        <item x="44547" e="0"/>
        <item x="44548" e="0"/>
        <item x="44549" e="0"/>
        <item x="44550" e="0"/>
        <item x="44551" e="0"/>
        <item x="44552" e="0"/>
        <item x="44553" e="0"/>
        <item x="44554" e="0"/>
        <item x="44555" e="0"/>
        <item x="44556" e="0"/>
        <item x="44557" e="0"/>
        <item x="44558" e="0"/>
        <item x="44559" e="0"/>
        <item x="44560" e="0"/>
        <item x="44561" e="0"/>
        <item x="44562" e="0"/>
        <item x="44563" e="0"/>
        <item x="44564" e="0"/>
        <item x="44565" e="0"/>
        <item x="44566" e="0"/>
        <item x="44567" e="0"/>
        <item x="44568" e="0"/>
        <item x="44569" e="0"/>
        <item x="44570" e="0"/>
        <item x="44571" e="0"/>
        <item x="44572" e="0"/>
        <item x="44573" e="0"/>
        <item x="44574" e="0"/>
        <item x="44575" e="0"/>
        <item x="44576" e="0"/>
        <item x="44577" e="0"/>
        <item x="44578" e="0"/>
        <item x="44579" e="0"/>
        <item x="44580" e="0"/>
        <item x="44581" e="0"/>
        <item x="44582" e="0"/>
        <item x="44583" e="0"/>
        <item x="44584" e="0"/>
        <item x="44585" e="0"/>
        <item x="44586" e="0"/>
        <item x="44587" e="0"/>
        <item x="44588" e="0"/>
        <item x="44589" e="0"/>
        <item x="44590" e="0"/>
        <item x="44591" e="0"/>
        <item x="44592" e="0"/>
        <item x="44593" e="0"/>
        <item x="44594" e="0"/>
        <item x="44595" e="0"/>
        <item x="44596" e="0"/>
        <item x="44597" e="0"/>
        <item x="44598" e="0"/>
        <item x="44599" e="0"/>
        <item x="44600" e="0"/>
        <item x="44601" e="0"/>
        <item x="44602" e="0"/>
        <item x="44603" e="0"/>
        <item x="44604" e="0"/>
        <item x="44605" e="0"/>
        <item x="44606" e="0"/>
        <item x="44607" e="0"/>
        <item x="44608" e="0"/>
        <item x="44609" e="0"/>
        <item x="44610" e="0"/>
        <item x="44611" e="0"/>
        <item x="44612" e="0"/>
        <item x="44613" e="0"/>
        <item x="44614" e="0"/>
        <item x="44615" e="0"/>
        <item x="44616" e="0"/>
        <item x="44617" e="0"/>
        <item x="44618" e="0"/>
        <item x="44619" e="0"/>
        <item x="44620" e="0"/>
        <item x="44621" e="0"/>
        <item x="44622" e="0"/>
        <item x="44623" e="0"/>
        <item x="44624" e="0"/>
        <item x="44625" e="0"/>
        <item x="44626" e="0"/>
        <item x="44627" e="0"/>
        <item x="44628" e="0"/>
        <item x="44629" e="0"/>
        <item x="44630" e="0"/>
        <item x="44631" e="0"/>
        <item x="44632" e="0"/>
        <item x="44633" e="0"/>
        <item x="44634" e="0"/>
        <item x="44635" e="0"/>
        <item x="44636" e="0"/>
        <item x="44637" e="0"/>
        <item x="44638" e="0"/>
        <item x="44639" e="0"/>
        <item x="44640" e="0"/>
        <item x="44641" e="0"/>
        <item x="44642" e="0"/>
        <item x="44643" e="0"/>
        <item x="44644" e="0"/>
        <item x="44645" e="0"/>
        <item x="44646" e="0"/>
        <item x="44647" e="0"/>
        <item x="44648" e="0"/>
        <item x="44649" e="0"/>
        <item x="44650" e="0"/>
        <item x="44651" e="0"/>
        <item x="44652" e="0"/>
        <item x="44653" e="0"/>
        <item x="44654" e="0"/>
        <item x="44655" e="0"/>
        <item x="44656" e="0"/>
        <item x="44657" e="0"/>
        <item x="44658" e="0"/>
        <item x="44659" e="0"/>
        <item x="44660" e="0"/>
        <item x="44661" e="0"/>
        <item x="44662" e="0"/>
        <item x="44663" e="0"/>
        <item x="44664" e="0"/>
        <item x="44665" e="0"/>
        <item x="44666" e="0"/>
        <item x="44667" e="0"/>
        <item x="44668" e="0"/>
        <item x="44669" e="0"/>
        <item x="44670" e="0"/>
        <item x="44671" e="0"/>
        <item x="44672" e="0"/>
        <item x="44673" e="0"/>
        <item x="44674" e="0"/>
        <item x="44675" e="0"/>
        <item x="44676" e="0"/>
        <item x="44677" e="0"/>
        <item x="44678" e="0"/>
        <item x="44679" e="0"/>
        <item x="44680" e="0"/>
        <item x="44681" e="0"/>
        <item x="44682" e="0"/>
        <item x="44683" e="0"/>
        <item x="44684" e="0"/>
        <item x="44685" e="0"/>
        <item x="44686" e="0"/>
        <item x="44687" e="0"/>
        <item x="44688" e="0"/>
        <item x="44689" e="0"/>
        <item x="44690" e="0"/>
        <item x="44691" e="0"/>
        <item x="44692" e="0"/>
        <item x="44693" e="0"/>
        <item x="44694" e="0"/>
        <item x="44695" e="0"/>
        <item x="44696" e="0"/>
        <item x="44697" e="0"/>
        <item x="44698" e="0"/>
        <item x="44699" e="0"/>
        <item x="44700" e="0"/>
        <item x="44701" e="0"/>
        <item x="44702" e="0"/>
        <item x="44703" e="0"/>
        <item x="44704" e="0"/>
        <item x="44705" e="0"/>
        <item x="44706" e="0"/>
        <item x="44707" e="0"/>
        <item x="44708" e="0"/>
        <item x="44709" e="0"/>
        <item x="44710" e="0"/>
        <item x="44711" e="0"/>
        <item x="44712" e="0"/>
        <item x="44713" e="0"/>
        <item x="44714" e="0"/>
        <item x="44715" e="0"/>
        <item x="44716" e="0"/>
        <item x="44717" e="0"/>
        <item x="44718" e="0"/>
        <item x="44719" e="0"/>
        <item x="44720" e="0"/>
        <item x="44721" e="0"/>
        <item x="44722" e="0"/>
        <item x="44723" e="0"/>
        <item x="44724" e="0"/>
        <item x="44725" e="0"/>
        <item x="44726" e="0"/>
        <item x="44727" e="0"/>
        <item x="44728" e="0"/>
        <item x="44729" e="0"/>
        <item x="44730" e="0"/>
        <item x="44731" e="0"/>
        <item x="44732" e="0"/>
        <item x="44733" e="0"/>
        <item x="44734" e="0"/>
        <item x="44735" e="0"/>
        <item x="44736" e="0"/>
        <item x="44737" e="0"/>
        <item x="44738" e="0"/>
        <item x="44739" e="0"/>
        <item x="44740" e="0"/>
        <item x="44741" e="0"/>
        <item x="44742" e="0"/>
        <item x="44743" e="0"/>
        <item x="44744" e="0"/>
        <item x="44745" e="0"/>
        <item x="44746" e="0"/>
        <item x="44747" e="0"/>
        <item x="44748" e="0"/>
        <item x="44749" e="0"/>
        <item x="44750" e="0"/>
        <item x="44751" e="0"/>
        <item x="44752" e="0"/>
        <item x="44753" e="0"/>
        <item x="44754" e="0"/>
        <item x="44755" e="0"/>
        <item x="44756" e="0"/>
        <item x="44757" e="0"/>
        <item x="44758" e="0"/>
        <item x="44759" e="0"/>
        <item x="44760" e="0"/>
        <item x="44761" e="0"/>
        <item x="44762" e="0"/>
        <item x="44763" e="0"/>
        <item x="44764" e="0"/>
        <item x="44765" e="0"/>
        <item x="44766" e="0"/>
        <item x="44767" e="0"/>
        <item x="44768" e="0"/>
        <item x="44769" e="0"/>
        <item x="44770" e="0"/>
        <item x="44771" e="0"/>
        <item x="44772" e="0"/>
        <item x="44773" e="0"/>
        <item x="44774" e="0"/>
        <item x="44775" e="0"/>
        <item x="44776" e="0"/>
        <item x="44777" e="0"/>
        <item x="44778" e="0"/>
        <item x="44779" e="0"/>
        <item x="44780" e="0"/>
        <item x="44781" e="0"/>
        <item x="44782" e="0"/>
        <item x="44783" e="0"/>
        <item x="44784" e="0"/>
        <item x="44785" e="0"/>
        <item x="44786" e="0"/>
        <item x="44787" e="0"/>
        <item x="44788" e="0"/>
        <item x="44789" e="0"/>
        <item x="44790" e="0"/>
        <item x="44791" e="0"/>
        <item x="44792" e="0"/>
        <item x="44793" e="0"/>
        <item x="44794" e="0"/>
        <item x="44795" e="0"/>
        <item x="44796" e="0"/>
        <item x="44797" e="0"/>
        <item x="44798" e="0"/>
        <item x="44799" e="0"/>
        <item x="44800" e="0"/>
        <item x="44801" e="0"/>
        <item x="44802" e="0"/>
        <item x="44803" e="0"/>
        <item x="44804" e="0"/>
        <item x="44805" e="0"/>
        <item x="44806" e="0"/>
        <item x="44807" e="0"/>
        <item x="44808" e="0"/>
        <item x="44809" e="0"/>
        <item x="44810" e="0"/>
        <item x="44811" e="0"/>
        <item x="44812" e="0"/>
        <item x="44813" e="0"/>
        <item x="44814" e="0"/>
        <item x="44815" e="0"/>
        <item x="44816" e="0"/>
        <item x="44817" e="0"/>
        <item x="44818" e="0"/>
        <item x="44819" e="0"/>
        <item x="44820" e="0"/>
        <item x="44821" e="0"/>
        <item x="44822" e="0"/>
        <item x="44823" e="0"/>
        <item x="44824" e="0"/>
        <item x="44825" e="0"/>
        <item x="44826" e="0"/>
        <item x="44827" e="0"/>
        <item x="44828" e="0"/>
        <item x="44829" e="0"/>
        <item x="44830" e="0"/>
        <item x="44831" e="0"/>
        <item x="44832" e="0"/>
        <item x="44833" e="0"/>
        <item x="44834" e="0"/>
        <item x="44835" e="0"/>
        <item x="44836" e="0"/>
        <item x="44837" e="0"/>
        <item x="44838" e="0"/>
        <item x="44839" e="0"/>
        <item x="44840" e="0"/>
        <item x="44841" e="0"/>
        <item x="44842" e="0"/>
        <item x="44843" e="0"/>
        <item x="44844" e="0"/>
        <item x="44845" e="0"/>
        <item x="44846" e="0"/>
        <item x="44847" e="0"/>
        <item x="44848" e="0"/>
        <item x="44849" e="0"/>
        <item x="44850" e="0"/>
        <item x="44851" e="0"/>
        <item x="44852" e="0"/>
        <item x="44853" e="0"/>
        <item x="44854" e="0"/>
        <item x="44855" e="0"/>
        <item x="44856" e="0"/>
        <item x="44857" e="0"/>
        <item x="44858" e="0"/>
        <item x="44859" e="0"/>
        <item x="44860" e="0"/>
        <item x="44861" e="0"/>
        <item x="44862" e="0"/>
        <item x="44863" e="0"/>
        <item x="44864" e="0"/>
        <item x="44865" e="0"/>
        <item x="44866" e="0"/>
        <item x="44867" e="0"/>
        <item x="44868" e="0"/>
        <item x="44869" e="0"/>
        <item x="44870" e="0"/>
        <item x="44871" e="0"/>
        <item x="44872" e="0"/>
        <item x="44873" e="0"/>
        <item x="44874" e="0"/>
        <item x="44875" e="0"/>
        <item x="44876" e="0"/>
        <item x="44877" e="0"/>
        <item x="44878" e="0"/>
        <item x="44879" e="0"/>
        <item x="44880" e="0"/>
        <item x="44881" e="0"/>
        <item x="44882" e="0"/>
        <item x="44883" e="0"/>
        <item x="44884" e="0"/>
        <item x="44885" e="0"/>
        <item x="44886" e="0"/>
        <item x="44887" e="0"/>
        <item x="44888" e="0"/>
        <item x="44889" e="0"/>
        <item x="44890" e="0"/>
        <item x="44891" e="0"/>
        <item x="44892" e="0"/>
        <item x="44893" e="0"/>
        <item x="44894" e="0"/>
        <item x="44895" e="0"/>
        <item x="44896" e="0"/>
        <item x="44897" e="0"/>
        <item x="44898" e="0"/>
        <item x="44899" e="0"/>
        <item x="44900" e="0"/>
        <item x="44901" e="0"/>
        <item x="44902" e="0"/>
        <item x="44903" e="0"/>
        <item x="44904" e="0"/>
        <item x="44905" e="0"/>
        <item x="44906" e="0"/>
        <item x="44907" e="0"/>
        <item x="44908" e="0"/>
        <item x="44909" e="0"/>
        <item x="44910" e="0"/>
        <item x="44911" e="0"/>
        <item x="44912" e="0"/>
        <item x="44913" e="0"/>
        <item x="44914" e="0"/>
        <item x="44915" e="0"/>
        <item x="44916" e="0"/>
        <item x="44917" e="0"/>
        <item x="44918" e="0"/>
        <item x="44919" e="0"/>
        <item x="44920" e="0"/>
        <item x="44921" e="0"/>
        <item x="44922" e="0"/>
        <item x="44923" e="0"/>
        <item x="44924" e="0"/>
        <item x="44925" e="0"/>
        <item x="44926" e="0"/>
        <item x="44927" e="0"/>
        <item x="44928" e="0"/>
        <item x="44929" e="0"/>
        <item x="44930" e="0"/>
        <item x="44931" e="0"/>
        <item x="44932" e="0"/>
        <item x="44933" e="0"/>
        <item x="44934" e="0"/>
        <item x="44935" e="0"/>
        <item x="44936" e="0"/>
        <item x="44937" e="0"/>
        <item x="44938" e="0"/>
        <item x="44939" e="0"/>
        <item x="44940" e="0"/>
        <item x="44941" e="0"/>
        <item x="44942" e="0"/>
        <item x="44943" e="0"/>
        <item x="44944" e="0"/>
        <item x="44945" e="0"/>
        <item x="44946" e="0"/>
        <item x="44947" e="0"/>
        <item x="44948" e="0"/>
        <item x="44949" e="0"/>
        <item x="44950" e="0"/>
        <item x="44951" e="0"/>
        <item x="44952" e="0"/>
        <item x="44953" e="0"/>
        <item x="44954" e="0"/>
        <item x="44955" e="0"/>
        <item x="44956" e="0"/>
        <item x="44957" e="0"/>
        <item x="44958" e="0"/>
        <item x="44959" e="0"/>
        <item x="44960" e="0"/>
        <item x="44961" e="0"/>
        <item x="44962" e="0"/>
        <item x="44963" e="0"/>
        <item x="44964" e="0"/>
        <item x="44965" e="0"/>
        <item x="44966" e="0"/>
        <item x="44967" e="0"/>
        <item x="44968" e="0"/>
        <item x="44969" e="0"/>
        <item x="44970" e="0"/>
        <item x="44971" e="0"/>
        <item x="44972" e="0"/>
        <item x="44973" e="0"/>
        <item x="44974" e="0"/>
        <item x="44975" e="0"/>
        <item x="44976" e="0"/>
        <item x="44977" e="0"/>
        <item x="44978" e="0"/>
        <item x="44979" e="0"/>
        <item x="44980" e="0"/>
        <item x="44981" e="0"/>
        <item x="44982" e="0"/>
        <item x="44983" e="0"/>
        <item x="44984" e="0"/>
        <item x="44985" e="0"/>
        <item x="44986" e="0"/>
        <item x="44987" e="0"/>
        <item x="44988" e="0"/>
        <item x="44989" e="0"/>
        <item x="44990" e="0"/>
        <item x="44991" e="0"/>
        <item x="44992" e="0"/>
        <item x="44993" e="0"/>
        <item x="44994" e="0"/>
        <item x="44995" e="0"/>
        <item x="44996" e="0"/>
        <item x="44997" e="0"/>
        <item x="44998" e="0"/>
        <item x="44999" e="0"/>
        <item x="45000" e="0"/>
        <item x="45001" e="0"/>
        <item x="45002" e="0"/>
        <item x="45003" e="0"/>
        <item x="45004" e="0"/>
        <item x="45005" e="0"/>
        <item x="45006" e="0"/>
        <item x="45007" e="0"/>
        <item x="45008" e="0"/>
        <item x="45009" e="0"/>
        <item x="45010" e="0"/>
        <item x="45011" e="0"/>
        <item x="45012" e="0"/>
        <item x="45013" e="0"/>
        <item x="45014" e="0"/>
        <item x="45015" e="0"/>
        <item x="45016" e="0"/>
        <item x="45017" e="0"/>
        <item x="45018" e="0"/>
        <item x="45019" e="0"/>
        <item x="45020" e="0"/>
        <item x="45021" e="0"/>
        <item x="45022" e="0"/>
        <item x="45023" e="0"/>
        <item x="45024" e="0"/>
        <item x="45025" e="0"/>
        <item x="45026" e="0"/>
        <item x="45027" e="0"/>
        <item x="45028" e="0"/>
        <item x="45029" e="0"/>
        <item x="45030" e="0"/>
        <item x="45031" e="0"/>
        <item x="45032" e="0"/>
        <item x="45033" e="0"/>
        <item x="45034" e="0"/>
        <item x="45035" e="0"/>
        <item x="45036" e="0"/>
        <item x="45037" e="0"/>
        <item x="45038" e="0"/>
        <item x="45039" e="0"/>
        <item x="45040" e="0"/>
        <item x="45041" e="0"/>
        <item x="45042" e="0"/>
        <item x="45043" e="0"/>
        <item x="45044" e="0"/>
        <item x="45045" e="0"/>
        <item x="45046" e="0"/>
        <item x="45047" e="0"/>
        <item x="45048" e="0"/>
        <item x="45049" e="0"/>
        <item x="45050" e="0"/>
        <item x="45051" e="0"/>
        <item x="45052" e="0"/>
        <item x="45053" e="0"/>
        <item x="45054" e="0"/>
        <item x="45055" e="0"/>
        <item x="45056" e="0"/>
        <item x="45057" e="0"/>
        <item x="45058" e="0"/>
        <item x="45059" e="0"/>
        <item x="45060" e="0"/>
        <item x="45061" e="0"/>
        <item x="45062" e="0"/>
        <item x="45063" e="0"/>
        <item x="45064" e="0"/>
        <item x="45065" e="0"/>
        <item x="45066" e="0"/>
        <item x="45067" e="0"/>
        <item x="45068" e="0"/>
        <item x="45069" e="0"/>
        <item x="45070" e="0"/>
        <item x="45071" e="0"/>
        <item x="45072" e="0"/>
        <item x="45073" e="0"/>
        <item x="45074" e="0"/>
        <item x="45075" e="0"/>
        <item x="45076" e="0"/>
        <item x="45077" e="0"/>
        <item x="45078" e="0"/>
        <item x="45079" e="0"/>
        <item x="45080" e="0"/>
        <item x="45081" e="0"/>
        <item x="45082" e="0"/>
        <item x="45083" e="0"/>
        <item x="45084" e="0"/>
        <item x="45085" e="0"/>
        <item x="45086" e="0"/>
        <item x="45087" e="0"/>
        <item x="45088" e="0"/>
        <item x="45089" e="0"/>
        <item x="45090" e="0"/>
        <item x="45091" e="0"/>
        <item x="45092" e="0"/>
        <item x="45093" e="0"/>
        <item x="45094" e="0"/>
        <item x="45095" e="0"/>
        <item x="45096" e="0"/>
        <item x="45097" e="0"/>
        <item x="45098" e="0"/>
        <item x="45099" e="0"/>
        <item x="45100" e="0"/>
        <item x="45101" e="0"/>
        <item x="45102" e="0"/>
        <item x="45103" e="0"/>
        <item x="45104" e="0"/>
        <item x="45105" e="0"/>
        <item x="45106" e="0"/>
        <item x="45107" e="0"/>
        <item x="45108" e="0"/>
        <item x="45109" e="0"/>
        <item x="45110" e="0"/>
        <item x="45111" e="0"/>
        <item x="45112" e="0"/>
        <item x="45113" e="0"/>
        <item x="45114" e="0"/>
        <item x="45115" e="0"/>
        <item x="45116" e="0"/>
        <item x="45117" e="0"/>
        <item x="45118" e="0"/>
        <item x="45119" e="0"/>
        <item x="45120" e="0"/>
        <item x="45121" e="0"/>
        <item x="45122" e="0"/>
        <item x="45123" e="0"/>
        <item x="45124" e="0"/>
        <item x="45125" e="0"/>
        <item x="45126" e="0"/>
        <item x="45127" e="0"/>
        <item x="45128" e="0"/>
        <item x="45129" e="0"/>
        <item x="45130" e="0"/>
        <item x="45131" e="0"/>
        <item x="45132" e="0"/>
        <item x="45133" e="0"/>
        <item x="45134" e="0"/>
        <item x="45135" e="0"/>
        <item x="45136" e="0"/>
        <item x="45137" e="0"/>
        <item x="45138" e="0"/>
        <item x="45139" e="0"/>
        <item x="45140" e="0"/>
        <item x="45141" e="0"/>
        <item x="45142" e="0"/>
        <item x="45143" e="0"/>
        <item x="45144" e="0"/>
        <item x="45145" e="0"/>
        <item x="45146" e="0"/>
        <item x="45147" e="0"/>
        <item x="45148" e="0"/>
        <item x="45149" e="0"/>
        <item x="45150" e="0"/>
        <item x="45151" e="0"/>
        <item x="45152" e="0"/>
        <item x="45153" e="0"/>
        <item x="45154" e="0"/>
        <item x="45155" e="0"/>
        <item x="45156" e="0"/>
        <item x="45157" e="0"/>
        <item x="45158" e="0"/>
        <item x="45159" e="0"/>
        <item x="45160" e="0"/>
        <item x="45161" e="0"/>
        <item x="45162" e="0"/>
        <item x="45163" e="0"/>
        <item x="45164" e="0"/>
        <item x="45165" e="0"/>
        <item x="45166" e="0"/>
        <item x="45167" e="0"/>
        <item x="45168" e="0"/>
        <item x="45169" e="0"/>
        <item x="45170" e="0"/>
        <item x="45171" e="0"/>
        <item x="45172" e="0"/>
        <item x="45173" e="0"/>
        <item x="45174" e="0"/>
        <item x="45175" e="0"/>
        <item x="45176" e="0"/>
        <item x="45177" e="0"/>
        <item x="45178" e="0"/>
        <item x="45179" e="0"/>
        <item x="45180" e="0"/>
        <item x="45181" e="0"/>
        <item x="45182" e="0"/>
        <item x="45183" e="0"/>
        <item x="45184" e="0"/>
        <item x="45185" e="0"/>
        <item x="45186" e="0"/>
        <item x="45187" e="0"/>
        <item x="45188" e="0"/>
        <item x="45189" e="0"/>
        <item x="45190" e="0"/>
        <item x="45191" e="0"/>
        <item x="45192" e="0"/>
        <item x="45193" e="0"/>
        <item x="45194" e="0"/>
        <item x="45195" e="0"/>
        <item x="45196" e="0"/>
        <item x="45197" e="0"/>
        <item x="45198" e="0"/>
        <item x="45199" e="0"/>
        <item x="45200" e="0"/>
        <item x="45201" e="0"/>
        <item x="45202" e="0"/>
        <item x="45203" e="0"/>
        <item x="45204" e="0"/>
        <item x="45205" e="0"/>
        <item x="45206" e="0"/>
        <item x="45207" e="0"/>
        <item x="45208" e="0"/>
        <item x="45209" e="0"/>
        <item x="45210" e="0"/>
        <item x="45211" e="0"/>
        <item x="45212" e="0"/>
        <item x="45213" e="0"/>
        <item x="45214" e="0"/>
        <item x="45215" e="0"/>
        <item x="45216" e="0"/>
        <item x="45217" e="0"/>
        <item x="45218" e="0"/>
        <item x="45219" e="0"/>
        <item x="45220" e="0"/>
        <item x="45221" e="0"/>
        <item x="45222" e="0"/>
        <item x="45223" e="0"/>
        <item x="45224" e="0"/>
        <item x="45225" e="0"/>
        <item x="45226" e="0"/>
        <item x="45227" e="0"/>
        <item x="45228" e="0"/>
        <item x="45229" e="0"/>
        <item x="45230" e="0"/>
        <item x="45231" e="0"/>
        <item x="45232" e="0"/>
        <item x="45233" e="0"/>
        <item x="45234" e="0"/>
        <item x="45235" e="0"/>
        <item x="45236" e="0"/>
        <item x="45237" e="0"/>
        <item x="45238" e="0"/>
        <item x="45239" e="0"/>
        <item x="45240" e="0"/>
        <item x="45241" e="0"/>
        <item x="45242" e="0"/>
        <item x="45243" e="0"/>
        <item x="45244" e="0"/>
        <item x="45245" e="0"/>
        <item x="45246" e="0"/>
        <item x="45247" e="0"/>
        <item x="45248" e="0"/>
        <item x="45249" e="0"/>
        <item x="45250" e="0"/>
        <item x="45251" e="0"/>
        <item x="45252" e="0"/>
        <item x="45253" e="0"/>
        <item x="45254" e="0"/>
        <item x="45255" e="0"/>
        <item x="45256" e="0"/>
        <item x="45257" e="0"/>
        <item x="45258" e="0"/>
        <item x="45259" e="0"/>
        <item x="45260" e="0"/>
        <item x="45261" e="0"/>
        <item x="45262" e="0"/>
        <item x="45263" e="0"/>
        <item x="45264" e="0"/>
        <item x="45265" e="0"/>
        <item x="45266" e="0"/>
        <item x="45267" e="0"/>
        <item x="45268" e="0"/>
        <item x="45269" e="0"/>
        <item x="45270" e="0"/>
        <item x="45271" e="0"/>
        <item x="45272" e="0"/>
        <item x="45273" e="0"/>
        <item x="45274" e="0"/>
        <item x="45275" e="0"/>
        <item x="45276" e="0"/>
        <item x="45277" e="0"/>
        <item x="45278" e="0"/>
        <item x="45279" e="0"/>
        <item x="45280" e="0"/>
        <item x="45281" e="0"/>
        <item x="45282" e="0"/>
        <item x="45283" e="0"/>
        <item x="45284" e="0"/>
        <item x="45285" e="0"/>
        <item x="45286" e="0"/>
        <item x="45287" e="0"/>
        <item x="45288" e="0"/>
        <item x="45289" e="0"/>
        <item x="45290" e="0"/>
        <item x="45291" e="0"/>
        <item x="45292" e="0"/>
        <item x="45293" e="0"/>
        <item x="45294" e="0"/>
        <item x="45295" e="0"/>
        <item x="45296" e="0"/>
        <item x="45297" e="0"/>
        <item x="45298" e="0"/>
        <item x="45299" e="0"/>
        <item x="45300" e="0"/>
        <item x="45301" e="0"/>
        <item x="45302" e="0"/>
        <item x="45303" e="0"/>
        <item x="45304" e="0"/>
        <item x="45305" e="0"/>
        <item x="45306" e="0"/>
        <item x="45307" e="0"/>
        <item x="45308" e="0"/>
        <item x="45309" e="0"/>
        <item x="45310" e="0"/>
        <item x="45311" e="0"/>
        <item x="45312" e="0"/>
        <item x="45313" e="0"/>
        <item x="45314" e="0"/>
        <item x="45315" e="0"/>
        <item x="45316" e="0"/>
        <item x="45317" e="0"/>
        <item x="45318" e="0"/>
        <item x="45319" e="0"/>
        <item x="45320" e="0"/>
        <item x="45321" e="0"/>
        <item x="45322" e="0"/>
        <item x="45323" e="0"/>
        <item x="45324" e="0"/>
        <item x="45325" e="0"/>
        <item x="45326" e="0"/>
        <item x="45327" e="0"/>
        <item x="45328" e="0"/>
        <item x="45329" e="0"/>
        <item x="45330" e="0"/>
        <item x="45331" e="0"/>
        <item x="45332" e="0"/>
        <item x="45333" e="0"/>
        <item x="45334" e="0"/>
        <item x="45335" e="0"/>
        <item x="45336" e="0"/>
        <item x="45337" e="0"/>
        <item x="45338" e="0"/>
        <item x="45339" e="0"/>
        <item x="45340" e="0"/>
        <item x="45341" e="0"/>
        <item x="45342" e="0"/>
        <item x="45343" e="0"/>
        <item x="45344" e="0"/>
        <item x="45345" e="0"/>
        <item x="45346" e="0"/>
        <item x="45347" e="0"/>
        <item x="45348" e="0"/>
        <item x="45349" e="0"/>
        <item x="45350" e="0"/>
        <item x="45351" e="0"/>
        <item x="45352" e="0"/>
        <item x="45353" e="0"/>
        <item x="45354" e="0"/>
        <item x="45355" e="0"/>
        <item x="45356" e="0"/>
        <item x="45357" e="0"/>
        <item x="45358" e="0"/>
        <item x="45359" e="0"/>
        <item x="45360" e="0"/>
        <item x="45361" e="0"/>
        <item x="45362" e="0"/>
        <item x="45363" e="0"/>
        <item x="45364" e="0"/>
        <item x="45365" e="0"/>
        <item x="45366" e="0"/>
        <item x="45367" e="0"/>
        <item x="45368" e="0"/>
        <item x="45369" e="0"/>
        <item x="45370" e="0"/>
        <item x="45371" e="0"/>
        <item x="45372" e="0"/>
        <item x="45373" e="0"/>
        <item x="45374" e="0"/>
        <item x="45375" e="0"/>
        <item x="45376" e="0"/>
        <item x="45377" e="0"/>
        <item x="45378" e="0"/>
        <item x="45379" e="0"/>
        <item x="45380" e="0"/>
        <item x="45381" e="0"/>
        <item x="45382" e="0"/>
        <item x="45383" e="0"/>
        <item x="45384" e="0"/>
        <item x="45385" e="0"/>
        <item x="45386" e="0"/>
        <item x="45387" e="0"/>
        <item x="45388" e="0"/>
        <item x="45389" e="0"/>
        <item x="45390" e="0"/>
        <item x="45391" e="0"/>
        <item x="45392" e="0"/>
        <item x="45393" e="0"/>
        <item x="45394" e="0"/>
        <item x="45395" e="0"/>
        <item x="45396" e="0"/>
        <item x="45397" e="0"/>
        <item x="45398" e="0"/>
        <item x="45399" e="0"/>
        <item x="45400" e="0"/>
        <item x="45401" e="0"/>
        <item x="45402" e="0"/>
        <item x="45403" e="0"/>
        <item x="45404" e="0"/>
        <item x="45405" e="0"/>
        <item x="45406" e="0"/>
        <item x="45407" e="0"/>
        <item x="45408" e="0"/>
        <item x="45409" e="0"/>
        <item x="45410" e="0"/>
        <item x="45411" e="0"/>
        <item x="45412" e="0"/>
        <item x="45413" e="0"/>
        <item x="45414" e="0"/>
        <item x="45415" e="0"/>
        <item x="45416" e="0"/>
        <item x="45417" e="0"/>
        <item x="45418" e="0"/>
        <item x="45419" e="0"/>
        <item x="45420" e="0"/>
        <item x="45421" e="0"/>
        <item x="45422" e="0"/>
        <item x="45423" e="0"/>
        <item x="45424" e="0"/>
        <item x="45425" e="0"/>
        <item x="45426" e="0"/>
        <item x="45427" e="0"/>
        <item x="45428" e="0"/>
        <item x="45429" e="0"/>
        <item x="45430" e="0"/>
        <item x="45431" e="0"/>
        <item x="45432" e="0"/>
        <item x="45433" e="0"/>
        <item x="45434" e="0"/>
        <item x="45435" e="0"/>
        <item x="45436" e="0"/>
        <item x="45437" e="0"/>
        <item x="45438" e="0"/>
        <item x="45439" e="0"/>
        <item x="45440" e="0"/>
        <item x="45441" e="0"/>
        <item x="45442" e="0"/>
        <item x="45443" e="0"/>
        <item x="45444" e="0"/>
        <item x="45445" e="0"/>
        <item x="45446" e="0"/>
        <item x="45447" e="0"/>
        <item x="45448" e="0"/>
        <item x="45449" e="0"/>
        <item x="45450" e="0"/>
        <item x="45451" e="0"/>
        <item x="45452" e="0"/>
        <item x="45453" e="0"/>
        <item x="45454" e="0"/>
        <item x="45455" e="0"/>
        <item x="45456" e="0"/>
        <item x="45457" e="0"/>
        <item x="45458" e="0"/>
        <item x="45459" e="0"/>
        <item x="45460" e="0"/>
        <item x="45461" e="0"/>
        <item x="45462" e="0"/>
        <item x="45463" e="0"/>
        <item x="45464" e="0"/>
        <item x="45465" e="0"/>
        <item x="45466" e="0"/>
        <item x="45467" e="0"/>
        <item x="45468" e="0"/>
        <item x="45469" e="0"/>
        <item x="45470" e="0"/>
        <item x="45471" e="0"/>
        <item x="45472" e="0"/>
        <item x="45473" e="0"/>
        <item x="45474" e="0"/>
        <item x="45475" e="0"/>
        <item x="45476" e="0"/>
        <item x="45477" e="0"/>
        <item x="45478" e="0"/>
        <item x="45479" e="0"/>
        <item x="45480" e="0"/>
        <item x="45481" e="0"/>
        <item x="45482" e="0"/>
        <item x="45483" e="0"/>
        <item x="45484" e="0"/>
        <item x="45485" e="0"/>
        <item x="45486" e="0"/>
        <item x="45487" e="0"/>
        <item x="45488" e="0"/>
        <item x="45489" e="0"/>
        <item x="45490" e="0"/>
        <item x="45491" e="0"/>
        <item x="45492" e="0"/>
        <item x="45493" e="0"/>
        <item x="45494" e="0"/>
        <item x="45495" e="0"/>
        <item x="45496" e="0"/>
        <item x="45497" e="0"/>
        <item x="45498" e="0"/>
        <item x="45499" e="0"/>
        <item x="45500" e="0"/>
        <item x="45501" e="0"/>
        <item x="45502" e="0"/>
        <item x="45503" e="0"/>
        <item x="45504" e="0"/>
        <item x="45505" e="0"/>
        <item x="45506" e="0"/>
        <item x="45507" e="0"/>
        <item x="45508" e="0"/>
        <item x="45509" e="0"/>
        <item x="45510" e="0"/>
        <item x="45511" e="0"/>
        <item x="45512" e="0"/>
        <item x="45513" e="0"/>
        <item x="45514" e="0"/>
        <item x="45515" e="0"/>
        <item x="45516" e="0"/>
        <item x="45517" e="0"/>
        <item x="45518" e="0"/>
        <item x="45519" e="0"/>
        <item x="45520" e="0"/>
        <item x="45521" e="0"/>
        <item x="45522" e="0"/>
        <item x="45523" e="0"/>
        <item x="45524" e="0"/>
        <item x="45525" e="0"/>
        <item x="45526" e="0"/>
        <item x="45527" e="0"/>
        <item x="45528" e="0"/>
        <item x="45529" e="0"/>
        <item x="45530" e="0"/>
        <item x="45531" e="0"/>
        <item x="45532" e="0"/>
        <item x="45533" e="0"/>
        <item x="45534" e="0"/>
        <item x="45535" e="0"/>
        <item x="45536" e="0"/>
        <item x="45537" e="0"/>
        <item x="45538" e="0"/>
        <item x="45539" e="0"/>
        <item x="45540" e="0"/>
        <item x="45541" e="0"/>
        <item x="45542" e="0"/>
        <item x="45543" e="0"/>
        <item x="45544" e="0"/>
        <item x="45545" e="0"/>
        <item x="45546" e="0"/>
        <item x="45547" e="0"/>
        <item x="45548" e="0"/>
        <item x="45549" e="0"/>
        <item x="45550" e="0"/>
        <item x="45551" e="0"/>
        <item x="45552" e="0"/>
        <item x="45553" e="0"/>
        <item x="45554" e="0"/>
        <item x="45555" e="0"/>
        <item x="45556" e="0"/>
        <item x="45557" e="0"/>
        <item x="45558" e="0"/>
        <item x="45559" e="0"/>
        <item x="45560" e="0"/>
        <item x="45561" e="0"/>
        <item x="45562" e="0"/>
        <item x="45563" e="0"/>
        <item x="45564" e="0"/>
        <item x="45565" e="0"/>
        <item x="45566" e="0"/>
        <item x="45567" e="0"/>
        <item x="45568" e="0"/>
        <item x="45569" e="0"/>
        <item x="45570" e="0"/>
        <item x="45571" e="0"/>
        <item x="45572" e="0"/>
        <item x="45573" e="0"/>
        <item x="45574" e="0"/>
        <item x="45575" e="0"/>
        <item x="45576" e="0"/>
        <item x="45577" e="0"/>
        <item x="45578" e="0"/>
        <item x="45579" e="0"/>
        <item x="45580" e="0"/>
        <item x="45581" e="0"/>
        <item x="45582" e="0"/>
        <item x="45583" e="0"/>
        <item x="45584" e="0"/>
        <item x="45585" e="0"/>
        <item x="45586" e="0"/>
        <item x="45587" e="0"/>
        <item x="45588" e="0"/>
        <item x="45589" e="0"/>
        <item x="45590" e="0"/>
        <item x="45591" e="0"/>
        <item x="45592" e="0"/>
        <item x="45593" e="0"/>
        <item x="45594" e="0"/>
        <item x="45595" e="0"/>
        <item x="45596" e="0"/>
        <item x="45597" e="0"/>
        <item x="45598" e="0"/>
        <item x="45599" e="0"/>
        <item x="45600" e="0"/>
        <item x="45601" e="0"/>
        <item x="45602" e="0"/>
        <item x="45603" e="0"/>
        <item x="45604" e="0"/>
        <item x="45605" e="0"/>
        <item x="45606" e="0"/>
        <item x="45607" e="0"/>
        <item x="45608" e="0"/>
        <item x="45609" e="0"/>
        <item x="45610" e="0"/>
        <item x="45611" e="0"/>
        <item x="45612" e="0"/>
        <item x="45613" e="0"/>
        <item x="45614" e="0"/>
        <item x="45615" e="0"/>
        <item x="45616" e="0"/>
        <item x="45617" e="0"/>
        <item x="45618" e="0"/>
        <item x="45619" e="0"/>
        <item x="45620" e="0"/>
        <item x="45621" e="0"/>
        <item x="45622" e="0"/>
        <item x="45623" e="0"/>
        <item x="45624" e="0"/>
        <item x="45625" e="0"/>
        <item x="45626" e="0"/>
        <item x="45627" e="0"/>
        <item x="45628" e="0"/>
        <item x="45629" e="0"/>
        <item x="45630" e="0"/>
        <item x="45631" e="0"/>
        <item x="45632" e="0"/>
        <item x="45633" e="0"/>
        <item x="45634" e="0"/>
        <item x="45635" e="0"/>
        <item x="45636" e="0"/>
        <item x="45637" e="0"/>
        <item x="45638" e="0"/>
        <item x="45639" e="0"/>
        <item x="45640" e="0"/>
        <item x="45641" e="0"/>
        <item x="45642" e="0"/>
        <item x="45643" e="0"/>
        <item x="45644" e="0"/>
        <item x="45645" e="0"/>
        <item x="45646" e="0"/>
        <item x="45647" e="0"/>
        <item x="45648" e="0"/>
        <item x="45649" e="0"/>
        <item x="45650" e="0"/>
        <item x="45651" e="0"/>
        <item x="45652" e="0"/>
        <item x="45653" e="0"/>
        <item x="45654" e="0"/>
        <item x="45655" e="0"/>
        <item x="45656" e="0"/>
        <item x="45657" e="0"/>
        <item x="45658" e="0"/>
        <item x="45659" e="0"/>
        <item x="45660" e="0"/>
        <item x="45661" e="0"/>
        <item x="45662" e="0"/>
        <item x="45663" e="0"/>
        <item x="45664" e="0"/>
        <item x="45665" e="0"/>
        <item x="45666" e="0"/>
        <item x="45667" e="0"/>
        <item x="45668" e="0"/>
        <item x="45669" e="0"/>
        <item x="45670" e="0"/>
        <item x="45671" e="0"/>
        <item x="45672" e="0"/>
        <item x="45673" e="0"/>
        <item x="45674" e="0"/>
        <item x="45675" e="0"/>
        <item x="45676" e="0"/>
        <item x="45677" e="0"/>
        <item x="45678" e="0"/>
        <item x="45679" e="0"/>
        <item x="45680" e="0"/>
        <item x="45681" e="0"/>
        <item x="45682" e="0"/>
        <item x="45683" e="0"/>
        <item x="45684" e="0"/>
        <item x="45685" e="0"/>
        <item x="45686" e="0"/>
        <item x="45687" e="0"/>
        <item x="45688" e="0"/>
        <item x="45689" e="0"/>
        <item x="45690" e="0"/>
        <item x="45691" e="0"/>
        <item x="45692" e="0"/>
        <item x="45693" e="0"/>
        <item x="45694" e="0"/>
        <item x="45695" e="0"/>
        <item x="45696" e="0"/>
        <item x="45697" e="0"/>
        <item x="45698" e="0"/>
        <item x="45699" e="0"/>
        <item x="45700" e="0"/>
        <item x="45701" e="0"/>
        <item x="45702" e="0"/>
        <item x="45703" e="0"/>
        <item x="45704" e="0"/>
        <item x="45705" e="0"/>
        <item x="45706" e="0"/>
        <item x="45707" e="0"/>
        <item x="45708" e="0"/>
        <item x="45709" e="0"/>
        <item x="45710" e="0"/>
        <item x="45711" e="0"/>
        <item x="45712" e="0"/>
        <item x="45713" e="0"/>
        <item x="45714" e="0"/>
        <item x="45715" e="0"/>
        <item x="45716" e="0"/>
        <item x="45717" e="0"/>
        <item x="45718" e="0"/>
        <item x="45719" e="0"/>
        <item x="45720" e="0"/>
        <item x="45721" e="0"/>
        <item x="45722" e="0"/>
        <item x="45723" e="0"/>
        <item x="45724" e="0"/>
        <item x="45725" e="0"/>
        <item x="45726" e="0"/>
        <item x="45727" e="0"/>
        <item x="45728" e="0"/>
        <item x="45729" e="0"/>
        <item x="45730" e="0"/>
        <item x="45731" e="0"/>
        <item x="45732" e="0"/>
        <item x="45733" e="0"/>
        <item x="45734" e="0"/>
        <item x="45735" e="0"/>
        <item x="45736" e="0"/>
        <item x="45737" e="0"/>
        <item x="45738" e="0"/>
        <item x="45739" e="0"/>
        <item x="45740" e="0"/>
        <item x="45741" e="0"/>
        <item x="45742" e="0"/>
        <item x="45743" e="0"/>
        <item x="45744" e="0"/>
        <item x="45745" e="0"/>
        <item x="45746" e="0"/>
        <item x="45747" e="0"/>
        <item x="45748" e="0"/>
        <item x="45749" e="0"/>
        <item x="45750" e="0"/>
        <item x="45751" e="0"/>
        <item x="45752" e="0"/>
        <item x="45753" e="0"/>
        <item x="45754" e="0"/>
        <item x="45755" e="0"/>
        <item x="45756" e="0"/>
        <item x="45757" e="0"/>
        <item x="45758" e="0"/>
        <item x="45759" e="0"/>
        <item x="45760" e="0"/>
        <item x="45761" e="0"/>
        <item x="45762" e="0"/>
        <item x="45763" e="0"/>
        <item x="45764" e="0"/>
        <item x="45765" e="0"/>
        <item x="45766" e="0"/>
        <item x="45767" e="0"/>
        <item x="45768" e="0"/>
        <item x="45769" e="0"/>
        <item x="45770" e="0"/>
        <item x="45771" e="0"/>
        <item x="45772" e="0"/>
        <item x="45773" e="0"/>
        <item x="45774" e="0"/>
        <item x="45775" e="0"/>
        <item x="45776" e="0"/>
        <item x="45777" e="0"/>
        <item x="45778" e="0"/>
        <item x="45779" e="0"/>
        <item x="45780" e="0"/>
        <item x="45781" e="0"/>
        <item x="45782" e="0"/>
        <item x="45783" e="0"/>
        <item x="45784" e="0"/>
        <item x="45785" e="0"/>
        <item x="45786" e="0"/>
        <item x="45787" e="0"/>
        <item x="45788" e="0"/>
        <item x="45789" e="0"/>
        <item x="45790" e="0"/>
        <item x="45791" e="0"/>
        <item x="45792" e="0"/>
        <item x="45793" e="0"/>
        <item x="45794" e="0"/>
        <item x="45795" e="0"/>
        <item x="45796" e="0"/>
        <item x="45797" e="0"/>
        <item x="45798" e="0"/>
        <item x="45799" e="0"/>
        <item x="45800" e="0"/>
        <item x="45801" e="0"/>
        <item x="45802" e="0"/>
        <item x="45803" e="0"/>
        <item x="45804" e="0"/>
        <item x="45805" e="0"/>
        <item x="45806" e="0"/>
        <item x="45807" e="0"/>
        <item x="45808" e="0"/>
        <item x="45809" e="0"/>
        <item x="45810" e="0"/>
        <item x="45811" e="0"/>
        <item x="45812" e="0"/>
        <item x="45813" e="0"/>
        <item x="45814" e="0"/>
        <item x="45815" e="0"/>
        <item x="45816" e="0"/>
        <item x="45817" e="0"/>
        <item x="45818" e="0"/>
        <item x="45819" e="0"/>
        <item x="45820" e="0"/>
        <item x="45821" e="0"/>
        <item x="45822" e="0"/>
        <item x="45823" e="0"/>
        <item x="45824" e="0"/>
        <item x="45825" e="0"/>
        <item x="45826" e="0"/>
        <item x="45827" e="0"/>
        <item x="45828" e="0"/>
        <item x="45829" e="0"/>
        <item x="45830" e="0"/>
        <item x="45831" e="0"/>
        <item x="45832" e="0"/>
        <item x="45833" e="0"/>
        <item x="45834" e="0"/>
        <item x="45835" e="0"/>
        <item x="45836" e="0"/>
        <item x="45837" e="0"/>
        <item x="45838" e="0"/>
        <item x="45839" e="0"/>
        <item x="45840" e="0"/>
        <item x="45841" e="0"/>
        <item x="45842" e="0"/>
        <item x="45843" e="0"/>
        <item x="45844" e="0"/>
        <item x="45845" e="0"/>
        <item x="45846" e="0"/>
        <item x="45847" e="0"/>
        <item x="45848" e="0"/>
        <item x="45849" e="0"/>
        <item x="45850" e="0"/>
        <item x="45851" e="0"/>
        <item x="45852" e="0"/>
        <item x="45853" e="0"/>
        <item x="45854" e="0"/>
        <item x="45855" e="0"/>
        <item x="45856" e="0"/>
        <item x="45857" e="0"/>
        <item x="45858" e="0"/>
        <item x="45859" e="0"/>
        <item x="45860" e="0"/>
        <item x="45861" e="0"/>
        <item x="45862" e="0"/>
        <item x="45863" e="0"/>
        <item x="45864" e="0"/>
        <item x="45865" e="0"/>
        <item x="45866" e="0"/>
        <item x="45867" e="0"/>
        <item x="45868" e="0"/>
        <item x="45869" e="0"/>
        <item x="45870" e="0"/>
        <item x="45871" e="0"/>
        <item x="45872" e="0"/>
        <item x="45873" e="0"/>
        <item x="45874" e="0"/>
        <item x="45875" e="0"/>
        <item x="45876" e="0"/>
        <item x="45877" e="0"/>
        <item x="45878" e="0"/>
        <item x="45879" e="0"/>
        <item x="45880" e="0"/>
        <item x="45881" e="0"/>
        <item x="45882" e="0"/>
        <item x="45883" e="0"/>
        <item x="45884" e="0"/>
        <item x="45885" e="0"/>
        <item x="45886" e="0"/>
        <item x="45887" e="0"/>
        <item x="45888" e="0"/>
        <item x="45889" e="0"/>
        <item x="45890" e="0"/>
        <item x="45891" e="0"/>
        <item x="45892" e="0"/>
        <item x="45893" e="0"/>
        <item x="45894" e="0"/>
        <item x="45895" e="0"/>
        <item x="45896" e="0"/>
        <item x="45897" e="0"/>
        <item x="45898" e="0"/>
        <item x="45899" e="0"/>
        <item x="45900" e="0"/>
        <item x="45901" e="0"/>
        <item x="45902" e="0"/>
        <item x="45903" e="0"/>
        <item x="45904" e="0"/>
        <item x="45905" e="0"/>
        <item x="45906" e="0"/>
        <item x="45907" e="0"/>
        <item x="45908" e="0"/>
        <item x="45909" e="0"/>
        <item x="45910" e="0"/>
        <item x="45911" e="0"/>
        <item x="45912" e="0"/>
        <item x="45913" e="0"/>
        <item x="45914" e="0"/>
        <item x="45915" e="0"/>
        <item x="45916" e="0"/>
        <item x="45917" e="0"/>
        <item x="45918" e="0"/>
        <item x="45919" e="0"/>
        <item x="45920" e="0"/>
        <item x="45921" e="0"/>
        <item x="45922" e="0"/>
        <item x="45923" e="0"/>
        <item x="45924" e="0"/>
        <item x="45925" e="0"/>
        <item x="45926" e="0"/>
        <item x="45927" e="0"/>
        <item x="45928" e="0"/>
        <item x="45929" e="0"/>
        <item x="45930" e="0"/>
        <item x="45931" e="0"/>
        <item x="45932" e="0"/>
        <item x="45933" e="0"/>
        <item x="45934" e="0"/>
        <item x="45935" e="0"/>
        <item x="45936" e="0"/>
        <item x="45937" e="0"/>
        <item x="45938" e="0"/>
        <item x="45939" e="0"/>
        <item x="45940" e="0"/>
        <item x="45941" e="0"/>
        <item x="45942" e="0"/>
        <item x="45943" e="0"/>
        <item x="45944" e="0"/>
        <item x="45945" e="0"/>
        <item x="45946" e="0"/>
        <item x="45947" e="0"/>
        <item x="45948" e="0"/>
        <item x="45949" e="0"/>
        <item x="45950" e="0"/>
        <item x="45951" e="0"/>
        <item x="45952" e="0"/>
        <item x="45953" e="0"/>
        <item x="45954" e="0"/>
        <item x="45955" e="0"/>
        <item x="45956" e="0"/>
        <item x="45957" e="0"/>
        <item x="45958" e="0"/>
        <item x="45959" e="0"/>
        <item x="45960" e="0"/>
        <item x="45961" e="0"/>
        <item x="45962" e="0"/>
        <item x="45963" e="0"/>
        <item x="45964" e="0"/>
        <item x="45965" e="0"/>
        <item x="45966" e="0"/>
        <item x="45967" e="0"/>
        <item x="45968" e="0"/>
        <item x="45969" e="0"/>
        <item x="45970" e="0"/>
        <item x="45971" e="0"/>
        <item x="45972" e="0"/>
        <item x="45973" e="0"/>
        <item x="45974" e="0"/>
        <item x="45975" e="0"/>
        <item x="45976" e="0"/>
        <item x="45977" e="0"/>
        <item x="45978" e="0"/>
        <item x="45979" e="0"/>
        <item x="45980" e="0"/>
        <item x="45981" e="0"/>
        <item x="45982" e="0"/>
        <item x="45983" e="0"/>
        <item x="45984" e="0"/>
        <item x="45985" e="0"/>
        <item x="45986" e="0"/>
        <item x="45987" e="0"/>
        <item x="45988" e="0"/>
        <item x="45989" e="0"/>
        <item x="45990" e="0"/>
        <item x="45991" e="0"/>
        <item x="45992" e="0"/>
        <item x="45993" e="0"/>
        <item x="45994" e="0"/>
        <item x="45995" e="0"/>
        <item x="45996" e="0"/>
        <item x="45997" e="0"/>
        <item x="45998" e="0"/>
        <item x="45999" e="0"/>
        <item x="46000" e="0"/>
        <item x="46001" e="0"/>
        <item x="46002" e="0"/>
        <item x="46003" e="0"/>
        <item x="46004" e="0"/>
        <item x="46005" e="0"/>
        <item x="46006" e="0"/>
        <item x="46007" e="0"/>
        <item x="46008" e="0"/>
        <item x="46009" e="0"/>
        <item x="46010" e="0"/>
        <item x="46011" e="0"/>
        <item x="46012" e="0"/>
        <item x="46013" e="0"/>
        <item x="46014" e="0"/>
        <item x="46015" e="0"/>
        <item x="46016" e="0"/>
        <item x="46017" e="0"/>
        <item x="46018" e="0"/>
        <item x="46019" e="0"/>
        <item x="46020" e="0"/>
        <item x="46021" e="0"/>
        <item x="46022" e="0"/>
        <item x="46023" e="0"/>
        <item x="46024" e="0"/>
        <item x="46025" e="0"/>
        <item x="46026" e="0"/>
        <item x="46027" e="0"/>
        <item x="46028" e="0"/>
        <item x="46029" e="0"/>
        <item x="46030" e="0"/>
        <item x="46031" e="0"/>
        <item x="46032" e="0"/>
        <item x="46033" e="0"/>
        <item x="46034" e="0"/>
        <item x="46035" e="0"/>
        <item x="46036" e="0"/>
        <item x="46037" e="0"/>
        <item x="46038" e="0"/>
        <item x="46039" e="0"/>
        <item x="46040" e="0"/>
        <item x="46041" e="0"/>
        <item x="46042" e="0"/>
        <item x="46043" e="0"/>
        <item x="46044" e="0"/>
        <item x="46045" e="0"/>
        <item x="46046" e="0"/>
        <item x="46047" e="0"/>
        <item x="46048" e="0"/>
        <item x="46049" e="0"/>
        <item x="46050" e="0"/>
        <item x="46051" e="0"/>
        <item x="46052" e="0"/>
        <item x="46053" e="0"/>
        <item x="46054" e="0"/>
        <item x="46055" e="0"/>
        <item x="46056" e="0"/>
        <item x="46057" e="0"/>
        <item x="46058" e="0"/>
        <item x="46059" e="0"/>
        <item x="46060" e="0"/>
        <item x="46061" e="0"/>
        <item x="46062" e="0"/>
        <item x="46063" e="0"/>
        <item x="46064" e="0"/>
        <item x="46065" e="0"/>
        <item x="46066" e="0"/>
        <item x="46067" e="0"/>
        <item x="46068" e="0"/>
        <item x="46069" e="0"/>
        <item x="46070" e="0"/>
        <item x="46071" e="0"/>
        <item x="46072" e="0"/>
        <item x="46073" e="0"/>
        <item x="46074" e="0"/>
        <item x="46075" e="0"/>
        <item x="46076" e="0"/>
        <item x="46077" e="0"/>
        <item x="46078" e="0"/>
        <item x="46079" e="0"/>
        <item x="46080" e="0"/>
        <item x="46081" e="0"/>
        <item x="46082" e="0"/>
        <item x="46083" e="0"/>
        <item x="46084" e="0"/>
        <item x="46085" e="0"/>
        <item x="46086" e="0"/>
        <item x="46087" e="0"/>
        <item x="46088" e="0"/>
        <item x="46089" e="0"/>
        <item x="46090" e="0"/>
        <item x="46091" e="0"/>
        <item x="46092" e="0"/>
        <item x="46093" e="0"/>
        <item x="46094" e="0"/>
        <item x="46095" e="0"/>
        <item x="46096" e="0"/>
        <item x="46097" e="0"/>
        <item x="46098" e="0"/>
        <item x="46099" e="0"/>
        <item x="46100" e="0"/>
        <item x="46101" e="0"/>
        <item x="46102" e="0"/>
        <item x="46103" e="0"/>
        <item x="46104" e="0"/>
        <item x="46105" e="0"/>
        <item x="46106" e="0"/>
        <item x="46107" e="0"/>
        <item x="46108" e="0"/>
        <item x="46109" e="0"/>
        <item x="46110" e="0"/>
        <item x="46111" e="0"/>
        <item x="46112" e="0"/>
        <item x="46113" e="0"/>
        <item x="46114" e="0"/>
        <item x="46115" e="0"/>
        <item x="46116" e="0"/>
        <item x="46117" e="0"/>
        <item x="46118" e="0"/>
        <item x="46119" e="0"/>
        <item x="46120" e="0"/>
        <item x="46121" e="0"/>
        <item x="46122" e="0"/>
        <item x="46123" e="0"/>
        <item x="46124" e="0"/>
        <item x="46125" e="0"/>
        <item x="46126" e="0"/>
        <item x="46127" e="0"/>
        <item x="46128" e="0"/>
        <item x="46129" e="0"/>
        <item x="46130" e="0"/>
        <item x="46131" e="0"/>
        <item x="46132" e="0"/>
        <item x="46133" e="0"/>
        <item x="46134" e="0"/>
        <item x="46135" e="0"/>
        <item x="46136" e="0"/>
        <item x="46137" e="0"/>
        <item x="46138" e="0"/>
        <item x="46139" e="0"/>
        <item x="46140" e="0"/>
        <item x="46141" e="0"/>
        <item x="46142" e="0"/>
        <item x="46143" e="0"/>
        <item x="46144" e="0"/>
        <item x="46145" e="0"/>
        <item x="46146" e="0"/>
        <item x="46147" e="0"/>
        <item x="46148" e="0"/>
        <item x="46149" e="0"/>
        <item x="46150" e="0"/>
        <item x="46151" e="0"/>
        <item x="46152" e="0"/>
        <item x="46153" e="0"/>
        <item x="46154" e="0"/>
        <item x="46155" e="0"/>
        <item x="46156" e="0"/>
        <item x="46157" e="0"/>
        <item x="46158" e="0"/>
        <item x="46159" e="0"/>
        <item x="46160" e="0"/>
        <item x="46161" e="0"/>
        <item x="46162" e="0"/>
        <item x="46163" e="0"/>
        <item x="46164" e="0"/>
        <item x="46165" e="0"/>
        <item x="46166" e="0"/>
        <item x="46167" e="0"/>
        <item x="46168" e="0"/>
        <item x="46169" e="0"/>
        <item x="46170" e="0"/>
        <item x="46171" e="0"/>
        <item x="46172" e="0"/>
        <item x="46173" e="0"/>
        <item x="46174" e="0"/>
        <item x="46175" e="0"/>
        <item x="46176" e="0"/>
        <item x="46177" e="0"/>
        <item x="46178" e="0"/>
        <item x="46179" e="0"/>
        <item x="46180" e="0"/>
        <item x="46181" e="0"/>
        <item x="46182" e="0"/>
        <item x="46183" e="0"/>
        <item x="46184" e="0"/>
        <item x="46185" e="0"/>
        <item x="46186" e="0"/>
        <item x="46187" e="0"/>
        <item x="46188" e="0"/>
        <item x="46189" e="0"/>
        <item x="46190" e="0"/>
        <item x="46191" e="0"/>
        <item x="46192" e="0"/>
        <item x="46193" e="0"/>
        <item x="46194" e="0"/>
        <item x="46195" e="0"/>
        <item x="46196" e="0"/>
        <item x="46197" e="0"/>
        <item x="46198" e="0"/>
        <item x="46199" e="0"/>
        <item x="46200" e="0"/>
        <item x="46201" e="0"/>
        <item x="46202" e="0"/>
        <item x="46203" e="0"/>
        <item x="46204" e="0"/>
        <item x="46205" e="0"/>
        <item x="46206" e="0"/>
        <item x="46207" e="0"/>
        <item x="46208" e="0"/>
        <item x="46209" e="0"/>
        <item x="46210" e="0"/>
        <item x="46211" e="0"/>
        <item x="46212" e="0"/>
        <item x="46213" e="0"/>
        <item x="46214" e="0"/>
        <item x="46215" e="0"/>
        <item x="46216" e="0"/>
        <item x="46217" e="0"/>
        <item x="46218" e="0"/>
        <item x="46219" e="0"/>
        <item x="46220" e="0"/>
        <item x="46221" e="0"/>
        <item x="46222" e="0"/>
        <item x="46223" e="0"/>
        <item x="46224" e="0"/>
        <item x="46225" e="0"/>
        <item x="46226" e="0"/>
        <item x="46227" e="0"/>
        <item x="46228" e="0"/>
        <item x="46229" e="0"/>
        <item x="46230" e="0"/>
        <item x="46231" e="0"/>
        <item x="46232" e="0"/>
        <item x="46233" e="0"/>
        <item x="46234" e="0"/>
        <item x="46235" e="0"/>
        <item x="46236" e="0"/>
        <item x="46237" e="0"/>
        <item x="46238" e="0"/>
        <item x="46239" e="0"/>
        <item x="46240" e="0"/>
        <item x="46241" e="0"/>
        <item x="46242" e="0"/>
        <item x="46243" e="0"/>
        <item x="46244" e="0"/>
        <item x="46245" e="0"/>
        <item x="46246" e="0"/>
        <item x="46247" e="0"/>
        <item x="46248" e="0"/>
        <item x="46249" e="0"/>
        <item x="46250" e="0"/>
        <item x="46251" e="0"/>
        <item x="46252" e="0"/>
        <item x="46253" e="0"/>
        <item x="46254" e="0"/>
        <item x="46255" e="0"/>
        <item x="46256" e="0"/>
        <item x="46257" e="0"/>
        <item x="46258" e="0"/>
        <item x="46259" e="0"/>
        <item x="46260" e="0"/>
        <item x="46261" e="0"/>
        <item x="46262" e="0"/>
        <item x="46263" e="0"/>
        <item x="46264" e="0"/>
        <item x="46265" e="0"/>
        <item x="46266" e="0"/>
        <item x="46267" e="0"/>
        <item x="46268" e="0"/>
        <item x="46269" e="0"/>
        <item x="46270" e="0"/>
        <item x="46271" e="0"/>
        <item x="46272" e="0"/>
        <item x="46273" e="0"/>
        <item x="46274" e="0"/>
        <item x="46275" e="0"/>
        <item x="46276" e="0"/>
        <item x="46277" e="0"/>
        <item x="46278" e="0"/>
        <item x="46279" e="0"/>
        <item x="46280" e="0"/>
        <item x="46281" e="0"/>
        <item x="46282" e="0"/>
        <item x="46283" e="0"/>
        <item x="46284" e="0"/>
        <item x="46285" e="0"/>
        <item x="46286" e="0"/>
        <item x="46287" e="0"/>
        <item x="46288" e="0"/>
        <item x="46289" e="0"/>
        <item x="46290" e="0"/>
        <item x="46291" e="0"/>
        <item x="46292" e="0"/>
        <item x="46293" e="0"/>
        <item x="46294" e="0"/>
        <item x="46295" e="0"/>
        <item x="46296" e="0"/>
        <item x="46297" e="0"/>
        <item x="46298" e="0"/>
        <item x="46299" e="0"/>
        <item x="46300" e="0"/>
        <item x="46301" e="0"/>
        <item x="46302" e="0"/>
        <item x="46303" e="0"/>
        <item x="46304" e="0"/>
        <item x="46305" e="0"/>
        <item x="46306" e="0"/>
        <item x="46307" e="0"/>
        <item x="46308" e="0"/>
        <item x="46309" e="0"/>
        <item x="46310" e="0"/>
        <item x="46311" e="0"/>
        <item x="46312" e="0"/>
        <item x="46313" e="0"/>
        <item x="46314" e="0"/>
        <item x="46315" e="0"/>
        <item x="46316" e="0"/>
        <item x="46317" e="0"/>
        <item x="46318" e="0"/>
        <item x="46319" e="0"/>
        <item x="46320" e="0"/>
        <item x="46321" e="0"/>
        <item x="46322" e="0"/>
        <item x="46323" e="0"/>
        <item x="46324" e="0"/>
        <item x="46325" e="0"/>
        <item x="46326" e="0"/>
        <item x="46327" e="0"/>
        <item x="46328" e="0"/>
        <item x="46329" e="0"/>
        <item x="46330" e="0"/>
        <item x="46331" e="0"/>
        <item x="46332" e="0"/>
        <item x="46333" e="0"/>
        <item x="46334" e="0"/>
        <item x="46335" e="0"/>
        <item x="46336" e="0"/>
        <item x="46337" e="0"/>
        <item x="46338" e="0"/>
        <item x="46339" e="0"/>
        <item x="46340" e="0"/>
        <item x="46341" e="0"/>
        <item x="46342" e="0"/>
        <item x="46343" e="0"/>
        <item x="46344" e="0"/>
        <item x="46345" e="0"/>
        <item x="46346" e="0"/>
        <item x="46347" e="0"/>
        <item x="46348" e="0"/>
        <item x="46349" e="0"/>
        <item x="46350" e="0"/>
        <item x="46351" e="0"/>
        <item x="46352" e="0"/>
        <item x="46353" e="0"/>
        <item x="46354" e="0"/>
        <item x="46355" e="0"/>
        <item x="46356" e="0"/>
        <item x="46357" e="0"/>
        <item x="46358" e="0"/>
        <item x="46359" e="0"/>
        <item x="46360" e="0"/>
        <item x="46361" e="0"/>
        <item x="46362" e="0"/>
        <item x="46363" e="0"/>
        <item x="46364" e="0"/>
        <item x="46365" e="0"/>
        <item x="46366" e="0"/>
        <item x="46367" e="0"/>
        <item x="46368" e="0"/>
        <item x="46369" e="0"/>
        <item x="46370" e="0"/>
        <item x="46371" e="0"/>
        <item x="46372" e="0"/>
        <item x="46373" e="0"/>
        <item x="46374" e="0"/>
        <item x="46375" e="0"/>
        <item x="46376" e="0"/>
        <item x="46377" e="0"/>
        <item x="46378" e="0"/>
        <item x="46379" e="0"/>
        <item x="46380" e="0"/>
        <item x="46381" e="0"/>
        <item x="46382" e="0"/>
        <item x="46383" e="0"/>
        <item x="46384" e="0"/>
        <item x="46385" e="0"/>
        <item x="46386" e="0"/>
        <item x="46387" e="0"/>
        <item x="46388" e="0"/>
        <item x="46389" e="0"/>
        <item x="46390" e="0"/>
        <item x="46391" e="0"/>
        <item x="46392" e="0"/>
        <item x="46393" e="0"/>
        <item x="46394" e="0"/>
        <item x="46395" e="0"/>
        <item x="46396" e="0"/>
        <item x="46397" e="0"/>
        <item x="46398" e="0"/>
        <item x="46399" e="0"/>
        <item x="46400" e="0"/>
        <item x="46401" e="0"/>
        <item x="46402" e="0"/>
        <item x="46403" e="0"/>
        <item x="46404" e="0"/>
        <item x="46405" e="0"/>
        <item x="46406" e="0"/>
        <item x="46407" e="0"/>
        <item x="46408" e="0"/>
        <item x="46409" e="0"/>
        <item x="46410" e="0"/>
        <item x="46411" e="0"/>
        <item x="46412" e="0"/>
        <item x="46413" e="0"/>
        <item x="46414" e="0"/>
        <item x="46415" e="0"/>
        <item x="46416" e="0"/>
        <item x="46417" e="0"/>
        <item x="46418" e="0"/>
        <item x="46419" e="0"/>
        <item x="46420" e="0"/>
        <item x="46421" e="0"/>
        <item x="46422" e="0"/>
        <item x="46423" e="0"/>
        <item x="46424" e="0"/>
        <item x="46425" e="0"/>
        <item x="46426" e="0"/>
        <item x="46427" e="0"/>
        <item x="46428" e="0"/>
        <item x="46429" e="0"/>
        <item x="46430" e="0"/>
        <item x="46431" e="0"/>
        <item x="46432" e="0"/>
        <item x="46433" e="0"/>
        <item x="46434" e="0"/>
        <item x="46435" e="0"/>
        <item x="46436" e="0"/>
        <item x="46437" e="0"/>
        <item x="46438" e="0"/>
        <item x="46439" e="0"/>
        <item x="46440" e="0"/>
        <item x="46441" e="0"/>
        <item x="46442" e="0"/>
        <item x="46443" e="0"/>
        <item x="46444" e="0"/>
        <item x="46445" e="0"/>
        <item x="46446" e="0"/>
        <item x="46447" e="0"/>
        <item x="46448" e="0"/>
        <item x="46449" e="0"/>
        <item x="46450" e="0"/>
        <item x="46451" e="0"/>
        <item x="46452" e="0"/>
        <item x="46453" e="0"/>
        <item x="46454" e="0"/>
        <item x="46455" e="0"/>
        <item x="46456" e="0"/>
        <item x="46457" e="0"/>
        <item x="46458" e="0"/>
        <item x="46459" e="0"/>
        <item x="46460" e="0"/>
        <item x="46461" e="0"/>
        <item x="46462" e="0"/>
        <item x="46463" e="0"/>
        <item x="46464" e="0"/>
        <item x="46465" e="0"/>
        <item x="46466" e="0"/>
        <item x="46467" e="0"/>
        <item x="46468" e="0"/>
        <item x="46469" e="0"/>
        <item x="46470" e="0"/>
        <item x="46471" e="0"/>
        <item x="46472" e="0"/>
        <item x="46473" e="0"/>
        <item x="46474" e="0"/>
        <item x="46475" e="0"/>
        <item x="46476" e="0"/>
        <item x="46477" e="0"/>
        <item x="46478" e="0"/>
        <item x="46479" e="0"/>
        <item x="46480" e="0"/>
        <item x="46481" e="0"/>
        <item x="46482" e="0"/>
        <item x="46483" e="0"/>
        <item x="46484" e="0"/>
        <item x="46485" e="0"/>
        <item x="46486" e="0"/>
        <item x="46487" e="0"/>
        <item x="46488" e="0"/>
        <item x="46489" e="0"/>
        <item x="46490" e="0"/>
        <item x="46491" e="0"/>
        <item x="46492" e="0"/>
        <item x="46493" e="0"/>
        <item x="46494" e="0"/>
        <item x="46495" e="0"/>
        <item x="46496" e="0"/>
        <item x="46497" e="0"/>
        <item x="46498" e="0"/>
        <item x="46499" e="0"/>
        <item x="46500" e="0"/>
        <item x="46501" e="0"/>
        <item x="46502" e="0"/>
        <item x="46503" e="0"/>
        <item x="46504" e="0"/>
        <item x="46505" e="0"/>
        <item x="46506" e="0"/>
        <item x="46507" e="0"/>
        <item x="46508" e="0"/>
        <item x="46509" e="0"/>
        <item x="46510" e="0"/>
        <item x="46511" e="0"/>
        <item x="46512" e="0"/>
        <item x="46513" e="0"/>
        <item x="46514" e="0"/>
        <item x="46515" e="0"/>
        <item x="46516" e="0"/>
        <item x="46517" e="0"/>
        <item x="46518" e="0"/>
        <item x="46519" e="0"/>
        <item x="46520" e="0"/>
        <item x="46521" e="0"/>
        <item x="46522" e="0"/>
        <item x="46523" e="0"/>
        <item x="46524" e="0"/>
        <item x="46525" e="0"/>
        <item x="46526" e="0"/>
        <item x="46527" e="0"/>
        <item x="46528" e="0"/>
        <item x="46529" e="0"/>
        <item x="46530" e="0"/>
        <item x="46531" e="0"/>
        <item x="46532" e="0"/>
        <item x="46533" e="0"/>
        <item x="46534" e="0"/>
        <item x="46535" e="0"/>
        <item x="46536" e="0"/>
        <item x="46537" e="0"/>
        <item x="46538" e="0"/>
        <item x="46539" e="0"/>
        <item x="46540" e="0"/>
        <item x="46541" e="0"/>
        <item x="46542" e="0"/>
        <item x="46543" e="0"/>
        <item x="46544" e="0"/>
        <item x="46545" e="0"/>
        <item x="46546" e="0"/>
        <item x="46547" e="0"/>
        <item x="46548" e="0"/>
        <item x="46549" e="0"/>
        <item x="46550" e="0"/>
        <item x="46551" e="0"/>
        <item x="46552" e="0"/>
        <item x="46553" e="0"/>
        <item x="46554" e="0"/>
        <item x="46555" e="0"/>
        <item x="46556" e="0"/>
        <item x="46557" e="0"/>
        <item x="46558" e="0"/>
        <item x="46559" e="0"/>
        <item x="46560" e="0"/>
        <item x="46561" e="0"/>
        <item x="46562" e="0"/>
        <item x="46563" e="0"/>
        <item x="46564" e="0"/>
        <item x="46565" e="0"/>
        <item x="46566" e="0"/>
        <item x="46567" e="0"/>
        <item x="46568" e="0"/>
        <item x="46569" e="0"/>
        <item x="46570" e="0"/>
        <item x="46571" e="0"/>
        <item x="46572" e="0"/>
        <item x="46573" e="0"/>
        <item x="46574" e="0"/>
        <item x="46575" e="0"/>
        <item x="46576" e="0"/>
        <item x="46577" e="0"/>
        <item x="46578" e="0"/>
        <item x="46579" e="0"/>
        <item x="46580" e="0"/>
        <item x="46581" e="0"/>
        <item x="46582" e="0"/>
        <item x="46583" e="0"/>
        <item x="46584" e="0"/>
        <item x="46585" e="0"/>
        <item x="46586" e="0"/>
        <item x="46587" e="0"/>
        <item x="46588" e="0"/>
        <item x="46589" e="0"/>
        <item x="46590" e="0"/>
        <item x="46591" e="0"/>
        <item x="46592" e="0"/>
        <item x="46593" e="0"/>
        <item x="46594" e="0"/>
        <item x="46595" e="0"/>
        <item x="46596" e="0"/>
        <item x="46597" e="0"/>
        <item x="46598" e="0"/>
        <item x="46599" e="0"/>
        <item x="46600" e="0"/>
        <item x="46601" e="0"/>
        <item x="46602" e="0"/>
        <item x="46603" e="0"/>
        <item x="46604" e="0"/>
        <item x="46605" e="0"/>
        <item x="46606" e="0"/>
        <item x="46607" e="0"/>
        <item x="46608" e="0"/>
        <item x="46609" e="0"/>
        <item x="46610" e="0"/>
        <item x="46611" e="0"/>
        <item x="46612" e="0"/>
        <item x="46613" e="0"/>
        <item x="46614" e="0"/>
        <item x="46615" e="0"/>
        <item x="46616" e="0"/>
        <item x="46617" e="0"/>
        <item x="46618" e="0"/>
        <item x="46619" e="0"/>
        <item x="46620" e="0"/>
        <item x="46621" e="0"/>
        <item x="46622" e="0"/>
        <item x="46623" e="0"/>
        <item x="46624" e="0"/>
        <item x="46625" e="0"/>
        <item x="46626" e="0"/>
        <item x="46627" e="0"/>
        <item x="46628" e="0"/>
        <item x="46629" e="0"/>
        <item x="46630" e="0"/>
        <item x="46631" e="0"/>
        <item x="46632" e="0"/>
        <item x="46633" e="0"/>
        <item x="46634" e="0"/>
        <item x="46635" e="0"/>
        <item x="46636" e="0"/>
        <item x="46637" e="0"/>
        <item x="46638" e="0"/>
        <item x="46639" e="0"/>
        <item x="46640" e="0"/>
        <item x="46641" e="0"/>
        <item x="46642" e="0"/>
        <item x="46643" e="0"/>
        <item x="46644" e="0"/>
        <item x="46645" e="0"/>
        <item x="46646" e="0"/>
        <item x="46647" e="0"/>
        <item x="46648" e="0"/>
        <item x="46649" e="0"/>
        <item x="46650" e="0"/>
        <item x="46651" e="0"/>
        <item x="46652" e="0"/>
        <item x="46653" e="0"/>
        <item x="46654" e="0"/>
        <item x="46655" e="0"/>
        <item x="46656" e="0"/>
        <item x="46657" e="0"/>
        <item x="46658" e="0"/>
        <item x="46659" e="0"/>
        <item x="46660" e="0"/>
        <item x="46661" e="0"/>
        <item x="46662" e="0"/>
        <item x="46663" e="0"/>
        <item x="46664" e="0"/>
        <item x="46665" e="0"/>
        <item x="46666" e="0"/>
        <item x="46667" e="0"/>
        <item x="46668" e="0"/>
        <item x="46669" e="0"/>
        <item x="46670" e="0"/>
        <item x="46671" e="0"/>
        <item x="46672" e="0"/>
        <item x="46673" e="0"/>
        <item x="46674" e="0"/>
        <item x="46675" e="0"/>
        <item x="46676" e="0"/>
        <item x="46677" e="0"/>
        <item x="46678" e="0"/>
        <item x="46679" e="0"/>
        <item x="46680" e="0"/>
        <item x="46681" e="0"/>
        <item x="46682" e="0"/>
        <item x="46683" e="0"/>
        <item x="46684" e="0"/>
        <item x="46685" e="0"/>
        <item x="46686" e="0"/>
        <item x="46687" e="0"/>
        <item x="46688" e="0"/>
        <item x="46689" e="0"/>
        <item x="46690" e="0"/>
        <item x="46691" e="0"/>
        <item x="46692" e="0"/>
        <item x="46693" e="0"/>
        <item x="46694" e="0"/>
        <item x="46695" e="0"/>
        <item x="46696" e="0"/>
        <item x="46697" e="0"/>
        <item x="46698" e="0"/>
        <item x="46699" e="0"/>
        <item x="46700" e="0"/>
        <item x="46701" e="0"/>
        <item x="46702" e="0"/>
        <item x="46703" e="0"/>
        <item x="46704" e="0"/>
        <item x="46705" e="0"/>
        <item x="46706" e="0"/>
        <item x="46707" e="0"/>
        <item x="46708" e="0"/>
        <item x="46709" e="0"/>
        <item x="46710" e="0"/>
        <item x="46711" e="0"/>
        <item x="46712" e="0"/>
        <item x="46713" e="0"/>
        <item x="46714" e="0"/>
        <item x="46715" e="0"/>
        <item x="46716" e="0"/>
        <item x="46717" e="0"/>
        <item x="46718" e="0"/>
        <item x="46719" e="0"/>
        <item x="46720" e="0"/>
        <item x="46721" e="0"/>
        <item x="46722" e="0"/>
        <item x="46723" e="0"/>
        <item x="46724" e="0"/>
        <item x="46725" e="0"/>
        <item x="46726" e="0"/>
        <item x="46727" e="0"/>
        <item x="46728" e="0"/>
        <item x="46729" e="0"/>
        <item x="46730" e="0"/>
        <item x="46731" e="0"/>
        <item x="46732" e="0"/>
        <item x="46733" e="0"/>
        <item x="46734" e="0"/>
        <item x="46735" e="0"/>
        <item x="46736" e="0"/>
        <item x="46737" e="0"/>
        <item x="46738" e="0"/>
        <item x="46739" e="0"/>
        <item x="46740" e="0"/>
        <item x="46741" e="0"/>
        <item x="46742" e="0"/>
        <item x="46743" e="0"/>
        <item x="46744" e="0"/>
        <item x="46745" e="0"/>
        <item x="46746" e="0"/>
        <item x="46747" e="0"/>
        <item x="46748" e="0"/>
        <item x="46749" e="0"/>
        <item x="46750" e="0"/>
        <item x="46751" e="0"/>
        <item x="46752" e="0"/>
        <item x="46753" e="0"/>
        <item x="46754" e="0"/>
        <item x="46755" e="0"/>
        <item x="46756" e="0"/>
        <item x="46757" e="0"/>
        <item x="46758" e="0"/>
        <item x="46759" e="0"/>
        <item x="46760" e="0"/>
        <item x="46761" e="0"/>
        <item x="46762" e="0"/>
        <item x="46763" e="0"/>
        <item x="46764" e="0"/>
        <item x="46765" e="0"/>
        <item x="46766" e="0"/>
        <item x="46767" e="0"/>
        <item x="46768" e="0"/>
        <item x="46769" e="0"/>
        <item x="46770" e="0"/>
        <item x="46771" e="0"/>
        <item x="46772" e="0"/>
        <item x="46773" e="0"/>
        <item x="46774" e="0"/>
        <item x="46775" e="0"/>
        <item x="46776" e="0"/>
        <item x="46777" e="0"/>
        <item x="46778" e="0"/>
        <item x="46779" e="0"/>
        <item x="46780" e="0"/>
        <item x="46781" e="0"/>
        <item x="46782" e="0"/>
        <item x="46783" e="0"/>
        <item x="46784" e="0"/>
        <item x="46785" e="0"/>
        <item x="46786" e="0"/>
        <item x="46787" e="0"/>
        <item x="46788" e="0"/>
        <item x="46789" e="0"/>
        <item x="46790" e="0"/>
        <item x="46791" e="0"/>
        <item x="46792" e="0"/>
        <item x="46793" e="0"/>
        <item x="46794" e="0"/>
        <item x="46795" e="0"/>
        <item x="46796" e="0"/>
        <item x="46797" e="0"/>
        <item x="46798" e="0"/>
        <item x="46799" e="0"/>
        <item x="46800" e="0"/>
        <item x="46801" e="0"/>
        <item x="46802" e="0"/>
        <item x="46803" e="0"/>
        <item x="46804" e="0"/>
        <item x="46805" e="0"/>
        <item x="46806" e="0"/>
        <item x="46807" e="0"/>
        <item x="46808" e="0"/>
        <item x="46809" e="0"/>
        <item x="46810" e="0"/>
        <item x="46811" e="0"/>
        <item x="46812" e="0"/>
        <item x="46813" e="0"/>
        <item x="46814" e="0"/>
        <item x="46815" e="0"/>
        <item x="46816" e="0"/>
        <item x="46817" e="0"/>
        <item x="46818" e="0"/>
        <item x="46819" e="0"/>
        <item x="46820" e="0"/>
        <item x="46821" e="0"/>
        <item x="46822" e="0"/>
        <item x="46823" e="0"/>
        <item x="46824" e="0"/>
        <item x="46825" e="0"/>
        <item x="46826" e="0"/>
        <item x="46827" e="0"/>
        <item x="46828" e="0"/>
        <item x="46829" e="0"/>
        <item x="46830" e="0"/>
        <item x="46831" e="0"/>
        <item x="46832" e="0"/>
        <item x="46833" e="0"/>
        <item x="46834" e="0"/>
        <item x="46835" e="0"/>
        <item x="46836" e="0"/>
        <item x="46837" e="0"/>
        <item x="46838" e="0"/>
        <item x="46839" e="0"/>
        <item x="46840" e="0"/>
        <item x="46841" e="0"/>
        <item x="46842" e="0"/>
        <item x="46843" e="0"/>
        <item x="46844" e="0"/>
        <item x="46845" e="0"/>
        <item x="46846" e="0"/>
        <item x="46847" e="0"/>
        <item x="46848" e="0"/>
        <item x="46849" e="0"/>
        <item x="46850" e="0"/>
        <item x="46851" e="0"/>
        <item x="46852" e="0"/>
        <item x="46853" e="0"/>
        <item x="46854" e="0"/>
        <item x="46855" e="0"/>
        <item x="46856" e="0"/>
        <item x="46857" e="0"/>
        <item x="46858" e="0"/>
        <item x="46859" e="0"/>
        <item x="46860" e="0"/>
        <item x="46861" e="0"/>
        <item x="46862" e="0"/>
        <item x="46863" e="0"/>
        <item x="46864" e="0"/>
        <item x="46865" e="0"/>
        <item x="46866" e="0"/>
        <item x="46867" e="0"/>
        <item x="46868" e="0"/>
        <item x="46869" e="0"/>
        <item x="46870" e="0"/>
        <item x="46871" e="0"/>
        <item x="46872" e="0"/>
        <item x="46873" e="0"/>
        <item x="46874" e="0"/>
        <item x="46875" e="0"/>
        <item x="46876" e="0"/>
        <item x="46877" e="0"/>
        <item x="46878" e="0"/>
        <item x="46879" e="0"/>
        <item x="46880" e="0"/>
        <item x="46881" e="0"/>
        <item x="46882" e="0"/>
        <item x="46883" e="0"/>
        <item x="46884" e="0"/>
        <item x="46885" e="0"/>
        <item x="46886" e="0"/>
        <item x="46887" e="0"/>
        <item x="46888" e="0"/>
        <item x="46889" e="0"/>
        <item x="46890" e="0"/>
        <item x="46891" e="0"/>
        <item x="46892" e="0"/>
        <item x="46893" e="0"/>
        <item x="46894" e="0"/>
        <item x="46895" e="0"/>
        <item x="46896" e="0"/>
        <item x="46897" e="0"/>
        <item x="46898" e="0"/>
        <item x="46899" e="0"/>
        <item x="46900" e="0"/>
        <item x="46901" e="0"/>
        <item x="46902" e="0"/>
        <item x="46903" e="0"/>
        <item x="46904" e="0"/>
        <item x="46905" e="0"/>
        <item x="46906" e="0"/>
        <item x="46907" e="0"/>
        <item x="46908" e="0"/>
        <item x="46909" e="0"/>
        <item x="46910" e="0"/>
        <item x="46911" e="0"/>
        <item x="46912" e="0"/>
        <item x="46913" e="0"/>
        <item x="46914" e="0"/>
        <item x="46915" e="0"/>
        <item x="46916" e="0"/>
        <item x="46917" e="0"/>
        <item x="46918" e="0"/>
        <item x="46919" e="0"/>
        <item x="46920" e="0"/>
        <item x="46921" e="0"/>
        <item x="46922" e="0"/>
        <item x="46923" e="0"/>
        <item x="46924" e="0"/>
        <item x="46925" e="0"/>
        <item x="46926" e="0"/>
        <item x="46927" e="0"/>
        <item x="46928" e="0"/>
        <item x="46929" e="0"/>
        <item x="46930" e="0"/>
        <item x="46931" e="0"/>
        <item x="46932" e="0"/>
        <item x="46933" e="0"/>
        <item x="46934" e="0"/>
        <item x="46935" e="0"/>
        <item x="46936" e="0"/>
        <item x="46937" e="0"/>
        <item x="46938" e="0"/>
        <item x="46939" e="0"/>
        <item x="46940" e="0"/>
        <item x="46941" e="0"/>
        <item x="46942" e="0"/>
        <item x="46943" e="0"/>
        <item x="46944" e="0"/>
        <item x="46945" e="0"/>
        <item x="46946" e="0"/>
        <item x="46947" e="0"/>
        <item x="46948" e="0"/>
        <item x="46949" e="0"/>
        <item x="46950" e="0"/>
        <item x="46951" e="0"/>
        <item x="46952" e="0"/>
        <item x="46953" e="0"/>
        <item x="46954" e="0"/>
        <item x="46955" e="0"/>
        <item x="46956" e="0"/>
        <item x="46957" e="0"/>
        <item x="46958" e="0"/>
        <item x="46959" e="0"/>
        <item x="46960" e="0"/>
        <item x="46961" e="0"/>
        <item x="46962" e="0"/>
        <item x="46963" e="0"/>
        <item x="46964" e="0"/>
        <item x="46965" e="0"/>
        <item x="46966" e="0"/>
        <item x="46967" e="0"/>
        <item x="46968" e="0"/>
        <item x="46969" e="0"/>
        <item x="46970" e="0"/>
        <item x="46971" e="0"/>
        <item x="46972" e="0"/>
        <item x="46973" e="0"/>
        <item x="46974" e="0"/>
        <item x="46975" e="0"/>
        <item x="46976" e="0"/>
        <item x="46977" e="0"/>
        <item x="46978" e="0"/>
        <item x="46979" e="0"/>
        <item x="46980" e="0"/>
        <item x="46981" e="0"/>
        <item x="46982" e="0"/>
        <item x="46983" e="0"/>
        <item x="46984" e="0"/>
        <item x="46985" e="0"/>
        <item x="46986" e="0"/>
        <item x="46987" e="0"/>
        <item x="46988" e="0"/>
        <item x="46989" e="0"/>
        <item x="46990" e="0"/>
        <item x="46991" e="0"/>
        <item x="46992" e="0"/>
        <item x="46993" e="0"/>
        <item x="46994" e="0"/>
        <item x="46995" e="0"/>
        <item x="46996" e="0"/>
        <item x="46997" e="0"/>
        <item x="46998" e="0"/>
        <item x="46999" e="0"/>
        <item x="47000" e="0"/>
        <item x="47001" e="0"/>
        <item x="47002" e="0"/>
        <item x="47003" e="0"/>
        <item x="47004" e="0"/>
        <item x="47005" e="0"/>
        <item x="47006" e="0"/>
        <item x="47007" e="0"/>
        <item x="47008" e="0"/>
        <item x="47009" e="0"/>
        <item x="47010" e="0"/>
        <item x="47011" e="0"/>
        <item x="47012" e="0"/>
        <item x="47013" e="0"/>
        <item x="47014" e="0"/>
        <item x="47015" e="0"/>
        <item x="47016" e="0"/>
        <item x="47017" e="0"/>
        <item x="47018" e="0"/>
        <item x="47019" e="0"/>
        <item x="47020" e="0"/>
        <item x="47021" e="0"/>
        <item x="47022" e="0"/>
        <item x="47023" e="0"/>
        <item x="47024" e="0"/>
        <item x="47025" e="0"/>
        <item x="47026" e="0"/>
        <item x="47027" e="0"/>
        <item x="47028" e="0"/>
        <item x="47029" e="0"/>
        <item x="47030" e="0"/>
        <item x="47031" e="0"/>
        <item x="47032" e="0"/>
        <item x="47033" e="0"/>
        <item x="47034" e="0"/>
        <item x="47035" e="0"/>
        <item x="47036" e="0"/>
        <item x="47037" e="0"/>
        <item x="47038" e="0"/>
        <item x="47039" e="0"/>
        <item x="47040" e="0"/>
        <item x="47041" e="0"/>
        <item x="47042" e="0"/>
        <item x="47043" e="0"/>
        <item x="47044" e="0"/>
        <item x="47045" e="0"/>
        <item x="47046" e="0"/>
        <item x="47047" e="0"/>
        <item x="47048" e="0"/>
        <item x="47049" e="0"/>
        <item x="47050" e="0"/>
        <item x="47051" e="0"/>
        <item x="47052" e="0"/>
        <item x="47053" e="0"/>
        <item x="47054" e="0"/>
        <item x="47055" e="0"/>
        <item x="47056" e="0"/>
        <item x="47057" e="0"/>
        <item x="47058" e="0"/>
        <item x="47059" e="0"/>
        <item x="47060" e="0"/>
        <item x="47061" e="0"/>
        <item x="47062" e="0"/>
        <item x="47063" e="0"/>
        <item x="47064" e="0"/>
        <item x="47065" e="0"/>
        <item x="47066" e="0"/>
        <item x="47067" e="0"/>
        <item x="47068" e="0"/>
        <item x="47069" e="0"/>
        <item x="47070" e="0"/>
        <item x="47071" e="0"/>
        <item x="47072" e="0"/>
        <item x="47073" e="0"/>
        <item x="47074" e="0"/>
        <item x="47075" e="0"/>
        <item x="47076" e="0"/>
        <item x="47077" e="0"/>
        <item x="47078" e="0"/>
        <item x="47079" e="0"/>
        <item x="47080" e="0"/>
        <item x="47081" e="0"/>
        <item x="47082" e="0"/>
        <item x="47083" e="0"/>
        <item x="47084" e="0"/>
        <item x="47085" e="0"/>
        <item x="47086" e="0"/>
        <item x="47087" e="0"/>
        <item x="47088" e="0"/>
        <item x="47089" e="0"/>
        <item x="47090" e="0"/>
        <item x="47091" e="0"/>
        <item x="47092" e="0"/>
        <item x="47093" e="0"/>
        <item x="47094" e="0"/>
        <item x="47095" e="0"/>
        <item x="47096" e="0"/>
        <item x="47097" e="0"/>
        <item x="47098" e="0"/>
        <item x="47099" e="0"/>
        <item x="47100" e="0"/>
        <item x="47101" e="0"/>
        <item x="47102" e="0"/>
        <item x="47103" e="0"/>
        <item x="47104" e="0"/>
        <item x="47105" e="0"/>
        <item x="47106" e="0"/>
        <item x="47107" e="0"/>
        <item x="47108" e="0"/>
        <item x="47109" e="0"/>
        <item x="47110" e="0"/>
        <item x="47111" e="0"/>
        <item x="47112" e="0"/>
        <item x="47113" e="0"/>
        <item x="47114" e="0"/>
        <item x="47115" e="0"/>
        <item x="47116" e="0"/>
        <item x="47117" e="0"/>
        <item x="47118" e="0"/>
        <item x="47119" e="0"/>
        <item x="47120" e="0"/>
        <item x="47121" e="0"/>
        <item x="47122" e="0"/>
        <item x="47123" e="0"/>
        <item x="47124" e="0"/>
        <item x="47125" e="0"/>
        <item x="47126" e="0"/>
        <item x="47127" e="0"/>
        <item x="47128" e="0"/>
        <item x="47129" e="0"/>
        <item x="47130" e="0"/>
        <item x="47131" e="0"/>
        <item x="47132" e="0"/>
        <item x="47133" e="0"/>
        <item x="47134" e="0"/>
        <item x="47135" e="0"/>
        <item x="47136" e="0"/>
        <item x="47137" e="0"/>
        <item x="47138" e="0"/>
        <item x="47139" e="0"/>
        <item x="47140" e="0"/>
        <item x="47141" e="0"/>
        <item x="47142" e="0"/>
        <item x="47143" e="0"/>
        <item x="47144" e="0"/>
        <item x="47145" e="0"/>
        <item x="47146" e="0"/>
        <item x="47147" e="0"/>
        <item x="47148" e="0"/>
        <item x="47149" e="0"/>
        <item x="47150" e="0"/>
        <item x="47151" e="0"/>
        <item x="47152" e="0"/>
        <item x="47153" e="0"/>
        <item x="47154" e="0"/>
        <item x="47155" e="0"/>
        <item x="47156" e="0"/>
        <item x="47157" e="0"/>
        <item x="47158" e="0"/>
        <item x="47159" e="0"/>
        <item x="47160" e="0"/>
        <item x="47161" e="0"/>
        <item x="47162" e="0"/>
        <item x="47163" e="0"/>
        <item x="47164" e="0"/>
        <item x="47165" e="0"/>
        <item x="47166" e="0"/>
        <item x="47167" e="0"/>
        <item x="47168" e="0"/>
        <item x="47169" e="0"/>
        <item x="47170" e="0"/>
        <item x="47171" e="0"/>
        <item x="47172" e="0"/>
        <item x="47173" e="0"/>
        <item x="47174" e="0"/>
        <item x="47175" e="0"/>
        <item x="47176" e="0"/>
        <item x="47177" e="0"/>
        <item x="47178" e="0"/>
        <item x="47179" e="0"/>
        <item x="47180" e="0"/>
        <item x="47181" e="0"/>
        <item x="47182" e="0"/>
        <item x="47183" e="0"/>
        <item x="47184" e="0"/>
        <item x="47185" e="0"/>
        <item x="47186" e="0"/>
        <item x="47187" e="0"/>
        <item x="47188" e="0"/>
        <item x="47189" e="0"/>
        <item x="47190" e="0"/>
        <item x="47191" e="0"/>
        <item x="47192" e="0"/>
        <item x="47193" e="0"/>
        <item x="47194" e="0"/>
        <item x="47195" e="0"/>
        <item x="47196" e="0"/>
        <item x="47197" e="0"/>
        <item x="47198" e="0"/>
        <item x="47199" e="0"/>
        <item x="47200" e="0"/>
        <item x="47201" e="0"/>
        <item x="47202" e="0"/>
        <item x="47203" e="0"/>
        <item x="47204" e="0"/>
        <item x="47205" e="0"/>
        <item x="47206" e="0"/>
        <item x="47207" e="0"/>
        <item x="47208" e="0"/>
        <item x="47209" e="0"/>
        <item x="47210" e="0"/>
        <item x="47211" e="0"/>
        <item x="47212" e="0"/>
        <item x="47213" e="0"/>
        <item x="47214" e="0"/>
        <item x="47215" e="0"/>
        <item x="47216" e="0"/>
        <item x="47217" e="0"/>
        <item x="47218" e="0"/>
        <item x="47219" e="0"/>
        <item x="47220" e="0"/>
        <item x="47221" e="0"/>
        <item x="47222" e="0"/>
        <item x="47223" e="0"/>
        <item x="47224" e="0"/>
        <item x="47225" e="0"/>
        <item x="47226" e="0"/>
        <item x="47227" e="0"/>
        <item x="47228" e="0"/>
        <item x="47229" e="0"/>
        <item x="47230" e="0"/>
        <item x="47231" e="0"/>
        <item x="47232" e="0"/>
        <item x="47233" e="0"/>
        <item x="47234" e="0"/>
        <item x="47235" e="0"/>
        <item x="47236" e="0"/>
        <item x="47237" e="0"/>
        <item x="47238" e="0"/>
        <item x="47239" e="0"/>
        <item x="47240" e="0"/>
        <item x="47241" e="0"/>
        <item x="47242" e="0"/>
        <item x="47243" e="0"/>
        <item x="47244" e="0"/>
        <item x="47245" e="0"/>
        <item x="47246" e="0"/>
        <item x="47247" e="0"/>
        <item x="47248" e="0"/>
        <item x="47249" e="0"/>
        <item x="47250" e="0"/>
        <item x="47251" e="0"/>
        <item x="47252" e="0"/>
        <item x="47253" e="0"/>
        <item x="47254" e="0"/>
        <item x="47255" e="0"/>
        <item x="47256" e="0"/>
        <item x="47257" e="0"/>
        <item x="47258" e="0"/>
        <item x="47259" e="0"/>
        <item x="47260" e="0"/>
        <item x="47261" e="0"/>
        <item x="47262" e="0"/>
        <item x="47263" e="0"/>
        <item x="47264" e="0"/>
        <item x="47265" e="0"/>
        <item x="47266" e="0"/>
        <item x="47267" e="0"/>
        <item x="47268" e="0"/>
        <item x="47269" e="0"/>
        <item x="47270" e="0"/>
        <item x="47271" e="0"/>
        <item x="47272" e="0"/>
        <item x="47273" e="0"/>
        <item x="47274" e="0"/>
        <item x="47275" e="0"/>
        <item x="47276" e="0"/>
        <item x="47277" e="0"/>
        <item x="47278" e="0"/>
        <item x="47279" e="0"/>
        <item x="47280" e="0"/>
        <item x="47281" e="0"/>
        <item x="47282" e="0"/>
        <item x="47283" e="0"/>
        <item x="47284" e="0"/>
        <item x="47285" e="0"/>
        <item x="47286" e="0"/>
        <item x="47287" e="0"/>
        <item x="47288" e="0"/>
        <item x="47289" e="0"/>
        <item x="47290" e="0"/>
        <item x="47291" e="0"/>
        <item x="47292" e="0"/>
        <item x="47293" e="0"/>
        <item x="47294" e="0"/>
        <item x="47295" e="0"/>
        <item x="47296" e="0"/>
        <item x="47297" e="0"/>
        <item x="47298" e="0"/>
        <item x="47299" e="0"/>
        <item x="47300" e="0"/>
        <item x="47301" e="0"/>
        <item x="47302" e="0"/>
        <item x="47303" e="0"/>
        <item x="47304" e="0"/>
        <item x="47305" e="0"/>
        <item x="47306" e="0"/>
        <item x="47307" e="0"/>
        <item x="47308" e="0"/>
        <item x="47309" e="0"/>
        <item x="47310" e="0"/>
        <item x="47311" e="0"/>
        <item x="47312" e="0"/>
        <item x="47313" e="0"/>
        <item x="47314" e="0"/>
        <item x="47315" e="0"/>
        <item x="47316" e="0"/>
        <item x="47317" e="0"/>
        <item x="47318" e="0"/>
        <item x="47319" e="0"/>
        <item x="47320" e="0"/>
        <item x="47321" e="0"/>
        <item x="47322" e="0"/>
        <item x="47323" e="0"/>
        <item x="47324" e="0"/>
        <item x="47325" e="0"/>
        <item x="47326" e="0"/>
        <item x="47327" e="0"/>
        <item x="47328" e="0"/>
        <item x="47329" e="0"/>
        <item x="47330" e="0"/>
        <item x="47331" e="0"/>
        <item x="47332" e="0"/>
        <item x="47333" e="0"/>
        <item x="47334" e="0"/>
        <item x="47335" e="0"/>
        <item x="47336" e="0"/>
        <item x="47337" e="0"/>
        <item x="47338" e="0"/>
        <item x="47339" e="0"/>
        <item x="47340" e="0"/>
        <item x="47341" e="0"/>
        <item x="47342" e="0"/>
        <item x="47343" e="0"/>
        <item x="47344" e="0"/>
        <item x="47345" e="0"/>
        <item x="47346" e="0"/>
        <item x="47347" e="0"/>
        <item x="47348" e="0"/>
        <item x="47349" e="0"/>
        <item x="47350" e="0"/>
        <item x="47351" e="0"/>
        <item x="47352" e="0"/>
        <item x="47353" e="0"/>
        <item x="47354" e="0"/>
        <item x="47355" e="0"/>
        <item x="47356" e="0"/>
        <item x="47357" e="0"/>
        <item x="47358" e="0"/>
        <item x="47359" e="0"/>
        <item x="47360" e="0"/>
        <item x="47361" e="0"/>
        <item x="47362" e="0"/>
        <item x="47363" e="0"/>
        <item x="47364" e="0"/>
        <item x="47365" e="0"/>
        <item x="47366" e="0"/>
        <item x="47367" e="0"/>
        <item x="47368" e="0"/>
        <item x="47369" e="0"/>
        <item x="47370" e="0"/>
        <item x="47371" e="0"/>
        <item x="47372" e="0"/>
        <item x="47373" e="0"/>
        <item x="47374" e="0"/>
        <item x="47375" e="0"/>
        <item x="47376" e="0"/>
        <item x="47377" e="0"/>
        <item x="47378" e="0"/>
        <item x="47379" e="0"/>
        <item x="47380" e="0"/>
        <item x="47381" e="0"/>
        <item x="47382" e="0"/>
        <item x="47383" e="0"/>
        <item x="47384" e="0"/>
        <item x="47385" e="0"/>
        <item x="47386" e="0"/>
        <item x="47387" e="0"/>
        <item x="47388" e="0"/>
        <item x="47389" e="0"/>
        <item x="47390" e="0"/>
        <item x="47391" e="0"/>
        <item x="47392" e="0"/>
        <item x="47393" e="0"/>
        <item x="47394" e="0"/>
        <item x="47395" e="0"/>
        <item x="47396" e="0"/>
        <item x="47397" e="0"/>
        <item x="47398" e="0"/>
        <item x="47399" e="0"/>
        <item x="47400" e="0"/>
        <item x="47401" e="0"/>
        <item x="47402" e="0"/>
        <item x="47403" e="0"/>
        <item x="47404" e="0"/>
        <item x="47405" e="0"/>
        <item x="47406" e="0"/>
        <item x="47407" e="0"/>
        <item x="47408" e="0"/>
        <item x="47409" e="0"/>
        <item x="47410" e="0"/>
        <item x="47411" e="0"/>
        <item x="47412" e="0"/>
        <item x="47413" e="0"/>
        <item x="47414" e="0"/>
        <item x="47415" e="0"/>
        <item x="47416" e="0"/>
        <item x="47417" e="0"/>
        <item x="47418" e="0"/>
        <item x="47419" e="0"/>
        <item x="47420" e="0"/>
        <item x="47421" e="0"/>
        <item x="47422" e="0"/>
        <item x="47423" e="0"/>
        <item x="47424" e="0"/>
        <item x="47425" e="0"/>
        <item x="47426" e="0"/>
        <item x="47427" e="0"/>
        <item x="47428" e="0"/>
        <item x="47429" e="0"/>
        <item x="47430" e="0"/>
        <item x="47431" e="0"/>
        <item x="47432" e="0"/>
        <item x="47433" e="0"/>
        <item x="47434" e="0"/>
        <item x="47435" e="0"/>
        <item x="47436" e="0"/>
        <item x="47437" e="0"/>
        <item x="47438" e="0"/>
        <item x="47439" e="0"/>
        <item x="47440" e="0"/>
        <item x="47441" e="0"/>
        <item x="47442" e="0"/>
        <item x="47443" e="0"/>
        <item x="47444" e="0"/>
        <item x="47445" e="0"/>
        <item x="47446" e="0"/>
        <item x="47447" e="0"/>
        <item x="47448" e="0"/>
        <item x="47449" e="0"/>
        <item x="47450" e="0"/>
        <item x="47451" e="0"/>
        <item x="47452" e="0"/>
        <item x="47453" e="0"/>
        <item x="47454" e="0"/>
        <item x="47455" e="0"/>
        <item x="47456" e="0"/>
        <item x="47457" e="0"/>
        <item x="47458" e="0"/>
        <item x="47459" e="0"/>
        <item x="47460" e="0"/>
        <item x="47461" e="0"/>
        <item x="47462" e="0"/>
        <item x="47463" e="0"/>
        <item x="47464" e="0"/>
        <item x="47465" e="0"/>
        <item x="47466" e="0"/>
        <item x="47467" e="0"/>
        <item x="47468" e="0"/>
        <item x="47469" e="0"/>
        <item x="47470" e="0"/>
        <item x="47471" e="0"/>
        <item x="47472" e="0"/>
        <item x="47473" e="0"/>
        <item x="47474" e="0"/>
        <item x="47475" e="0"/>
        <item x="47476" e="0"/>
        <item x="47477" e="0"/>
        <item x="47478" e="0"/>
        <item x="47479" e="0"/>
        <item x="47480" e="0"/>
        <item x="47481" e="0"/>
        <item x="47482" e="0"/>
        <item x="47483" e="0"/>
        <item x="47484" e="0"/>
        <item x="47485" e="0"/>
        <item x="47486" e="0"/>
        <item x="47487" e="0"/>
        <item x="47488" e="0"/>
        <item x="47489" e="0"/>
        <item x="47490" e="0"/>
        <item x="47491" e="0"/>
        <item x="47492" e="0"/>
        <item x="47493" e="0"/>
        <item x="47494" e="0"/>
        <item x="47495" e="0"/>
        <item x="47496" e="0"/>
        <item x="47497" e="0"/>
        <item x="47498" e="0"/>
        <item x="47499" e="0"/>
        <item x="47500" e="0"/>
        <item x="47501" e="0"/>
        <item x="47502" e="0"/>
        <item x="47503" e="0"/>
        <item x="47504" e="0"/>
        <item x="47505" e="0"/>
        <item x="47506" e="0"/>
        <item x="47507" e="0"/>
        <item x="47508" e="0"/>
        <item x="47509" e="0"/>
        <item x="47510" e="0"/>
        <item x="47511" e="0"/>
        <item x="47512" e="0"/>
        <item x="47513" e="0"/>
        <item x="47514" e="0"/>
        <item x="47515" e="0"/>
        <item x="47516" e="0"/>
        <item x="47517" e="0"/>
        <item x="47518" e="0"/>
        <item x="47519" e="0"/>
        <item x="47520" e="0"/>
        <item x="47521" e="0"/>
        <item x="47522" e="0"/>
        <item x="47523" e="0"/>
        <item x="47524" e="0"/>
        <item x="47525" e="0"/>
        <item x="47526" e="0"/>
        <item x="47527" e="0"/>
        <item x="47528" e="0"/>
        <item x="47529" e="0"/>
        <item x="47530" e="0"/>
        <item x="47531" e="0"/>
        <item x="47532" e="0"/>
        <item x="47533" e="0"/>
        <item x="47534" e="0"/>
        <item x="47535" e="0"/>
        <item x="47536" e="0"/>
        <item x="47537" e="0"/>
        <item x="47538" e="0"/>
        <item x="47539" e="0"/>
        <item x="47540" e="0"/>
        <item x="47541" e="0"/>
        <item x="47542" e="0"/>
        <item x="47543" e="0"/>
        <item x="47544" e="0"/>
        <item x="47545" e="0"/>
        <item x="47546" e="0"/>
        <item x="47547" e="0"/>
        <item x="47548" e="0"/>
        <item x="47549" e="0"/>
        <item x="47550" e="0"/>
        <item x="47551" e="0"/>
        <item x="47552" e="0"/>
        <item x="47553" e="0"/>
        <item x="47554" e="0"/>
        <item x="47555" e="0"/>
        <item x="47556" e="0"/>
        <item x="47557" e="0"/>
        <item x="47558" e="0"/>
        <item x="47559" e="0"/>
        <item x="47560" e="0"/>
        <item x="47561" e="0"/>
        <item x="47562" e="0"/>
        <item x="47563" e="0"/>
        <item x="47564" e="0"/>
        <item x="47565" e="0"/>
        <item x="47566" e="0"/>
        <item x="47567" e="0"/>
        <item x="47568" e="0"/>
        <item x="47569" e="0"/>
        <item x="47570" e="0"/>
        <item x="47571" e="0"/>
        <item x="47572" e="0"/>
        <item x="47573" e="0"/>
        <item x="47574" e="0"/>
        <item x="47575" e="0"/>
        <item x="47576" e="0"/>
        <item x="47577" e="0"/>
        <item x="47578" e="0"/>
        <item x="47579" e="0"/>
        <item x="47580" e="0"/>
        <item x="47581" e="0"/>
        <item x="47582" e="0"/>
        <item x="47583" e="0"/>
        <item x="47584" e="0"/>
        <item x="47585" e="0"/>
        <item x="47586" e="0"/>
        <item x="47587" e="0"/>
        <item x="47588" e="0"/>
        <item x="47589" e="0"/>
        <item x="47590" e="0"/>
        <item x="47591" e="0"/>
        <item x="47592" e="0"/>
        <item x="47593" e="0"/>
        <item x="47594" e="0"/>
        <item x="47595" e="0"/>
        <item x="47596" e="0"/>
        <item x="47597" e="0"/>
        <item x="47598" e="0"/>
        <item x="47599" e="0"/>
        <item x="47600" e="0"/>
        <item x="47601" e="0"/>
        <item x="47602" e="0"/>
        <item x="47603" e="0"/>
        <item x="47604" e="0"/>
        <item x="47605" e="0"/>
        <item x="47606" e="0"/>
        <item x="47607" e="0"/>
        <item x="47608" e="0"/>
        <item x="47609" e="0"/>
        <item x="47610" e="0"/>
        <item x="47611" e="0"/>
        <item x="47612" e="0"/>
        <item x="47613" e="0"/>
        <item x="47614" e="0"/>
        <item x="47615" e="0"/>
        <item x="47616" e="0"/>
        <item x="47617" e="0"/>
        <item x="47618" e="0"/>
        <item x="47619" e="0"/>
        <item x="47620" e="0"/>
        <item x="47621" e="0"/>
        <item x="47622" e="0"/>
        <item x="47623" e="0"/>
        <item x="47624" e="0"/>
        <item x="47625" e="0"/>
        <item x="47626" e="0"/>
        <item x="47627" e="0"/>
        <item x="47628" e="0"/>
        <item x="47629" e="0"/>
        <item x="47630" e="0"/>
        <item x="47631" e="0"/>
        <item x="47632" e="0"/>
        <item x="47633" e="0"/>
        <item x="47634" e="0"/>
        <item x="47635" e="0"/>
        <item x="47636" e="0"/>
        <item x="47637" e="0"/>
        <item x="47638" e="0"/>
        <item x="47639" e="0"/>
        <item x="47640" e="0"/>
        <item x="47641" e="0"/>
        <item x="47642" e="0"/>
        <item x="47643" e="0"/>
        <item x="47644" e="0"/>
        <item x="47645" e="0"/>
        <item x="47646" e="0"/>
        <item x="47647" e="0"/>
        <item x="47648" e="0"/>
        <item x="47649" e="0"/>
        <item x="47650" e="0"/>
        <item x="47651" e="0"/>
        <item x="47652" e="0"/>
        <item x="47653" e="0"/>
        <item x="47654" e="0"/>
        <item x="47655" e="0"/>
        <item x="47656" e="0"/>
        <item x="47657" e="0"/>
        <item x="47658" e="0"/>
        <item x="47659" e="0"/>
        <item x="47660" e="0"/>
        <item x="47661" e="0"/>
        <item x="47662" e="0"/>
        <item x="47663" e="0"/>
        <item x="47664" e="0"/>
        <item x="47665" e="0"/>
        <item x="47666" e="0"/>
        <item x="47667" e="0"/>
        <item x="47668" e="0"/>
        <item x="47669" e="0"/>
        <item x="47670" e="0"/>
        <item x="47671" e="0"/>
        <item x="47672" e="0"/>
        <item x="47673" e="0"/>
        <item x="47674" e="0"/>
        <item x="47675" e="0"/>
        <item x="47676" e="0"/>
        <item x="47677" e="0"/>
        <item x="47678" e="0"/>
        <item x="47679" e="0"/>
        <item x="47680" e="0"/>
        <item x="47681" e="0"/>
        <item x="47682" e="0"/>
        <item x="47683" e="0"/>
        <item x="47684" e="0"/>
        <item x="47685" e="0"/>
        <item x="47686" e="0"/>
        <item x="47687" e="0"/>
        <item x="47688" e="0"/>
        <item x="47689" e="0"/>
        <item x="47690" e="0"/>
        <item x="47691" e="0"/>
        <item x="47692" e="0"/>
        <item x="47693" e="0"/>
        <item x="47694" e="0"/>
        <item x="47695" e="0"/>
        <item x="47696" e="0"/>
        <item x="47697" e="0"/>
        <item x="47698" e="0"/>
        <item x="47699" e="0"/>
        <item x="47700" e="0"/>
        <item x="47701" e="0"/>
        <item x="47702" e="0"/>
        <item x="47703" e="0"/>
        <item x="47704" e="0"/>
        <item x="47705" e="0"/>
        <item x="47706" e="0"/>
        <item x="47707" e="0"/>
        <item x="47708" e="0"/>
        <item x="47709" e="0"/>
        <item x="47710" e="0"/>
        <item x="47711" e="0"/>
        <item x="47712" e="0"/>
        <item x="47713" e="0"/>
        <item x="47714" e="0"/>
        <item x="47715" e="0"/>
        <item x="47716" e="0"/>
        <item x="47717" e="0"/>
        <item x="47718" e="0"/>
        <item x="47719" e="0"/>
        <item x="47720" e="0"/>
        <item x="47721" e="0"/>
        <item x="47722" e="0"/>
        <item x="47723" e="0"/>
        <item x="47724" e="0"/>
        <item x="47725" e="0"/>
        <item x="47726" e="0"/>
        <item x="47727" e="0"/>
        <item x="47728" e="0"/>
        <item x="47729" e="0"/>
        <item x="47730" e="0"/>
        <item x="47731" e="0"/>
        <item x="47732" e="0"/>
        <item x="47733" e="0"/>
        <item x="47734" e="0"/>
        <item x="47735" e="0"/>
        <item x="47736" e="0"/>
        <item x="47737" e="0"/>
        <item x="47738" e="0"/>
        <item x="47739" e="0"/>
        <item x="47740" e="0"/>
        <item x="47741" e="0"/>
        <item x="47742" e="0"/>
        <item x="47743" e="0"/>
        <item x="47744" e="0"/>
        <item x="47745" e="0"/>
        <item x="47746" e="0"/>
        <item x="47747" e="0"/>
        <item x="47748" e="0"/>
        <item x="47749" e="0"/>
        <item x="47750" e="0"/>
        <item x="47751" e="0"/>
        <item x="47752" e="0"/>
        <item x="47753" e="0"/>
        <item x="47754" e="0"/>
        <item x="47755" e="0"/>
        <item x="47756" e="0"/>
        <item x="47757" e="0"/>
        <item x="47758" e="0"/>
        <item x="47759" e="0"/>
        <item x="47760" e="0"/>
        <item x="47761" e="0"/>
        <item x="47762" e="0"/>
        <item x="47763" e="0"/>
        <item x="47764" e="0"/>
        <item x="47765" e="0"/>
        <item x="47766" e="0"/>
        <item x="47767" e="0"/>
        <item x="47768" e="0"/>
        <item x="47769" e="0"/>
        <item x="47770" e="0"/>
        <item x="47771" e="0"/>
        <item x="47772" e="0"/>
        <item x="47773" e="0"/>
        <item x="47774" e="0"/>
        <item x="47775" e="0"/>
        <item x="47776" e="0"/>
        <item x="47777" e="0"/>
        <item x="47778" e="0"/>
        <item x="47779" e="0"/>
        <item x="47780" e="0"/>
        <item x="47781" e="0"/>
        <item x="47782" e="0"/>
        <item x="47783" e="0"/>
        <item x="47784" e="0"/>
        <item x="47785" e="0"/>
        <item x="47786" e="0"/>
        <item x="47787" e="0"/>
        <item x="47788" e="0"/>
        <item x="47789" e="0"/>
        <item x="47790" e="0"/>
        <item x="47791" e="0"/>
        <item x="47792" e="0"/>
        <item x="47793" e="0"/>
        <item x="47794" e="0"/>
        <item x="47795" e="0"/>
        <item x="47796" e="0"/>
        <item x="47797" e="0"/>
        <item x="47798" e="0"/>
        <item x="47799" e="0"/>
        <item x="47800" e="0"/>
        <item x="47801" e="0"/>
        <item x="47802" e="0"/>
        <item x="47803" e="0"/>
        <item x="47804" e="0"/>
        <item x="47805" e="0"/>
        <item x="47806" e="0"/>
        <item x="47807" e="0"/>
        <item x="47808" e="0"/>
        <item x="47809" e="0"/>
        <item x="47810" e="0"/>
        <item x="47811" e="0"/>
        <item x="47812" e="0"/>
        <item x="47813" e="0"/>
        <item x="47814" e="0"/>
        <item x="47815" e="0"/>
        <item x="47816" e="0"/>
        <item x="47817" e="0"/>
        <item x="47818" e="0"/>
        <item x="47819" e="0"/>
        <item x="47820" e="0"/>
        <item x="47821" e="0"/>
        <item x="47822" e="0"/>
        <item x="47823" e="0"/>
        <item x="47824" e="0"/>
        <item x="47825" e="0"/>
        <item x="47826" e="0"/>
        <item x="47827" e="0"/>
        <item x="47828" e="0"/>
        <item x="47829" e="0"/>
        <item x="47830" e="0"/>
        <item x="47831" e="0"/>
        <item x="47832" e="0"/>
        <item x="47833" e="0"/>
        <item x="47834" e="0"/>
        <item x="47835" e="0"/>
        <item x="47836" e="0"/>
        <item x="47837" e="0"/>
        <item x="47838" e="0"/>
        <item x="47839" e="0"/>
        <item x="47840" e="0"/>
        <item x="47841" e="0"/>
        <item x="47842" e="0"/>
        <item x="47843" e="0"/>
        <item x="47844" e="0"/>
        <item x="47845" e="0"/>
        <item x="47846" e="0"/>
        <item x="47847" e="0"/>
        <item x="47848" e="0"/>
        <item x="47849" e="0"/>
        <item x="47850" e="0"/>
        <item x="47851" e="0"/>
        <item x="47852" e="0"/>
        <item x="47853" e="0"/>
        <item x="47854" e="0"/>
        <item x="47855" e="0"/>
        <item x="47856" e="0"/>
        <item x="47857" e="0"/>
        <item x="47858" e="0"/>
        <item x="47859" e="0"/>
        <item x="47860" e="0"/>
        <item x="47861" e="0"/>
        <item x="47862" e="0"/>
        <item x="47863" e="0"/>
        <item x="47864" e="0"/>
        <item x="47865" e="0"/>
        <item x="47866" e="0"/>
        <item x="47867" e="0"/>
        <item x="47868" e="0"/>
        <item x="47869" e="0"/>
        <item x="47870" e="0"/>
        <item x="47871" e="0"/>
        <item x="47872" e="0"/>
        <item x="47873" e="0"/>
        <item x="47874" e="0"/>
        <item x="47875" e="0"/>
        <item x="47876" e="0"/>
        <item x="47877" e="0"/>
        <item x="47878" e="0"/>
        <item x="47879" e="0"/>
        <item x="47880" e="0"/>
        <item x="47881" e="0"/>
        <item x="47882" e="0"/>
        <item x="47883" e="0"/>
        <item x="47884" e="0"/>
        <item x="47885" e="0"/>
        <item x="47886" e="0"/>
        <item x="47887" e="0"/>
        <item x="47888" e="0"/>
        <item x="47889" e="0"/>
        <item x="47890" e="0"/>
        <item x="47891" e="0"/>
        <item x="47892" e="0"/>
        <item x="47893" e="0"/>
        <item x="47894" e="0"/>
        <item x="47895" e="0"/>
        <item x="47896" e="0"/>
        <item x="47897" e="0"/>
        <item x="47898" e="0"/>
        <item x="47899" e="0"/>
        <item x="47900" e="0"/>
        <item x="47901" e="0"/>
        <item x="47902" e="0"/>
        <item x="47903" e="0"/>
        <item x="47904" e="0"/>
        <item x="47905" e="0"/>
        <item x="47906" e="0"/>
        <item x="47907" e="0"/>
        <item x="47908" e="0"/>
        <item x="47909" e="0"/>
        <item x="47910" e="0"/>
        <item x="47911" e="0"/>
        <item x="47912" e="0"/>
        <item x="47913" e="0"/>
        <item x="47914" e="0"/>
        <item x="47915" e="0"/>
        <item x="47916" e="0"/>
        <item x="47917" e="0"/>
        <item x="47918" e="0"/>
        <item x="47919" e="0"/>
        <item x="47920" e="0"/>
        <item x="47921" e="0"/>
        <item x="47922" e="0"/>
        <item x="47923" e="0"/>
        <item x="47924" e="0"/>
        <item x="47925" e="0"/>
        <item x="47926" e="0"/>
        <item x="47927" e="0"/>
        <item x="47928" e="0"/>
        <item x="47929" e="0"/>
        <item x="47930" e="0"/>
        <item x="47931" e="0"/>
        <item x="47932" e="0"/>
        <item x="47933" e="0"/>
        <item x="47934" e="0"/>
        <item x="47935" e="0"/>
        <item x="47936" e="0"/>
        <item x="47937" e="0"/>
        <item x="47938" e="0"/>
        <item x="47939" e="0"/>
        <item x="47940" e="0"/>
        <item x="47941" e="0"/>
        <item x="47942" e="0"/>
        <item x="47943" e="0"/>
        <item x="47944" e="0"/>
        <item x="47945" e="0"/>
        <item x="47946" e="0"/>
        <item x="47947" e="0"/>
        <item x="47948" e="0"/>
        <item x="47949" e="0"/>
        <item x="47950" e="0"/>
        <item x="47951" e="0"/>
        <item x="47952" e="0"/>
        <item x="47953" e="0"/>
        <item x="47954" e="0"/>
        <item x="47955" e="0"/>
        <item x="47956" e="0"/>
        <item x="47957" e="0"/>
        <item x="47958" e="0"/>
        <item x="47959" e="0"/>
        <item x="47960" e="0"/>
        <item x="47961" e="0"/>
        <item x="47962" e="0"/>
        <item x="47963" e="0"/>
        <item x="47964" e="0"/>
        <item x="47965" e="0"/>
        <item x="47966" e="0"/>
        <item x="47967" e="0"/>
        <item x="47968" e="0"/>
        <item x="47969" e="0"/>
        <item x="47970" e="0"/>
        <item x="47971" e="0"/>
        <item x="47972" e="0"/>
        <item x="47973" e="0"/>
        <item x="47974" e="0"/>
        <item x="47975" e="0"/>
        <item x="47976" e="0"/>
        <item x="47977" e="0"/>
        <item x="47978" e="0"/>
        <item x="47979" e="0"/>
        <item x="47980" e="0"/>
        <item x="47981" e="0"/>
        <item x="47982" e="0"/>
        <item x="47983" e="0"/>
        <item x="47984" e="0"/>
        <item x="47985" e="0"/>
        <item x="47986" e="0"/>
        <item x="47987" e="0"/>
        <item x="47988" e="0"/>
        <item x="47989" e="0"/>
        <item x="47990" e="0"/>
        <item x="47991" e="0"/>
        <item x="47992" e="0"/>
        <item x="47993" e="0"/>
        <item x="47994" e="0"/>
        <item x="47995" e="0"/>
        <item x="47996" e="0"/>
        <item x="47997" e="0"/>
        <item x="47998" e="0"/>
        <item x="47999" e="0"/>
        <item x="48000" e="0"/>
        <item x="48001" e="0"/>
        <item x="48002" e="0"/>
        <item x="48003" e="0"/>
        <item x="48004" e="0"/>
        <item x="48005" e="0"/>
        <item x="48006" e="0"/>
        <item x="48007" e="0"/>
        <item x="48008" e="0"/>
        <item x="48009" e="0"/>
        <item x="48010" e="0"/>
        <item x="48011" e="0"/>
        <item x="48012" e="0"/>
        <item x="48013" e="0"/>
        <item x="48014" e="0"/>
        <item x="48015" e="0"/>
        <item x="48016" e="0"/>
        <item x="48017" e="0"/>
        <item x="48018" e="0"/>
        <item x="48019" e="0"/>
        <item x="48020" e="0"/>
        <item x="48021" e="0"/>
        <item x="48022" e="0"/>
        <item x="48023" e="0"/>
        <item x="48024" e="0"/>
        <item x="48025" e="0"/>
        <item x="48026" e="0"/>
        <item x="48027" e="0"/>
        <item x="48028" e="0"/>
        <item x="48029" e="0"/>
        <item x="48030" e="0"/>
        <item x="48031" e="0"/>
        <item x="48032" e="0"/>
        <item x="48033" e="0"/>
        <item x="48034" e="0"/>
        <item x="48035" e="0"/>
        <item x="48036" e="0"/>
        <item x="48037" e="0"/>
        <item x="48038" e="0"/>
        <item x="48039" e="0"/>
        <item x="48040" e="0"/>
        <item x="48041" e="0"/>
        <item x="48042" e="0"/>
        <item x="48043" e="0"/>
        <item x="48044" e="0"/>
        <item x="48045" e="0"/>
        <item x="48046" e="0"/>
        <item x="48047" e="0"/>
        <item x="48048" e="0"/>
        <item x="48049" e="0"/>
        <item x="48050" e="0"/>
        <item x="48051" e="0"/>
        <item x="48052" e="0"/>
        <item x="48053" e="0"/>
        <item x="48054" e="0"/>
        <item x="48055" e="0"/>
        <item x="48056" e="0"/>
        <item x="48057" e="0"/>
        <item x="48058" e="0"/>
        <item x="48059" e="0"/>
        <item x="48060" e="0"/>
        <item x="48061" e="0"/>
        <item x="48062" e="0"/>
        <item x="48063" e="0"/>
        <item x="48064" e="0"/>
        <item x="48065" e="0"/>
        <item x="48066" e="0"/>
        <item x="48067" e="0"/>
        <item x="48068" e="0"/>
        <item x="48069" e="0"/>
        <item x="48070" e="0"/>
        <item x="48071" e="0"/>
        <item x="48072" e="0"/>
        <item x="48073" e="0"/>
        <item x="48074" e="0"/>
        <item x="48075" e="0"/>
        <item x="48076" e="0"/>
        <item x="48077" e="0"/>
        <item x="48078" e="0"/>
        <item x="48079" e="0"/>
        <item x="48080" e="0"/>
        <item x="48081" e="0"/>
        <item x="48082" e="0"/>
        <item x="48083" e="0"/>
        <item x="48084" e="0"/>
        <item x="48085" e="0"/>
        <item x="48086" e="0"/>
        <item x="48087" e="0"/>
        <item x="48088" e="0"/>
        <item x="48089" e="0"/>
        <item x="48090" e="0"/>
        <item x="48091" e="0"/>
        <item x="48092" e="0"/>
        <item x="48093" e="0"/>
        <item x="48094" e="0"/>
        <item x="48095" e="0"/>
        <item x="48096" e="0"/>
        <item x="48097" e="0"/>
        <item x="48098" e="0"/>
        <item x="48099" e="0"/>
        <item x="48100" e="0"/>
        <item x="48101" e="0"/>
        <item x="48102" e="0"/>
        <item x="48103" e="0"/>
        <item x="48104" e="0"/>
        <item x="48105" e="0"/>
        <item x="48106" e="0"/>
        <item x="48107" e="0"/>
        <item x="48108" e="0"/>
        <item x="48109" e="0"/>
        <item x="48110" e="0"/>
        <item x="48111" e="0"/>
        <item x="48112" e="0"/>
        <item x="48113" e="0"/>
        <item x="48114" e="0"/>
        <item x="48115" e="0"/>
        <item x="48116" e="0"/>
        <item x="48117" e="0"/>
        <item x="48118" e="0"/>
        <item x="48119" e="0"/>
        <item x="48120" e="0"/>
        <item x="48121" e="0"/>
        <item x="48122" e="0"/>
        <item x="48123" e="0"/>
        <item x="48124" e="0"/>
        <item x="48125" e="0"/>
        <item x="48126" e="0"/>
        <item x="48127" e="0"/>
        <item x="48128" e="0"/>
        <item x="48129" e="0"/>
        <item x="48130" e="0"/>
        <item x="48131" e="0"/>
        <item x="48132" e="0"/>
        <item x="48133" e="0"/>
        <item x="48134" e="0"/>
        <item x="48135" e="0"/>
        <item x="48136" e="0"/>
        <item x="48137" e="0"/>
        <item x="48138" e="0"/>
        <item x="48139" e="0"/>
        <item x="48140" e="0"/>
        <item x="48141" e="0"/>
        <item x="48142" e="0"/>
        <item x="48143" e="0"/>
        <item x="48144" e="0"/>
        <item x="48145" e="0"/>
        <item x="48146" e="0"/>
        <item x="48147" e="0"/>
        <item x="48148" e="0"/>
        <item x="48149" e="0"/>
        <item x="48150" e="0"/>
        <item x="48151" e="0"/>
        <item x="48152" e="0"/>
        <item x="48153" e="0"/>
        <item x="48154" e="0"/>
        <item x="48155" e="0"/>
        <item x="48156" e="0"/>
        <item x="48157" e="0"/>
        <item x="48158" e="0"/>
        <item x="48159" e="0"/>
        <item x="48160" e="0"/>
        <item x="48161" e="0"/>
        <item x="48162" e="0"/>
        <item x="48163" e="0"/>
        <item x="48164" e="0"/>
        <item x="48165" e="0"/>
        <item x="48166" e="0"/>
        <item x="48167" e="0"/>
        <item x="48168" e="0"/>
        <item x="48169" e="0"/>
        <item x="48170" e="0"/>
        <item x="48171" e="0"/>
        <item x="48172" e="0"/>
        <item x="48173" e="0"/>
        <item x="48174" e="0"/>
        <item x="48175" e="0"/>
        <item x="48176" e="0"/>
        <item x="48177" e="0"/>
        <item x="48178" e="0"/>
        <item x="48179" e="0"/>
        <item x="48180" e="0"/>
        <item x="48181" e="0"/>
        <item x="48182" e="0"/>
        <item x="48183" e="0"/>
        <item x="48184" e="0"/>
        <item x="48185" e="0"/>
        <item x="48186" e="0"/>
        <item x="48187" e="0"/>
        <item x="48188" e="0"/>
        <item x="48189" e="0"/>
        <item x="48190" e="0"/>
        <item x="48191" e="0"/>
        <item x="48192" e="0"/>
        <item x="48193" e="0"/>
        <item x="48194" e="0"/>
        <item x="48195" e="0"/>
        <item x="48196" e="0"/>
        <item x="48197" e="0"/>
        <item x="48198" e="0"/>
        <item x="48199" e="0"/>
        <item x="48200" e="0"/>
        <item x="48201" e="0"/>
        <item x="48202" e="0"/>
        <item x="48203" e="0"/>
        <item x="48204" e="0"/>
        <item x="48205" e="0"/>
        <item x="48206" e="0"/>
        <item x="48207" e="0"/>
        <item x="48208" e="0"/>
        <item x="48209" e="0"/>
        <item x="48210" e="0"/>
        <item x="48211" e="0"/>
        <item x="48212" e="0"/>
        <item x="48213" e="0"/>
        <item x="48214" e="0"/>
        <item x="48215" e="0"/>
        <item x="48216" e="0"/>
        <item x="48217" e="0"/>
        <item x="48218" e="0"/>
        <item x="48219" e="0"/>
        <item x="48220" e="0"/>
        <item x="48221" e="0"/>
        <item x="48222" e="0"/>
        <item x="48223" e="0"/>
        <item x="48224" e="0"/>
        <item x="48225" e="0"/>
        <item x="48226" e="0"/>
        <item x="48227" e="0"/>
        <item x="48228" e="0"/>
        <item x="48229" e="0"/>
        <item x="48230" e="0"/>
        <item x="48231" e="0"/>
        <item x="48232" e="0"/>
        <item x="48233" e="0"/>
        <item x="48234" e="0"/>
        <item x="48235" e="0"/>
        <item x="48236" e="0"/>
        <item x="48237" e="0"/>
        <item x="48238" e="0"/>
        <item x="48239" e="0"/>
        <item x="48240" e="0"/>
        <item x="48241" e="0"/>
        <item x="48242" e="0"/>
        <item x="48243" e="0"/>
        <item x="48244" e="0"/>
        <item x="48245" e="0"/>
        <item x="48246" e="0"/>
        <item x="48247" e="0"/>
        <item x="48248" e="0"/>
        <item x="48249" e="0"/>
        <item x="48250" e="0"/>
        <item x="48251" e="0"/>
        <item x="48252" e="0"/>
        <item x="48253" e="0"/>
        <item x="48254" e="0"/>
        <item x="48255" e="0"/>
        <item x="48256" e="0"/>
        <item x="48257" e="0"/>
        <item x="48258" e="0"/>
        <item x="48259" e="0"/>
        <item x="48260" e="0"/>
        <item x="48261" e="0"/>
        <item x="48262" e="0"/>
        <item x="48263" e="0"/>
        <item x="48264" e="0"/>
        <item x="48265" e="0"/>
        <item x="48266" e="0"/>
        <item x="48267" e="0"/>
        <item x="48268" e="0"/>
        <item x="48269" e="0"/>
        <item x="48270" e="0"/>
        <item x="48271" e="0"/>
        <item x="48272" e="0"/>
        <item x="48273" e="0"/>
        <item x="48274" e="0"/>
        <item x="48275" e="0"/>
        <item x="48276" e="0"/>
        <item x="48277" e="0"/>
        <item x="48278" e="0"/>
        <item x="48279" e="0"/>
        <item x="48280" e="0"/>
        <item x="48281" e="0"/>
        <item x="48282" e="0"/>
        <item x="48283" e="0"/>
        <item x="48284" e="0"/>
        <item x="48285" e="0"/>
        <item x="48286" e="0"/>
        <item x="48287" e="0"/>
        <item x="48288" e="0"/>
        <item x="48289" e="0"/>
        <item x="48290" e="0"/>
        <item x="48291" e="0"/>
        <item x="48292" e="0"/>
        <item x="48293" e="0"/>
        <item x="48294" e="0"/>
        <item x="48295" e="0"/>
        <item x="48296" e="0"/>
        <item x="48297" e="0"/>
        <item x="48298" e="0"/>
        <item x="48299" e="0"/>
        <item x="48300" e="0"/>
        <item x="48301" e="0"/>
        <item x="48302" e="0"/>
        <item x="48303" e="0"/>
        <item x="48304" e="0"/>
        <item x="48305" e="0"/>
        <item x="48306" e="0"/>
        <item x="48307" e="0"/>
        <item x="48308" e="0"/>
        <item x="48309" e="0"/>
        <item x="48310" e="0"/>
        <item x="48311" e="0"/>
        <item x="48312" e="0"/>
        <item x="48313" e="0"/>
        <item x="48314" e="0"/>
        <item x="48315" e="0"/>
        <item x="48316" e="0"/>
        <item x="48317" e="0"/>
        <item x="48318" e="0"/>
        <item x="48319" e="0"/>
        <item x="48320" e="0"/>
        <item x="48321" e="0"/>
        <item x="48322" e="0"/>
        <item x="48323" e="0"/>
        <item x="48324" e="0"/>
        <item x="48325" e="0"/>
        <item x="48326" e="0"/>
        <item x="48327" e="0"/>
        <item x="48328" e="0"/>
        <item x="48329" e="0"/>
        <item x="48330" e="0"/>
        <item x="48331" e="0"/>
        <item x="48332" e="0"/>
        <item x="48333" e="0"/>
        <item x="48334" e="0"/>
        <item x="48335" e="0"/>
        <item x="48336" e="0"/>
        <item x="48337" e="0"/>
        <item x="48338" e="0"/>
        <item x="48339" e="0"/>
        <item x="48340" e="0"/>
        <item x="48341" e="0"/>
        <item x="48342" e="0"/>
        <item x="48343" e="0"/>
        <item x="48344" e="0"/>
        <item x="48345" e="0"/>
        <item x="48346" e="0"/>
        <item x="48347" e="0"/>
        <item x="48348" e="0"/>
        <item x="48349" e="0"/>
        <item x="48350" e="0"/>
        <item x="48351" e="0"/>
        <item x="48352" e="0"/>
        <item x="48353" e="0"/>
        <item x="48354" e="0"/>
        <item x="48355" e="0"/>
        <item x="48356" e="0"/>
        <item x="48357" e="0"/>
        <item x="48358" e="0"/>
        <item x="48359" e="0"/>
        <item x="48360" e="0"/>
        <item x="48361" e="0"/>
        <item x="48362" e="0"/>
        <item x="48363" e="0"/>
        <item x="48364" e="0"/>
        <item x="48365" e="0"/>
        <item x="48366" e="0"/>
        <item x="48367" e="0"/>
        <item x="48368" e="0"/>
        <item x="48369" e="0"/>
        <item x="48370" e="0"/>
        <item x="48371" e="0"/>
        <item x="48372" e="0"/>
        <item x="48373" e="0"/>
        <item x="48374" e="0"/>
        <item x="48375" e="0"/>
        <item x="48376" e="0"/>
        <item x="48377" e="0"/>
        <item x="48378" e="0"/>
        <item x="48379" e="0"/>
        <item x="48380" e="0"/>
        <item x="48381" e="0"/>
        <item x="48382" e="0"/>
        <item x="48383" e="0"/>
        <item x="48384" e="0"/>
        <item x="48385" e="0"/>
        <item x="48386" e="0"/>
        <item x="48387" e="0"/>
        <item x="48388" e="0"/>
        <item x="48389" e="0"/>
        <item x="48390" e="0"/>
        <item x="48391" e="0"/>
        <item x="48392" e="0"/>
        <item x="48393" e="0"/>
        <item x="48394" e="0"/>
        <item x="48395" e="0"/>
        <item x="48396" e="0"/>
        <item x="48397" e="0"/>
        <item x="48398" e="0"/>
        <item x="48399" e="0"/>
        <item x="48400" e="0"/>
        <item x="48401" e="0"/>
        <item x="48402" e="0"/>
        <item x="48403" e="0"/>
        <item x="48404" e="0"/>
        <item x="48405" e="0"/>
        <item x="48406" e="0"/>
        <item x="48407" e="0"/>
        <item x="48408" e="0"/>
        <item x="48409" e="0"/>
        <item x="48410" e="0"/>
        <item x="48411" e="0"/>
        <item x="48412" e="0"/>
        <item x="48413" e="0"/>
        <item x="48414" e="0"/>
        <item x="48415" e="0"/>
        <item x="48416" e="0"/>
        <item x="48417" e="0"/>
        <item x="48418" e="0"/>
        <item x="48419" e="0"/>
        <item x="48420" e="0"/>
        <item x="48421" e="0"/>
        <item x="48422" e="0"/>
        <item x="48423" e="0"/>
        <item x="48424" e="0"/>
        <item x="48425" e="0"/>
        <item x="48426" e="0"/>
        <item x="48427" e="0"/>
        <item x="48428" e="0"/>
        <item x="48429" e="0"/>
        <item x="48430" e="0"/>
        <item x="48431" e="0"/>
        <item x="48432" e="0"/>
        <item x="48433" e="0"/>
        <item x="48434" e="0"/>
        <item x="48435" e="0"/>
        <item x="48436" e="0"/>
        <item x="48437" e="0"/>
        <item x="48438" e="0"/>
        <item x="48439" e="0"/>
        <item x="48440" e="0"/>
        <item x="48441" e="0"/>
        <item x="48442" e="0"/>
        <item x="48443" e="0"/>
        <item x="48444" e="0"/>
        <item x="48445" e="0"/>
        <item x="48446" e="0"/>
        <item x="48447" e="0"/>
        <item x="48448" e="0"/>
        <item x="48449" e="0"/>
        <item x="48450" e="0"/>
        <item x="48451" e="0"/>
        <item x="48452" e="0"/>
        <item x="48453" e="0"/>
        <item x="48454" e="0"/>
        <item x="48455" e="0"/>
        <item x="48456" e="0"/>
        <item x="48457" e="0"/>
        <item x="48458" e="0"/>
        <item x="48459" e="0"/>
        <item x="48460" e="0"/>
        <item x="48461" e="0"/>
        <item x="48462" e="0"/>
        <item x="48463" e="0"/>
        <item x="48464" e="0"/>
        <item x="48465" e="0"/>
        <item x="48466" e="0"/>
        <item x="48467" e="0"/>
        <item x="48468" e="0"/>
        <item x="48469" e="0"/>
        <item x="48470" e="0"/>
        <item x="48471" e="0"/>
        <item x="48472" e="0"/>
        <item x="48473" e="0"/>
        <item x="48474" e="0"/>
        <item x="48475" e="0"/>
        <item x="48476" e="0"/>
        <item x="48477" e="0"/>
        <item x="48478" e="0"/>
        <item x="48479" e="0"/>
        <item x="48480" e="0"/>
        <item x="48481" e="0"/>
        <item x="48482" e="0"/>
        <item x="48483" e="0"/>
        <item x="48484" e="0"/>
        <item x="48485" e="0"/>
        <item x="48486" e="0"/>
        <item x="48487" e="0"/>
        <item x="48488" e="0"/>
        <item x="48489" e="0"/>
        <item x="48490" e="0"/>
        <item x="48491" e="0"/>
        <item x="48492" e="0"/>
        <item x="48493" e="0"/>
        <item x="48494" e="0"/>
        <item x="48495" e="0"/>
        <item x="48496" e="0"/>
        <item x="48497" e="0"/>
        <item x="48498" e="0"/>
        <item x="48499" e="0"/>
        <item x="48500" e="0"/>
        <item x="48501" e="0"/>
        <item x="48502" e="0"/>
        <item x="48503" e="0"/>
        <item x="48504" e="0"/>
        <item x="48505" e="0"/>
        <item x="48506" e="0"/>
        <item x="48507" e="0"/>
        <item x="48508" e="0"/>
        <item x="48509" e="0"/>
        <item x="48510" e="0"/>
        <item x="48511" e="0"/>
        <item x="48512" e="0"/>
        <item x="48513" e="0"/>
        <item x="48514" e="0"/>
        <item x="48515" e="0"/>
        <item x="48516" e="0"/>
        <item x="48517" e="0"/>
        <item x="48518" e="0"/>
        <item x="48519" e="0"/>
        <item x="48520" e="0"/>
        <item x="48521" e="0"/>
        <item x="48522" e="0"/>
        <item x="48523" e="0"/>
        <item x="48524" e="0"/>
        <item x="48525" e="0"/>
        <item x="48526" e="0"/>
        <item x="48527" e="0"/>
        <item x="48528" e="0"/>
        <item x="48529" e="0"/>
        <item x="48530" e="0"/>
        <item x="48531" e="0"/>
        <item x="48532" e="0"/>
        <item x="48533" e="0"/>
        <item x="48534" e="0"/>
        <item x="48535" e="0"/>
        <item x="48536" e="0"/>
        <item x="48537" e="0"/>
        <item x="48538" e="0"/>
        <item x="48539" e="0"/>
        <item x="48540" e="0"/>
        <item x="48541" e="0"/>
        <item x="48542" e="0"/>
        <item x="48543" e="0"/>
        <item x="48544" e="0"/>
        <item x="48545" e="0"/>
        <item x="48546" e="0"/>
        <item x="48547" e="0"/>
        <item x="48548" e="0"/>
        <item x="48549" e="0"/>
        <item x="48550" e="0"/>
        <item x="48551" e="0"/>
        <item x="48552" e="0"/>
        <item x="48553" e="0"/>
        <item x="48554" e="0"/>
        <item x="48555" e="0"/>
        <item x="48556" e="0"/>
        <item x="48557" e="0"/>
        <item x="48558" e="0"/>
        <item x="48559" e="0"/>
        <item x="48560" e="0"/>
        <item x="48561" e="0"/>
        <item x="48562" e="0"/>
        <item x="48563" e="0"/>
        <item x="48564" e="0"/>
        <item x="48565" e="0"/>
        <item x="48566" e="0"/>
        <item x="48567" e="0"/>
        <item x="48568" e="0"/>
        <item x="48569" e="0"/>
        <item x="48570" e="0"/>
        <item x="48571" e="0"/>
        <item x="48572" e="0"/>
        <item x="48573" e="0"/>
        <item x="48574" e="0"/>
        <item x="48575" e="0"/>
        <item x="48576" e="0"/>
        <item x="48577" e="0"/>
        <item x="48578" e="0"/>
        <item x="48579" e="0"/>
        <item x="48580" e="0"/>
        <item x="48581" e="0"/>
        <item x="48582" e="0"/>
        <item x="48583" e="0"/>
        <item x="48584" e="0"/>
        <item x="48585" e="0"/>
        <item x="48586" e="0"/>
        <item x="48587" e="0"/>
        <item x="48588" e="0"/>
        <item x="48589" e="0"/>
        <item x="48590" e="0"/>
        <item x="48591" e="0"/>
        <item x="48592" e="0"/>
        <item x="48593" e="0"/>
        <item x="48594" e="0"/>
        <item x="48595" e="0"/>
        <item x="48596" e="0"/>
        <item x="48597" e="0"/>
        <item x="48598" e="0"/>
        <item x="48599" e="0"/>
        <item x="48600" e="0"/>
        <item x="48601" e="0"/>
        <item x="48602" e="0"/>
        <item x="48603" e="0"/>
        <item x="48604" e="0"/>
        <item x="48605" e="0"/>
        <item x="48606" e="0"/>
        <item x="48607" e="0"/>
        <item x="48608" e="0"/>
        <item x="48609" e="0"/>
        <item x="48610" e="0"/>
        <item x="48611" e="0"/>
        <item x="48612" e="0"/>
        <item x="48613" e="0"/>
        <item x="48614" e="0"/>
        <item x="48615" e="0"/>
        <item x="48616" e="0"/>
        <item x="48617" e="0"/>
        <item x="48618" e="0"/>
        <item x="48619" e="0"/>
        <item x="48620" e="0"/>
        <item x="48621" e="0"/>
        <item x="48622" e="0"/>
        <item x="48623" e="0"/>
        <item x="48624" e="0"/>
        <item x="48625" e="0"/>
        <item x="48626" e="0"/>
        <item x="48627" e="0"/>
        <item x="48628" e="0"/>
        <item x="48629" e="0"/>
        <item x="48630" e="0"/>
        <item x="48631" e="0"/>
        <item x="48632" e="0"/>
        <item x="48633" e="0"/>
        <item x="48634" e="0"/>
        <item x="48635" e="0"/>
        <item x="48636" e="0"/>
        <item x="48637" e="0"/>
        <item x="48638" e="0"/>
        <item x="48639" e="0"/>
        <item x="48640" e="0"/>
        <item x="48641" e="0"/>
        <item x="48642" e="0"/>
        <item x="48643" e="0"/>
        <item x="48644" e="0"/>
        <item x="48645" e="0"/>
        <item x="48646" e="0"/>
        <item x="48647" e="0"/>
        <item x="48648" e="0"/>
        <item x="48649" e="0"/>
        <item x="48650" e="0"/>
        <item x="48651" e="0"/>
        <item x="48652" e="0"/>
        <item x="48653" e="0"/>
        <item x="48654" e="0"/>
        <item x="48655" e="0"/>
        <item x="48656" e="0"/>
        <item x="48657" e="0"/>
        <item x="48658" e="0"/>
        <item x="48659" e="0"/>
        <item x="48660" e="0"/>
        <item x="48661" e="0"/>
        <item x="48662" e="0"/>
        <item x="48663" e="0"/>
        <item x="48664" e="0"/>
        <item x="48665" e="0"/>
        <item x="48666" e="0"/>
        <item x="48667" e="0"/>
        <item x="48668" e="0"/>
        <item x="48669" e="0"/>
        <item x="48670" e="0"/>
        <item x="48671" e="0"/>
        <item x="48672" e="0"/>
        <item x="48673" e="0"/>
        <item x="48674" e="0"/>
        <item x="48675" e="0"/>
        <item x="48676" e="0"/>
        <item x="48677" e="0"/>
        <item x="48678" e="0"/>
        <item x="48679" e="0"/>
        <item x="48680" e="0"/>
        <item x="48681" e="0"/>
        <item x="48682" e="0"/>
        <item x="48683" e="0"/>
        <item x="48684" e="0"/>
        <item x="48685" e="0"/>
        <item x="48686" e="0"/>
        <item x="48687" e="0"/>
        <item x="48688" e="0"/>
        <item x="48689" e="0"/>
        <item x="48690" e="0"/>
        <item x="48691" e="0"/>
        <item x="48692" e="0"/>
        <item x="48693" e="0"/>
        <item x="48694" e="0"/>
        <item x="48695" e="0"/>
        <item x="48696" e="0"/>
        <item x="48697" e="0"/>
        <item x="48698" e="0"/>
        <item x="48699" e="0"/>
        <item x="48700" e="0"/>
        <item x="48701" e="0"/>
        <item x="48702" e="0"/>
        <item x="48703" e="0"/>
        <item x="48704" e="0"/>
        <item x="48705" e="0"/>
        <item x="48706" e="0"/>
        <item x="48707" e="0"/>
        <item x="48708" e="0"/>
        <item x="48709" e="0"/>
        <item x="48710" e="0"/>
        <item x="48711" e="0"/>
        <item x="48712" e="0"/>
        <item x="48713" e="0"/>
        <item x="48714" e="0"/>
        <item x="48715" e="0"/>
        <item x="48716" e="0"/>
        <item x="48717" e="0"/>
        <item x="48718" e="0"/>
        <item x="48719" e="0"/>
        <item x="48720" e="0"/>
        <item x="48721" e="0"/>
        <item x="48722" e="0"/>
        <item x="48723" e="0"/>
        <item x="48724" e="0"/>
        <item x="48725" e="0"/>
        <item x="48726" e="0"/>
        <item x="48727" e="0"/>
        <item x="48728" e="0"/>
        <item x="48729" e="0"/>
        <item x="48730" e="0"/>
        <item x="48731" e="0"/>
        <item x="48732" e="0"/>
        <item x="48733" e="0"/>
        <item x="48734" e="0"/>
        <item x="48735" e="0"/>
        <item x="48736" e="0"/>
        <item x="48737" e="0"/>
        <item x="48738" e="0"/>
        <item x="48739" e="0"/>
        <item x="48740" e="0"/>
        <item x="48741" e="0"/>
        <item x="48742" e="0"/>
        <item x="48743" e="0"/>
        <item x="48744" e="0"/>
        <item x="48745" e="0"/>
        <item x="48746" e="0"/>
        <item x="48747" e="0"/>
        <item x="48748" e="0"/>
        <item x="48749" e="0"/>
        <item x="48750" e="0"/>
        <item x="48751" e="0"/>
        <item x="48752" e="0"/>
        <item x="48753" e="0"/>
        <item x="48754" e="0"/>
        <item x="48755" e="0"/>
        <item x="48756" e="0"/>
        <item x="48757" e="0"/>
        <item x="48758" e="0"/>
        <item x="48759" e="0"/>
        <item x="48760" e="0"/>
        <item x="48761" e="0"/>
        <item x="48762" e="0"/>
        <item x="48763" e="0"/>
        <item x="48764" e="0"/>
        <item x="48765" e="0"/>
        <item x="48766" e="0"/>
        <item x="48767" e="0"/>
        <item x="48768" e="0"/>
        <item x="48769" e="0"/>
        <item x="48770" e="0"/>
        <item x="48771" e="0"/>
        <item x="48772" e="0"/>
        <item x="48773" e="0"/>
        <item x="48774" e="0"/>
        <item x="48775" e="0"/>
        <item x="48776" e="0"/>
        <item x="48777" e="0"/>
        <item x="48778" e="0"/>
        <item x="48779" e="0"/>
        <item x="48780" e="0"/>
        <item x="48781" e="0"/>
        <item x="48782" e="0"/>
        <item x="48783" e="0"/>
        <item x="48784" e="0"/>
        <item x="48785" e="0"/>
        <item x="48786" e="0"/>
        <item x="48787" e="0"/>
        <item x="48788" e="0"/>
        <item x="48789" e="0"/>
        <item x="48790" e="0"/>
        <item x="48791" e="0"/>
        <item x="48792" e="0"/>
        <item x="48793" e="0"/>
        <item x="48794" e="0"/>
        <item x="48795" e="0"/>
        <item x="48796" e="0"/>
        <item x="48797" e="0"/>
        <item x="48798" e="0"/>
        <item x="48799" e="0"/>
        <item x="48800" e="0"/>
        <item x="48801" e="0"/>
        <item x="48802" e="0"/>
        <item x="48803" e="0"/>
        <item x="48804" e="0"/>
        <item x="48805" e="0"/>
        <item x="48806" e="0"/>
        <item x="48807" e="0"/>
        <item x="48808" e="0"/>
        <item x="48809" e="0"/>
        <item x="48810" e="0"/>
        <item x="48811" e="0"/>
        <item x="48812" e="0"/>
        <item x="48813" e="0"/>
        <item x="48814" e="0"/>
        <item x="48815" e="0"/>
        <item x="48816" e="0"/>
        <item x="48817" e="0"/>
        <item x="48818" e="0"/>
        <item x="48819" e="0"/>
        <item x="48820" e="0"/>
        <item x="48821" e="0"/>
        <item x="48822" e="0"/>
        <item x="48823" e="0"/>
        <item x="48824" e="0"/>
        <item x="48825" e="0"/>
        <item x="48826" e="0"/>
        <item x="48827" e="0"/>
        <item x="48828" e="0"/>
        <item x="48829" e="0"/>
        <item x="48830" e="0"/>
        <item x="48831" e="0"/>
        <item x="48832" e="0"/>
        <item x="48833" e="0"/>
        <item x="48834" e="0"/>
        <item x="48835" e="0"/>
        <item x="48836" e="0"/>
        <item x="48837" e="0"/>
        <item x="48838" e="0"/>
        <item x="48839" e="0"/>
        <item x="48840" e="0"/>
        <item x="48841" e="0"/>
        <item x="48842" e="0"/>
        <item x="48843" e="0"/>
        <item x="48844" e="0"/>
        <item x="48845" e="0"/>
        <item x="48846" e="0"/>
        <item x="48847" e="0"/>
        <item x="48848" e="0"/>
        <item x="48849" e="0"/>
        <item x="48850" e="0"/>
        <item x="48851" e="0"/>
        <item x="48852" e="0"/>
        <item x="48853" e="0"/>
        <item x="48854" e="0"/>
        <item x="48855" e="0"/>
        <item x="48856" e="0"/>
        <item x="48857" e="0"/>
        <item x="48858" e="0"/>
        <item x="48859" e="0"/>
        <item x="48860" e="0"/>
        <item x="48861" e="0"/>
        <item x="48862" e="0"/>
        <item x="48863" e="0"/>
        <item x="48864" e="0"/>
        <item x="48865" e="0"/>
        <item x="48866" e="0"/>
        <item x="48867" e="0"/>
        <item x="48868" e="0"/>
        <item x="48869" e="0"/>
        <item x="48870" e="0"/>
        <item x="48871" e="0"/>
        <item x="48872" e="0"/>
        <item x="48873" e="0"/>
        <item x="48874" e="0"/>
        <item x="48875" e="0"/>
        <item x="48876" e="0"/>
        <item x="48877" e="0"/>
        <item x="48878" e="0"/>
        <item x="48879" e="0"/>
        <item x="48880" e="0"/>
        <item x="48881" e="0"/>
        <item x="48882" e="0"/>
        <item x="48883" e="0"/>
        <item x="48884" e="0"/>
        <item x="48885" e="0"/>
        <item x="48886" e="0"/>
        <item x="48887" e="0"/>
        <item x="48888" e="0"/>
        <item x="48889" e="0"/>
        <item x="48890" e="0"/>
        <item x="48891" e="0"/>
        <item x="48892" e="0"/>
        <item x="48893" e="0"/>
        <item x="48894" e="0"/>
        <item x="48895" e="0"/>
        <item x="48896" e="0"/>
        <item x="48897" e="0"/>
        <item x="48898" e="0"/>
        <item x="48899" e="0"/>
        <item x="48900" e="0"/>
        <item x="48901" e="0"/>
        <item x="48902" e="0"/>
        <item x="48903" e="0"/>
        <item x="48904" e="0"/>
        <item x="48905" e="0"/>
        <item x="48906" e="0"/>
        <item x="48907" e="0"/>
        <item x="48908" e="0"/>
        <item x="48909" e="0"/>
        <item x="48910" e="0"/>
        <item x="48911" e="0"/>
        <item x="48912" e="0"/>
        <item x="48913" e="0"/>
        <item x="48914" e="0"/>
        <item x="48915" e="0"/>
        <item x="48916" e="0"/>
        <item x="48917" e="0"/>
        <item x="48918" e="0"/>
        <item x="48919" e="0"/>
        <item x="48920" e="0"/>
        <item x="48921" e="0"/>
        <item x="48922" e="0"/>
        <item x="48923" e="0"/>
        <item x="48924" e="0"/>
        <item x="48925" e="0"/>
        <item x="48926" e="0"/>
        <item x="48927" e="0"/>
        <item x="48928" e="0"/>
        <item x="48929" e="0"/>
        <item x="48930" e="0"/>
        <item x="48931" e="0"/>
        <item x="48932" e="0"/>
        <item x="48933" e="0"/>
        <item x="48934" e="0"/>
        <item x="48935" e="0"/>
        <item x="48936" e="0"/>
        <item x="48937" e="0"/>
        <item x="48938" e="0"/>
        <item x="48939" e="0"/>
        <item x="48940" e="0"/>
        <item x="48941" e="0"/>
        <item x="48942" e="0"/>
        <item x="48943" e="0"/>
        <item x="48944" e="0"/>
        <item x="48945" e="0"/>
        <item x="48946" e="0"/>
        <item x="48947" e="0"/>
        <item x="48948" e="0"/>
        <item x="48949" e="0"/>
        <item x="48950" e="0"/>
        <item x="48951" e="0"/>
        <item x="48952" e="0"/>
        <item x="48953" e="0"/>
        <item x="48954" e="0"/>
        <item x="48955" e="0"/>
        <item x="48956" e="0"/>
        <item x="48957" e="0"/>
        <item x="48958" e="0"/>
        <item x="48959" e="0"/>
        <item x="48960" e="0"/>
        <item x="48961" e="0"/>
        <item x="48962" e="0"/>
        <item x="48963" e="0"/>
        <item x="48964" e="0"/>
        <item x="48965" e="0"/>
        <item x="48966" e="0"/>
        <item x="48967" e="0"/>
        <item x="48968" e="0"/>
        <item x="48969" e="0"/>
        <item x="48970" e="0"/>
        <item x="48971" e="0"/>
        <item x="48972" e="0"/>
        <item x="48973" e="0"/>
        <item x="48974" e="0"/>
        <item x="48975" e="0"/>
        <item x="48976" e="0"/>
        <item x="48977" e="0"/>
        <item x="48978" e="0"/>
        <item x="48979" e="0"/>
        <item x="48980" e="0"/>
        <item x="48981" e="0"/>
        <item x="48982" e="0"/>
        <item x="48983" e="0"/>
        <item x="48984" e="0"/>
        <item x="48985" e="0"/>
        <item x="48986" e="0"/>
        <item x="48987" e="0"/>
        <item x="48988" e="0"/>
        <item x="48989" e="0"/>
        <item x="48990" e="0"/>
        <item x="48991" e="0"/>
        <item x="48992" e="0"/>
        <item x="48993" e="0"/>
        <item x="48994" e="0"/>
        <item x="48995" e="0"/>
        <item x="48996" e="0"/>
        <item x="48997" e="0"/>
        <item x="48998" e="0"/>
        <item x="48999" e="0"/>
        <item x="49000" e="0"/>
        <item x="49001" e="0"/>
        <item x="49002" e="0"/>
        <item x="49003" e="0"/>
        <item x="49004" e="0"/>
        <item x="49005" e="0"/>
        <item x="49006" e="0"/>
        <item x="49007" e="0"/>
        <item x="49008" e="0"/>
        <item x="49009" e="0"/>
        <item x="49010" e="0"/>
        <item x="49011" e="0"/>
        <item x="49012" e="0"/>
        <item x="49013" e="0"/>
        <item x="49014" e="0"/>
        <item x="49015" e="0"/>
        <item x="49016" e="0"/>
        <item x="49017" e="0"/>
        <item x="49018" e="0"/>
        <item x="49019" e="0"/>
        <item x="49020" e="0"/>
        <item x="49021" e="0"/>
        <item x="49022" e="0"/>
        <item x="49023" e="0"/>
        <item x="49024" e="0"/>
        <item x="49025" e="0"/>
        <item x="49026" e="0"/>
        <item x="49027" e="0"/>
        <item x="49028" e="0"/>
        <item x="49029" e="0"/>
        <item x="49030" e="0"/>
        <item x="49031" e="0"/>
        <item x="49032" e="0"/>
        <item x="49033" e="0"/>
        <item x="49034" e="0"/>
        <item x="49035" e="0"/>
        <item x="49036" e="0"/>
        <item x="49037" e="0"/>
        <item x="49038" e="0"/>
        <item x="49039" e="0"/>
        <item x="49040" e="0"/>
        <item x="49041" e="0"/>
        <item x="49042" e="0"/>
        <item x="49043" e="0"/>
        <item x="49044" e="0"/>
        <item x="49045" e="0"/>
        <item x="49046" e="0"/>
        <item x="49047" e="0"/>
        <item x="49048" e="0"/>
        <item x="49049" e="0"/>
        <item x="49050" e="0"/>
        <item x="49051" e="0"/>
        <item x="49052" e="0"/>
        <item x="49053" e="0"/>
        <item x="49054" e="0"/>
        <item x="49055" e="0"/>
        <item x="49056" e="0"/>
        <item x="49057" e="0"/>
        <item x="49058" e="0"/>
        <item x="49059" e="0"/>
        <item x="49060" e="0"/>
        <item x="49061" e="0"/>
        <item x="49062" e="0"/>
        <item x="49063" e="0"/>
        <item x="49064" e="0"/>
        <item x="49065" e="0"/>
        <item x="49066" e="0"/>
        <item x="49067" e="0"/>
        <item x="49068" e="0"/>
        <item x="49069" e="0"/>
        <item x="49070" e="0"/>
        <item x="49071" e="0"/>
        <item x="49072" e="0"/>
        <item x="49073" e="0"/>
        <item x="49074" e="0"/>
        <item x="49075" e="0"/>
        <item x="49076" e="0"/>
        <item x="49077" e="0"/>
        <item x="49078" e="0"/>
        <item x="49079" e="0"/>
        <item x="49080" e="0"/>
        <item x="49081" e="0"/>
        <item x="49082" e="0"/>
        <item x="49083" e="0"/>
        <item x="49084" e="0"/>
        <item x="49085" e="0"/>
        <item x="49086" e="0"/>
        <item x="49087" e="0"/>
        <item x="49088" e="0"/>
        <item x="49089" e="0"/>
        <item x="49090" e="0"/>
        <item x="49091" e="0"/>
        <item x="49092" e="0"/>
        <item x="49093" e="0"/>
        <item x="49094" e="0"/>
        <item x="49095" e="0"/>
        <item x="49096" e="0"/>
        <item x="49097" e="0"/>
        <item x="49098" e="0"/>
        <item x="49099" e="0"/>
        <item x="49100" e="0"/>
        <item x="49101" e="0"/>
        <item x="49102" e="0"/>
        <item x="49103" e="0"/>
        <item x="49104" e="0"/>
        <item x="49105" e="0"/>
        <item x="49106" e="0"/>
        <item x="49107" e="0"/>
        <item x="49108" e="0"/>
        <item x="49109" e="0"/>
        <item x="49110" e="0"/>
        <item x="49111" e="0"/>
        <item x="49112" e="0"/>
        <item x="49113" e="0"/>
        <item x="49114" e="0"/>
        <item x="49115" e="0"/>
        <item x="49116" e="0"/>
        <item x="49117" e="0"/>
        <item x="49118" e="0"/>
        <item x="49119" e="0"/>
        <item x="49120" e="0"/>
        <item x="49121" e="0"/>
        <item x="49122" e="0"/>
        <item x="49123" e="0"/>
        <item x="49124" e="0"/>
        <item x="49125" e="0"/>
        <item x="49126" e="0"/>
        <item x="49127" e="0"/>
        <item x="49128" e="0"/>
        <item x="49129" e="0"/>
        <item x="49130" e="0"/>
        <item x="49131" e="0"/>
        <item x="49132" e="0"/>
        <item x="49133" e="0"/>
        <item x="49134" e="0"/>
        <item x="49135" e="0"/>
        <item x="49136" e="0"/>
        <item x="49137" e="0"/>
        <item x="49138" e="0"/>
        <item x="49139" e="0"/>
        <item x="49140" e="0"/>
        <item x="49141" e="0"/>
        <item x="49142" e="0"/>
        <item x="49143" e="0"/>
        <item x="49144" e="0"/>
        <item x="49145" e="0"/>
        <item x="49146" e="0"/>
        <item x="49147" e="0"/>
        <item x="49148" e="0"/>
        <item x="49149" e="0"/>
        <item x="49150" e="0"/>
        <item x="49151" e="0"/>
        <item x="49152" e="0"/>
        <item x="49153" e="0"/>
        <item x="49154" e="0"/>
        <item x="49155" e="0"/>
        <item x="49156" e="0"/>
        <item x="49157" e="0"/>
        <item x="49158" e="0"/>
        <item x="49159" e="0"/>
        <item x="49160" e="0"/>
        <item x="49161" e="0"/>
        <item x="49162" e="0"/>
        <item x="49163" e="0"/>
        <item x="49164" e="0"/>
        <item x="49165" e="0"/>
        <item x="49166" e="0"/>
        <item x="49167" e="0"/>
        <item x="49168" e="0"/>
        <item x="49169" e="0"/>
        <item x="49170" e="0"/>
        <item x="49171" e="0"/>
        <item x="49172" e="0"/>
        <item x="49173" e="0"/>
        <item x="49174" e="0"/>
        <item x="49175" e="0"/>
        <item x="49176" e="0"/>
        <item x="49177" e="0"/>
        <item x="49178" e="0"/>
        <item x="49179" e="0"/>
        <item x="49180" e="0"/>
        <item x="49181" e="0"/>
        <item x="49182" e="0"/>
        <item x="49183" e="0"/>
        <item x="49184" e="0"/>
        <item x="49185" e="0"/>
        <item x="49186" e="0"/>
        <item x="49187" e="0"/>
        <item x="49188" e="0"/>
        <item x="49189" e="0"/>
        <item x="49190" e="0"/>
        <item x="49191" e="0"/>
        <item x="49192" e="0"/>
        <item x="49193" e="0"/>
        <item x="49194" e="0"/>
        <item x="49195" e="0"/>
        <item x="49196" e="0"/>
        <item x="49197" e="0"/>
        <item x="49198" e="0"/>
        <item x="49199" e="0"/>
        <item x="49200" e="0"/>
        <item x="49201" e="0"/>
        <item x="49202" e="0"/>
        <item x="49203" e="0"/>
        <item x="49204" e="0"/>
        <item x="49205" e="0"/>
        <item x="49206" e="0"/>
        <item x="49207" e="0"/>
        <item x="49208" e="0"/>
        <item x="49209" e="0"/>
        <item x="49210" e="0"/>
        <item x="49211" e="0"/>
        <item x="49212" e="0"/>
        <item x="49213" e="0"/>
        <item x="49214" e="0"/>
        <item x="49215" e="0"/>
        <item x="49216" e="0"/>
        <item x="49217" e="0"/>
        <item x="49218" e="0"/>
        <item x="49219" e="0"/>
        <item x="49220" e="0"/>
        <item x="49221" e="0"/>
        <item x="49222" e="0"/>
        <item x="49223" e="0"/>
        <item x="49224" e="0"/>
        <item x="49225" e="0"/>
        <item x="49226" e="0"/>
        <item x="49227" e="0"/>
        <item x="49228" e="0"/>
        <item x="49229" e="0"/>
        <item x="49230" e="0"/>
        <item x="49231" e="0"/>
        <item x="49232" e="0"/>
        <item x="49233" e="0"/>
        <item x="49234" e="0"/>
        <item x="49235" e="0"/>
        <item x="49236" e="0"/>
        <item x="49237" e="0"/>
        <item x="49238" e="0"/>
        <item x="49239" e="0"/>
        <item x="49240" e="0"/>
        <item x="49241" e="0"/>
        <item x="49242" e="0"/>
        <item x="49243" e="0"/>
        <item x="49244" e="0"/>
        <item x="49245" e="0"/>
        <item x="49246" e="0"/>
        <item x="49247" e="0"/>
        <item x="49248" e="0"/>
        <item x="49249" e="0"/>
        <item x="49250" e="0"/>
        <item x="49251" e="0"/>
        <item x="49252" e="0"/>
        <item x="49253" e="0"/>
        <item x="49254" e="0"/>
        <item x="49255" e="0"/>
        <item x="49256" e="0"/>
        <item x="49257" e="0"/>
        <item x="49258" e="0"/>
        <item x="49259" e="0"/>
        <item x="49260" e="0"/>
        <item x="49261" e="0"/>
        <item x="49262" e="0"/>
        <item x="49263" e="0"/>
        <item x="49264" e="0"/>
        <item x="49265" e="0"/>
        <item x="49266" e="0"/>
        <item x="49267" e="0"/>
        <item x="49268" e="0"/>
        <item x="49269" e="0"/>
        <item x="49270" e="0"/>
        <item x="49271" e="0"/>
        <item x="49272" e="0"/>
        <item x="49273" e="0"/>
        <item x="49274" e="0"/>
        <item x="49275" e="0"/>
        <item x="49276" e="0"/>
        <item x="49277" e="0"/>
        <item x="49278" e="0"/>
        <item x="49279" e="0"/>
        <item x="49280" e="0"/>
        <item x="49281" e="0"/>
        <item x="49282" e="0"/>
        <item x="49283" e="0"/>
        <item x="49284" e="0"/>
        <item x="49285" e="0"/>
        <item x="49286" e="0"/>
        <item x="49287" e="0"/>
        <item x="49288" e="0"/>
        <item x="49289" e="0"/>
        <item x="49290" e="0"/>
        <item x="49291" e="0"/>
        <item x="49292" e="0"/>
        <item x="49293" e="0"/>
        <item x="49294" e="0"/>
        <item x="49295" e="0"/>
        <item x="49296" e="0"/>
        <item x="49297" e="0"/>
        <item x="49298" e="0"/>
        <item x="49299" e="0"/>
        <item x="49300" e="0"/>
        <item x="49301" e="0"/>
        <item x="49302" e="0"/>
        <item x="49303" e="0"/>
        <item x="49304" e="0"/>
        <item x="49305" e="0"/>
        <item x="49306" e="0"/>
        <item x="49307" e="0"/>
        <item x="49308" e="0"/>
        <item x="49309" e="0"/>
        <item x="49310" e="0"/>
        <item x="49311" e="0"/>
        <item x="49312" e="0"/>
        <item x="49313" e="0"/>
        <item x="49314" e="0"/>
        <item x="49315" e="0"/>
        <item x="49316" e="0"/>
        <item x="49317" e="0"/>
        <item x="49318" e="0"/>
        <item x="49319" e="0"/>
        <item x="49320" e="0"/>
        <item x="49321" e="0"/>
        <item x="49322" e="0"/>
        <item x="49323" e="0"/>
        <item x="49324" e="0"/>
        <item x="49325" e="0"/>
        <item x="49326" e="0"/>
        <item x="49327" e="0"/>
        <item x="49328" e="0"/>
        <item x="49329" e="0"/>
        <item x="49330" e="0"/>
        <item x="49331" e="0"/>
        <item x="49332" e="0"/>
        <item x="49333" e="0"/>
        <item x="49334" e="0"/>
        <item x="49335" e="0"/>
        <item x="49336" e="0"/>
        <item x="49337" e="0"/>
        <item x="49338" e="0"/>
        <item x="49339" e="0"/>
        <item x="49340" e="0"/>
        <item x="49341" e="0"/>
        <item x="49342" e="0"/>
        <item x="49343" e="0"/>
        <item x="49344" e="0"/>
        <item x="49345" e="0"/>
        <item x="49346" e="0"/>
        <item x="49347" e="0"/>
        <item x="49348" e="0"/>
        <item x="49349" e="0"/>
        <item x="49350" e="0"/>
        <item x="49351" e="0"/>
        <item x="49352" e="0"/>
        <item x="49353" e="0"/>
        <item x="49354" e="0"/>
        <item x="49355" e="0"/>
        <item x="49356" e="0"/>
        <item x="49357" e="0"/>
        <item x="49358" e="0"/>
        <item x="49359" e="0"/>
        <item x="49360" e="0"/>
        <item x="49361" e="0"/>
        <item x="49362" e="0"/>
        <item x="49363" e="0"/>
        <item x="49364" e="0"/>
        <item x="49365" e="0"/>
        <item x="49366" e="0"/>
        <item x="49367" e="0"/>
        <item x="49368" e="0"/>
        <item x="49369" e="0"/>
        <item x="49370" e="0"/>
        <item x="49371" e="0"/>
        <item x="49372" e="0"/>
        <item x="49373" e="0"/>
        <item x="49374" e="0"/>
        <item x="49375" e="0"/>
        <item x="49376" e="0"/>
        <item x="49377" e="0"/>
        <item x="49378" e="0"/>
        <item x="49379" e="0"/>
        <item x="49380" e="0"/>
        <item x="49381" e="0"/>
        <item x="49382" e="0"/>
        <item x="49383" e="0"/>
        <item x="49384" e="0"/>
        <item x="49385" e="0"/>
        <item x="49386" e="0"/>
        <item x="49387" e="0"/>
        <item x="49388" e="0"/>
        <item x="49389" e="0"/>
        <item x="49390" e="0"/>
        <item x="49391" e="0"/>
        <item x="49392" e="0"/>
        <item x="49393" e="0"/>
        <item x="49394" e="0"/>
        <item x="49395" e="0"/>
        <item x="49396" e="0"/>
        <item x="49397" e="0"/>
        <item x="49398" e="0"/>
        <item x="49399" e="0"/>
        <item x="49400" e="0"/>
        <item x="49401" e="0"/>
        <item x="49402" e="0"/>
        <item x="49403" e="0"/>
        <item x="49404" e="0"/>
        <item x="49405" e="0"/>
        <item x="49406" e="0"/>
        <item x="49407" e="0"/>
        <item x="49408" e="0"/>
        <item x="49409" e="0"/>
        <item x="49410" e="0"/>
        <item x="49411" e="0"/>
        <item x="49412" e="0"/>
        <item x="49413" e="0"/>
        <item x="49414" e="0"/>
        <item x="49415" e="0"/>
        <item x="49416" e="0"/>
        <item x="49417" e="0"/>
        <item x="49418" e="0"/>
        <item x="49419" e="0"/>
        <item x="49420" e="0"/>
        <item x="49421" e="0"/>
        <item x="49422" e="0"/>
        <item x="49423" e="0"/>
        <item x="49424" e="0"/>
        <item x="49425" e="0"/>
        <item x="49426" e="0"/>
        <item x="49427" e="0"/>
        <item x="49428" e="0"/>
        <item x="49429" e="0"/>
        <item x="49430" e="0"/>
        <item x="49431" e="0"/>
        <item x="49432" e="0"/>
        <item x="49433" e="0"/>
        <item x="49434" e="0"/>
        <item x="49435" e="0"/>
        <item x="49436" e="0"/>
        <item x="49437" e="0"/>
        <item x="49438" e="0"/>
        <item x="49439" e="0"/>
        <item x="49440" e="0"/>
        <item x="49441" e="0"/>
        <item x="49442" e="0"/>
        <item x="49443" e="0"/>
        <item x="49444" e="0"/>
        <item x="49445" e="0"/>
        <item x="49446" e="0"/>
        <item x="49447" e="0"/>
        <item x="49448" e="0"/>
        <item x="49449" e="0"/>
        <item x="49450" e="0"/>
        <item x="49451" e="0"/>
        <item x="49452" e="0"/>
        <item x="49453" e="0"/>
        <item x="49454" e="0"/>
        <item x="49455" e="0"/>
        <item x="49456" e="0"/>
        <item x="49457" e="0"/>
        <item x="49458" e="0"/>
        <item x="49459" e="0"/>
        <item x="49460" e="0"/>
        <item x="49461" e="0"/>
        <item x="49462" e="0"/>
        <item x="49463" e="0"/>
        <item x="49464" e="0"/>
        <item x="49465" e="0"/>
        <item x="49466" e="0"/>
        <item x="49467" e="0"/>
        <item x="49468" e="0"/>
        <item x="49469" e="0"/>
        <item x="49470" e="0"/>
        <item x="49471" e="0"/>
        <item x="49472" e="0"/>
        <item x="49473" e="0"/>
        <item x="49474" e="0"/>
        <item x="49475" e="0"/>
        <item x="49476" e="0"/>
        <item x="49477" e="0"/>
        <item x="49478" e="0"/>
        <item x="49479" e="0"/>
        <item x="49480" e="0"/>
        <item x="49481" e="0"/>
        <item x="49482" e="0"/>
        <item x="49483" e="0"/>
        <item x="49484" e="0"/>
        <item x="49485" e="0"/>
        <item x="49486" e="0"/>
        <item x="49487" e="0"/>
        <item x="49488" e="0"/>
        <item x="49489" e="0"/>
        <item x="49490" e="0"/>
        <item x="49491" e="0"/>
        <item x="49492" e="0"/>
        <item x="49493" e="0"/>
        <item x="49494" e="0"/>
        <item x="49495" e="0"/>
        <item x="49496" e="0"/>
        <item x="49497" e="0"/>
        <item x="49498" e="0"/>
        <item x="49499" e="0"/>
        <item x="49500" e="0"/>
        <item x="49501" e="0"/>
        <item x="49502" e="0"/>
        <item x="49503" e="0"/>
        <item x="49504" e="0"/>
        <item x="49505" e="0"/>
        <item x="49506" e="0"/>
        <item x="49507" e="0"/>
        <item x="49508" e="0"/>
        <item x="49509" e="0"/>
        <item x="49510" e="0"/>
        <item x="49511" e="0"/>
        <item x="49512" e="0"/>
        <item x="49513" e="0"/>
        <item x="49514" e="0"/>
        <item x="49515" e="0"/>
        <item x="49516" e="0"/>
        <item x="49517" e="0"/>
        <item x="49518" e="0"/>
        <item x="49519" e="0"/>
        <item x="49520" e="0"/>
        <item x="49521" e="0"/>
        <item x="49522" e="0"/>
        <item x="49523" e="0"/>
        <item x="49524" e="0"/>
        <item x="49525" e="0"/>
        <item x="49526" e="0"/>
        <item x="49527" e="0"/>
        <item x="49528" e="0"/>
        <item x="49529" e="0"/>
        <item x="49530" e="0"/>
        <item x="49531" e="0"/>
        <item x="49532" e="0"/>
        <item x="49533" e="0"/>
        <item x="49534" e="0"/>
        <item x="49535" e="0"/>
        <item x="49536" e="0"/>
        <item x="49537" e="0"/>
        <item x="49538" e="0"/>
        <item x="49539" e="0"/>
        <item x="49540" e="0"/>
        <item x="49541" e="0"/>
        <item x="49542" e="0"/>
        <item x="49543" e="0"/>
        <item x="49544" e="0"/>
        <item x="49545" e="0"/>
        <item x="49546" e="0"/>
        <item x="49547" e="0"/>
        <item x="49548" e="0"/>
        <item x="49549" e="0"/>
        <item x="49550" e="0"/>
        <item x="49551" e="0"/>
        <item x="49552" e="0"/>
        <item x="49553" e="0"/>
        <item x="49554" e="0"/>
        <item x="49555" e="0"/>
        <item x="49556" e="0"/>
        <item x="49557" e="0"/>
        <item x="49558" e="0"/>
        <item x="49559" e="0"/>
        <item x="49560" e="0"/>
        <item x="49561" e="0"/>
        <item x="49562" e="0"/>
        <item x="49563" e="0"/>
        <item x="49564" e="0"/>
        <item x="49565" e="0"/>
        <item x="49566" e="0"/>
        <item x="49567" e="0"/>
        <item x="49568" e="0"/>
        <item x="49569" e="0"/>
        <item x="49570" e="0"/>
        <item x="49571" e="0"/>
        <item x="49572" e="0"/>
        <item x="49573" e="0"/>
        <item x="49574" e="0"/>
        <item x="49575" e="0"/>
        <item x="49576" e="0"/>
        <item x="49577" e="0"/>
        <item x="49578" e="0"/>
        <item x="49579" e="0"/>
        <item x="49580" e="0"/>
        <item x="49581" e="0"/>
        <item x="49582" e="0"/>
        <item x="49583" e="0"/>
        <item x="49584" e="0"/>
        <item x="49585" e="0"/>
        <item x="49586" e="0"/>
        <item x="49587" e="0"/>
        <item x="49588" e="0"/>
        <item x="49589" e="0"/>
        <item x="49590" e="0"/>
        <item x="49591" e="0"/>
        <item x="49592" e="0"/>
        <item x="49593" e="0"/>
        <item x="49594" e="0"/>
        <item x="49595" e="0"/>
        <item x="49596" e="0"/>
        <item x="49597" e="0"/>
        <item x="49598" e="0"/>
        <item x="49599" e="0"/>
        <item x="49600" e="0"/>
        <item x="49601" e="0"/>
        <item x="49602" e="0"/>
        <item x="49603" e="0"/>
        <item x="49604" e="0"/>
        <item x="49605" e="0"/>
        <item x="49606" e="0"/>
        <item x="49607" e="0"/>
        <item x="49608" e="0"/>
        <item x="49609" e="0"/>
        <item x="49610" e="0"/>
        <item x="49611" e="0"/>
        <item x="49612" e="0"/>
        <item x="49613" e="0"/>
        <item x="49614" e="0"/>
        <item x="49615" e="0"/>
        <item x="49616" e="0"/>
        <item x="49617" e="0"/>
        <item x="49618" e="0"/>
        <item x="49619" e="0"/>
        <item x="49620" e="0"/>
        <item x="49621" e="0"/>
        <item x="49622" e="0"/>
        <item x="49623" e="0"/>
        <item x="49624" e="0"/>
        <item x="49625" e="0"/>
        <item x="49626" e="0"/>
        <item x="49627" e="0"/>
        <item x="49628" e="0"/>
        <item x="49629" e="0"/>
        <item x="49630" e="0"/>
        <item x="49631" e="0"/>
        <item x="49632" e="0"/>
        <item x="49633" e="0"/>
        <item x="49634" e="0"/>
        <item x="49635" e="0"/>
        <item x="49636" e="0"/>
        <item x="49637" e="0"/>
        <item x="49638" e="0"/>
        <item x="49639" e="0"/>
        <item x="49640" e="0"/>
        <item x="49641" e="0"/>
        <item x="49642" e="0"/>
        <item x="49643" e="0"/>
        <item x="49644" e="0"/>
        <item x="49645" e="0"/>
        <item x="49646" e="0"/>
        <item x="49647" e="0"/>
        <item x="49648" e="0"/>
        <item x="49649" e="0"/>
        <item x="49650" e="0"/>
        <item x="49651" e="0"/>
        <item x="49652" e="0"/>
        <item x="49653" e="0"/>
        <item x="49654" e="0"/>
        <item x="49655" e="0"/>
        <item x="49656" e="0"/>
        <item x="49657" e="0"/>
        <item x="49658" e="0"/>
        <item x="49659" e="0"/>
        <item x="49660" e="0"/>
        <item x="49661" e="0"/>
        <item x="49662" e="0"/>
        <item x="49663" e="0"/>
        <item x="49664" e="0"/>
        <item x="49665" e="0"/>
        <item x="49666" e="0"/>
        <item x="49667" e="0"/>
        <item x="49668" e="0"/>
        <item x="49669" e="0"/>
        <item x="49670" e="0"/>
        <item x="49671" e="0"/>
        <item x="49672" e="0"/>
        <item x="49673" e="0"/>
        <item x="49674" e="0"/>
        <item x="49675" e="0"/>
        <item x="49676" e="0"/>
        <item x="49677" e="0"/>
        <item x="49678" e="0"/>
        <item x="49679" e="0"/>
        <item x="49680" e="0"/>
        <item x="49681" e="0"/>
        <item x="49682" e="0"/>
        <item x="49683" e="0"/>
        <item x="49684" e="0"/>
        <item x="49685" e="0"/>
        <item x="49686" e="0"/>
        <item x="49687" e="0"/>
        <item x="49688" e="0"/>
        <item x="49689" e="0"/>
        <item x="49690" e="0"/>
        <item x="49691" e="0"/>
        <item x="49692" e="0"/>
        <item x="49693" e="0"/>
        <item x="49694" e="0"/>
        <item x="49695" e="0"/>
        <item x="49696" e="0"/>
        <item x="49697" e="0"/>
        <item x="49698" e="0"/>
        <item x="49699" e="0"/>
        <item x="49700" e="0"/>
        <item x="49701" e="0"/>
        <item x="49702" e="0"/>
        <item x="49703" e="0"/>
        <item x="49704" e="0"/>
        <item x="49705" e="0"/>
        <item x="49706" e="0"/>
        <item x="49707" e="0"/>
        <item x="49708" e="0"/>
        <item x="49709" e="0"/>
        <item x="49710" e="0"/>
        <item x="49711" e="0"/>
        <item x="49712" e="0"/>
        <item x="49713" e="0"/>
        <item x="49714" e="0"/>
        <item x="49715" e="0"/>
        <item x="49716" e="0"/>
        <item x="49717" e="0"/>
        <item x="49718" e="0"/>
        <item x="49719" e="0"/>
        <item x="49720" e="0"/>
        <item x="49721" e="0"/>
        <item x="49722" e="0"/>
        <item x="49723" e="0"/>
        <item x="49724" e="0"/>
        <item x="49725" e="0"/>
        <item x="49726" e="0"/>
        <item x="49727" e="0"/>
        <item x="49728" e="0"/>
        <item x="49729" e="0"/>
        <item x="49730" e="0"/>
        <item x="49731" e="0"/>
        <item x="49732" e="0"/>
        <item x="49733" e="0"/>
        <item x="49734" e="0"/>
        <item x="49735" e="0"/>
        <item x="49736" e="0"/>
        <item x="49737" e="0"/>
        <item x="49738" e="0"/>
        <item x="49739" e="0"/>
        <item x="49740" e="0"/>
        <item x="49741" e="0"/>
        <item x="49742" e="0"/>
        <item x="49743" e="0"/>
        <item x="49744" e="0"/>
        <item x="49745" e="0"/>
        <item x="49746" e="0"/>
        <item x="49747" e="0"/>
        <item x="49748" e="0"/>
        <item x="49749" e="0"/>
        <item x="49750" e="0"/>
        <item x="49751" e="0"/>
        <item x="49752" e="0"/>
        <item x="49753" e="0"/>
        <item x="49754" e="0"/>
        <item x="49755" e="0"/>
        <item x="49756" e="0"/>
        <item x="49757" e="0"/>
        <item x="49758" e="0"/>
        <item x="49759" e="0"/>
        <item x="49760" e="0"/>
        <item x="49761" e="0"/>
        <item x="49762" e="0"/>
        <item x="49763" e="0"/>
        <item x="49764" e="0"/>
        <item x="49765" e="0"/>
        <item x="49766" e="0"/>
        <item x="49767" e="0"/>
        <item x="49768" e="0"/>
        <item x="49769" e="0"/>
        <item x="49770" e="0"/>
        <item x="49771" e="0"/>
        <item x="49772" e="0"/>
        <item x="49773" e="0"/>
        <item x="49774" e="0"/>
        <item x="49775" e="0"/>
        <item x="49776" e="0"/>
        <item x="49777" e="0"/>
        <item x="49778" e="0"/>
        <item x="49779" e="0"/>
        <item x="49780" e="0"/>
        <item x="49781" e="0"/>
        <item x="49782" e="0"/>
        <item x="49783" e="0"/>
        <item x="49784" e="0"/>
        <item x="49785" e="0"/>
        <item x="49786" e="0"/>
        <item x="49787" e="0"/>
        <item x="49788" e="0"/>
        <item x="49789" e="0"/>
        <item x="49790" e="0"/>
        <item x="49791" e="0"/>
        <item x="49792" e="0"/>
        <item x="49793" e="0"/>
        <item x="49794" e="0"/>
        <item x="49795" e="0"/>
        <item x="49796" e="0"/>
        <item x="49797" e="0"/>
        <item x="49798" e="0"/>
        <item x="49799" e="0"/>
        <item x="49800" e="0"/>
        <item x="49801" e="0"/>
        <item x="49802" e="0"/>
        <item x="49803" e="0"/>
        <item x="49804" e="0"/>
        <item x="49805" e="0"/>
        <item x="49806" e="0"/>
        <item x="49807" e="0"/>
        <item x="49808" e="0"/>
        <item x="49809" e="0"/>
        <item x="49810" e="0"/>
        <item x="49811" e="0"/>
        <item x="49812" e="0"/>
        <item x="49813" e="0"/>
        <item x="49814" e="0"/>
        <item x="49815" e="0"/>
        <item x="49816" e="0"/>
        <item x="49817" e="0"/>
        <item x="49818" e="0"/>
        <item x="49819" e="0"/>
        <item x="49820" e="0"/>
        <item x="49821" e="0"/>
        <item x="49822" e="0"/>
        <item x="49823" e="0"/>
        <item x="49824" e="0"/>
        <item x="49825" e="0"/>
        <item x="49826" e="0"/>
        <item x="49827" e="0"/>
        <item x="49828" e="0"/>
        <item x="49829" e="0"/>
        <item x="49830" e="0"/>
        <item x="49831" e="0"/>
        <item x="49832" e="0"/>
        <item x="49833" e="0"/>
        <item x="49834" e="0"/>
        <item x="49835" e="0"/>
        <item x="49836" e="0"/>
        <item x="49837" e="0"/>
        <item x="49838" e="0"/>
        <item x="49839" e="0"/>
        <item x="49840" e="0"/>
        <item x="49841" e="0"/>
        <item x="49842" e="0"/>
        <item x="49843" e="0"/>
        <item x="49844" e="0"/>
        <item x="49845" e="0"/>
        <item x="49846" e="0"/>
        <item x="49847" e="0"/>
        <item x="49848" e="0"/>
        <item x="49849" e="0"/>
        <item x="49850" e="0"/>
        <item x="49851" e="0"/>
        <item x="49852" e="0"/>
        <item x="49853" e="0"/>
        <item x="49854" e="0"/>
        <item x="49855" e="0"/>
        <item x="49856" e="0"/>
        <item x="49857" e="0"/>
        <item x="49858" e="0"/>
        <item x="49859" e="0"/>
        <item x="49860" e="0"/>
        <item x="49861" e="0"/>
        <item x="49862" e="0"/>
        <item x="49863" e="0"/>
        <item x="49864" e="0"/>
        <item x="49865" e="0"/>
        <item x="49866" e="0"/>
        <item x="49867" e="0"/>
        <item x="49868" e="0"/>
        <item x="49869" e="0"/>
        <item x="49870" e="0"/>
        <item x="49871" e="0"/>
        <item x="49872" e="0"/>
        <item x="49873" e="0"/>
        <item x="49874" e="0"/>
        <item x="49875" e="0"/>
        <item x="49876" e="0"/>
        <item x="49877" e="0"/>
        <item x="49878" e="0"/>
        <item x="49879" e="0"/>
        <item x="49880" e="0"/>
        <item x="49881" e="0"/>
        <item x="49882" e="0"/>
        <item x="49883" e="0"/>
        <item x="49884" e="0"/>
        <item x="49885" e="0"/>
        <item x="49886" e="0"/>
        <item x="49887" e="0"/>
        <item x="49888" e="0"/>
        <item x="49889" e="0"/>
        <item x="49890" e="0"/>
        <item x="49891" e="0"/>
        <item x="49892" e="0"/>
        <item x="49893" e="0"/>
        <item x="49894" e="0"/>
        <item x="49895" e="0"/>
        <item x="49896" e="0"/>
        <item x="49897" e="0"/>
        <item x="49898" e="0"/>
        <item x="49899" e="0"/>
        <item x="49900" e="0"/>
        <item x="49901" e="0"/>
        <item x="49902" e="0"/>
        <item x="49903" e="0"/>
        <item x="49904" e="0"/>
        <item x="49905" e="0"/>
        <item x="49906" e="0"/>
        <item x="49907" e="0"/>
        <item x="49908" e="0"/>
        <item x="49909" e="0"/>
        <item x="49910" e="0"/>
        <item x="49911" e="0"/>
        <item x="49912" e="0"/>
        <item x="49913" e="0"/>
        <item x="49914" e="0"/>
        <item x="49915" e="0"/>
        <item x="49916" e="0"/>
        <item x="49917" e="0"/>
        <item x="49918" e="0"/>
        <item x="49919" e="0"/>
        <item x="49920" e="0"/>
        <item x="49921" e="0"/>
        <item x="49922" e="0"/>
        <item x="49923" e="0"/>
        <item x="49924" e="0"/>
        <item x="49925" e="0"/>
        <item x="49926" e="0"/>
        <item x="49927" e="0"/>
        <item x="49928" e="0"/>
        <item x="49929" e="0"/>
        <item x="49930" e="0"/>
        <item x="49931" e="0"/>
        <item x="49932" e="0"/>
        <item x="49933" e="0"/>
        <item x="49934" e="0"/>
        <item x="49935" e="0"/>
        <item x="49936" e="0"/>
        <item x="49937" e="0"/>
        <item x="49938" e="0"/>
        <item x="49939" e="0"/>
        <item x="49940" e="0"/>
        <item x="49941" e="0"/>
        <item x="49942" e="0"/>
        <item x="49943" e="0"/>
        <item x="49944" e="0"/>
        <item x="49945" e="0"/>
        <item x="49946" e="0"/>
        <item x="49947" e="0"/>
        <item x="49948" e="0"/>
        <item x="49949" e="0"/>
        <item x="49950" e="0"/>
        <item x="49951" e="0"/>
        <item x="49952" e="0"/>
        <item x="49953" e="0"/>
        <item x="49954" e="0"/>
        <item x="49955" e="0"/>
        <item x="49956" e="0"/>
        <item x="49957" e="0"/>
        <item x="49958" e="0"/>
        <item x="49959" e="0"/>
        <item x="49960" e="0"/>
        <item x="49961" e="0"/>
        <item x="49962" e="0"/>
        <item x="49963" e="0"/>
        <item x="49964" e="0"/>
        <item x="49965" e="0"/>
        <item x="49966" e="0"/>
        <item x="49967" e="0"/>
        <item x="49968" e="0"/>
        <item x="49969" e="0"/>
        <item x="49970" e="0"/>
        <item x="49971" e="0"/>
        <item x="49972" e="0"/>
        <item x="49973" e="0"/>
        <item x="49974" e="0"/>
        <item x="49975" e="0"/>
        <item x="49976" e="0"/>
        <item x="49977" e="0"/>
        <item x="49978" e="0"/>
        <item x="49979" e="0"/>
        <item x="49980" e="0"/>
        <item x="49981" e="0"/>
        <item x="49982" e="0"/>
        <item x="49983" e="0"/>
        <item x="49984" e="0"/>
        <item x="49985" e="0"/>
        <item x="49986" e="0"/>
        <item x="49987" e="0"/>
        <item x="49988" e="0"/>
        <item x="49989" e="0"/>
        <item x="49990" e="0"/>
        <item x="49991" e="0"/>
        <item x="49992" e="0"/>
        <item x="49993" e="0"/>
        <item x="49994" e="0"/>
        <item x="49995" e="0"/>
        <item x="49996" e="0"/>
        <item x="49997" e="0"/>
        <item x="49998" e="0"/>
        <item x="49999" e="0"/>
        <item x="50000" e="0"/>
        <item x="50001" e="0"/>
        <item x="50002" e="0"/>
        <item x="50003" e="0"/>
        <item x="50004" e="0"/>
        <item x="50005" e="0"/>
        <item x="50006" e="0"/>
        <item x="50007" e="0"/>
        <item x="50008" e="0"/>
        <item x="50009" e="0"/>
        <item x="50010" e="0"/>
        <item x="50011" e="0"/>
        <item x="50012" e="0"/>
        <item x="50013" e="0"/>
        <item x="50014" e="0"/>
        <item x="50015" e="0"/>
        <item x="50016" e="0"/>
        <item x="50017" e="0"/>
        <item x="50018" e="0"/>
        <item x="50019" e="0"/>
        <item x="50020" e="0"/>
        <item x="50021" e="0"/>
        <item x="50022" e="0"/>
        <item x="50023" e="0"/>
        <item x="50024" e="0"/>
        <item x="50025" e="0"/>
        <item x="50026" e="0"/>
        <item x="50027" e="0"/>
        <item x="50028" e="0"/>
        <item x="50029" e="0"/>
        <item x="50030" e="0"/>
        <item x="50031" e="0"/>
        <item x="50032" e="0"/>
        <item x="50033" e="0"/>
        <item x="50034" e="0"/>
        <item x="50035" e="0"/>
        <item x="50036" e="0"/>
        <item x="50037" e="0"/>
        <item x="50038" e="0"/>
        <item x="50039" e="0"/>
        <item x="50040" e="0"/>
        <item x="50041" e="0"/>
        <item x="50042" e="0"/>
        <item x="50043" e="0"/>
        <item x="50044" e="0"/>
        <item x="50045" e="0"/>
        <item x="50046" e="0"/>
        <item x="50047" e="0"/>
        <item x="50048" e="0"/>
        <item x="50049" e="0"/>
        <item x="50050" e="0"/>
        <item x="50051" e="0"/>
        <item x="50052" e="0"/>
        <item x="50053" e="0"/>
        <item x="50054" e="0"/>
        <item x="50055" e="0"/>
        <item x="50056" e="0"/>
        <item x="50057" e="0"/>
        <item x="50058" e="0"/>
        <item x="50059" e="0"/>
        <item x="50060" e="0"/>
        <item x="50061" e="0"/>
        <item x="50062" e="0"/>
        <item x="50063" e="0"/>
        <item x="50064" e="0"/>
        <item x="50065" e="0"/>
        <item x="50066" e="0"/>
        <item x="50067" e="0"/>
        <item x="50068" e="0"/>
        <item x="50069" e="0"/>
        <item x="50070" e="0"/>
        <item x="50071" e="0"/>
        <item x="50072" e="0"/>
        <item x="50073" e="0"/>
        <item x="50074" e="0"/>
        <item x="50075" e="0"/>
        <item x="50076" e="0"/>
        <item x="50077" e="0"/>
        <item x="50078" e="0"/>
        <item x="50079" e="0"/>
        <item x="50080" e="0"/>
        <item x="50081" e="0"/>
        <item x="50082" e="0"/>
        <item x="50083" e="0"/>
        <item x="50084" e="0"/>
        <item x="50085" e="0"/>
        <item x="50086" e="0"/>
        <item x="50087" e="0"/>
        <item x="50088" e="0"/>
        <item x="50089" e="0"/>
        <item x="50090" e="0"/>
        <item x="50091" e="0"/>
        <item x="50092" e="0"/>
        <item x="50093" e="0"/>
        <item x="50094" e="0"/>
        <item x="50095" e="0"/>
        <item x="50096" e="0"/>
        <item x="50097" e="0"/>
        <item x="50098" e="0"/>
        <item x="50099" e="0"/>
        <item x="50100" e="0"/>
        <item x="50101" e="0"/>
        <item x="50102" e="0"/>
        <item x="50103" e="0"/>
        <item x="50104" e="0"/>
        <item x="50105" e="0"/>
        <item x="50106" e="0"/>
        <item x="50107" e="0"/>
        <item x="50108" e="0"/>
        <item x="50109" e="0"/>
        <item x="50110" e="0"/>
        <item x="50111" e="0"/>
        <item x="50112" e="0"/>
        <item x="50113" e="0"/>
        <item x="50114" e="0"/>
        <item x="50115" e="0"/>
        <item x="50116" e="0"/>
        <item x="50117" e="0"/>
        <item x="50118" e="0"/>
        <item x="50119" e="0"/>
        <item x="50120" e="0"/>
        <item x="50121" e="0"/>
        <item x="50122" e="0"/>
        <item x="50123" e="0"/>
        <item x="50124" e="0"/>
        <item x="50125" e="0"/>
        <item x="50126" e="0"/>
        <item x="50127" e="0"/>
        <item x="50128" e="0"/>
        <item x="50129" e="0"/>
        <item x="50130" e="0"/>
        <item x="50131" e="0"/>
        <item x="50132" e="0"/>
        <item x="50133" e="0"/>
        <item x="50134" e="0"/>
        <item x="50135" e="0"/>
        <item x="50136" e="0"/>
        <item x="50137" e="0"/>
        <item x="50138" e="0"/>
        <item x="50139" e="0"/>
        <item x="50140" e="0"/>
        <item x="50141" e="0"/>
        <item x="50142" e="0"/>
        <item x="50143" e="0"/>
        <item x="50144" e="0"/>
        <item x="50145" e="0"/>
        <item x="50146" e="0"/>
        <item x="50147" e="0"/>
        <item x="50148" e="0"/>
        <item x="50149" e="0"/>
        <item x="50150" e="0"/>
        <item x="50151" e="0"/>
        <item x="50152" e="0"/>
        <item x="50153" e="0"/>
        <item x="50154" e="0"/>
        <item x="50155" e="0"/>
        <item x="50156" e="0"/>
        <item x="50157" e="0"/>
        <item x="50158" e="0"/>
        <item x="50159" e="0"/>
        <item x="50160" e="0"/>
        <item x="50161" e="0"/>
        <item x="50162" e="0"/>
        <item x="50163" e="0"/>
        <item x="50164" e="0"/>
        <item x="50165" e="0"/>
        <item x="50166" e="0"/>
        <item x="50167" e="0"/>
        <item x="50168" e="0"/>
        <item x="50169" e="0"/>
        <item x="50170" e="0"/>
        <item x="50171" e="0"/>
        <item x="50172" e="0"/>
        <item x="50173" e="0"/>
        <item x="50174" e="0"/>
        <item x="50175" e="0"/>
        <item x="50176" e="0"/>
        <item x="50177" e="0"/>
        <item x="50178" e="0"/>
        <item x="50179" e="0"/>
        <item x="50180" e="0"/>
        <item x="50181" e="0"/>
        <item x="50182" e="0"/>
        <item x="50183" e="0"/>
        <item x="50184" e="0"/>
        <item x="50185" e="0"/>
        <item x="50186" e="0"/>
        <item x="50187" e="0"/>
        <item x="50188" e="0"/>
        <item x="50189" e="0"/>
        <item x="50190" e="0"/>
        <item x="50191" e="0"/>
        <item x="50192" e="0"/>
        <item x="50193" e="0"/>
        <item x="50194" e="0"/>
        <item x="50195" e="0"/>
        <item x="50196" e="0"/>
        <item x="50197" e="0"/>
        <item x="50198" e="0"/>
        <item x="50199" e="0"/>
        <item x="50200" e="0"/>
        <item x="50201" e="0"/>
        <item x="50202" e="0"/>
        <item x="50203" e="0"/>
        <item x="50204" e="0"/>
        <item x="50205" e="0"/>
        <item x="50206" e="0"/>
        <item x="50207" e="0"/>
        <item x="50208" e="0"/>
        <item x="50209" e="0"/>
        <item x="50210" e="0"/>
        <item x="50211" e="0"/>
        <item x="50212" e="0"/>
        <item x="50213" e="0"/>
        <item x="50214" e="0"/>
        <item x="50215" e="0"/>
        <item x="50216" e="0"/>
        <item x="50217" e="0"/>
        <item x="50218" e="0"/>
        <item x="50219" e="0"/>
        <item x="50220" e="0"/>
        <item x="50221" e="0"/>
        <item x="50222" e="0"/>
        <item x="50223" e="0"/>
        <item x="50224" e="0"/>
        <item x="50225" e="0"/>
        <item x="50226" e="0"/>
        <item x="50227" e="0"/>
        <item x="50228" e="0"/>
        <item x="50229" e="0"/>
        <item x="50230" e="0"/>
        <item x="50231" e="0"/>
        <item x="50232" e="0"/>
        <item x="50233" e="0"/>
        <item x="50234" e="0"/>
        <item x="50235" e="0"/>
        <item x="50236" e="0"/>
        <item x="50237" e="0"/>
        <item x="50238" e="0"/>
        <item x="50239" e="0"/>
        <item x="50240" e="0"/>
        <item x="50241" e="0"/>
        <item x="50242" e="0"/>
        <item x="50243" e="0"/>
        <item x="50244" e="0"/>
        <item x="50245" e="0"/>
        <item x="50246" e="0"/>
        <item x="50247" e="0"/>
        <item x="50248" e="0"/>
        <item x="50249" e="0"/>
        <item x="50250" e="0"/>
        <item x="50251" e="0"/>
        <item x="50252" e="0"/>
        <item x="50253" e="0"/>
        <item x="50254" e="0"/>
        <item x="50255" e="0"/>
        <item x="50256" e="0"/>
        <item x="50257" e="0"/>
        <item x="50258" e="0"/>
        <item x="50259" e="0"/>
        <item x="50260" e="0"/>
        <item x="50261" e="0"/>
        <item x="50262" e="0"/>
        <item x="50263" e="0"/>
        <item x="50264" e="0"/>
        <item x="50265" e="0"/>
        <item x="50266" e="0"/>
        <item x="50267" e="0"/>
        <item x="50268" e="0"/>
        <item x="50269" e="0"/>
        <item x="50270" e="0"/>
        <item x="50271" e="0"/>
        <item x="50272" e="0"/>
        <item x="50273" e="0"/>
        <item x="50274" e="0"/>
        <item x="50275" e="0"/>
        <item x="50276" e="0"/>
        <item x="50277" e="0"/>
        <item x="50278" e="0"/>
        <item x="50279" e="0"/>
        <item x="50280" e="0"/>
        <item x="50281" e="0"/>
        <item x="50282" e="0"/>
        <item x="50283" e="0"/>
        <item x="50284" e="0"/>
        <item x="50285" e="0"/>
        <item x="50286" e="0"/>
        <item x="50287" e="0"/>
        <item x="50288" e="0"/>
        <item x="50289" e="0"/>
        <item x="50290" e="0"/>
        <item x="50291" e="0"/>
        <item x="50292" e="0"/>
        <item x="50293" e="0"/>
        <item x="50294" e="0"/>
        <item x="50295" e="0"/>
        <item x="50296" e="0"/>
        <item x="50297" e="0"/>
        <item x="50298" e="0"/>
        <item x="50299" e="0"/>
        <item x="50300" e="0"/>
        <item x="50301" e="0"/>
        <item x="50302" e="0"/>
        <item x="50303" e="0"/>
        <item x="50304" e="0"/>
        <item x="50305" e="0"/>
        <item x="50306" e="0"/>
        <item x="50307" e="0"/>
        <item x="50308" e="0"/>
        <item x="50309" e="0"/>
        <item x="50310" e="0"/>
        <item x="50311" e="0"/>
        <item x="50312" e="0"/>
        <item x="50313" e="0"/>
        <item x="50314" e="0"/>
        <item x="50315" e="0"/>
        <item x="50316" e="0"/>
        <item x="50317" e="0"/>
        <item x="50318" e="0"/>
        <item x="50319" e="0"/>
        <item x="50320" e="0"/>
        <item x="50321" e="0"/>
        <item x="50322" e="0"/>
        <item x="50323" e="0"/>
        <item x="50324" e="0"/>
        <item x="50325" e="0"/>
        <item x="50326" e="0"/>
        <item x="50327" e="0"/>
        <item x="50328" e="0"/>
        <item x="50329" e="0"/>
        <item x="50330" e="0"/>
        <item x="50331" e="0"/>
        <item x="50332" e="0"/>
        <item x="50333" e="0"/>
        <item x="50334" e="0"/>
        <item x="50335" e="0"/>
        <item x="50336" e="0"/>
        <item x="50337" e="0"/>
        <item x="50338" e="0"/>
        <item x="50339" e="0"/>
        <item x="50340" e="0"/>
        <item x="50341" e="0"/>
        <item x="50342" e="0"/>
        <item x="50343" e="0"/>
        <item x="50344" e="0"/>
        <item x="50345" e="0"/>
        <item x="50346" e="0"/>
        <item x="50347" e="0"/>
        <item x="50348" e="0"/>
        <item x="50349" e="0"/>
        <item x="50350" e="0"/>
        <item x="50351" e="0"/>
        <item x="50352" e="0"/>
        <item x="50353" e="0"/>
        <item x="50354" e="0"/>
        <item x="50355" e="0"/>
        <item x="50356" e="0"/>
        <item x="50357" e="0"/>
        <item x="50358" e="0"/>
        <item x="50359" e="0"/>
        <item x="50360" e="0"/>
        <item x="50361" e="0"/>
        <item x="50362" e="0"/>
        <item x="50363" e="0"/>
        <item x="50364" e="0"/>
        <item x="50365" e="0"/>
        <item x="50366" e="0"/>
        <item x="50367" e="0"/>
        <item x="50368" e="0"/>
        <item x="50369" e="0"/>
        <item x="50370" e="0"/>
        <item x="50371" e="0"/>
        <item x="50372" e="0"/>
        <item x="50373" e="0"/>
        <item x="50374" e="0"/>
        <item x="50375" e="0"/>
        <item x="50376" e="0"/>
        <item x="50377" e="0"/>
        <item x="50378" e="0"/>
        <item x="50379" e="0"/>
        <item x="50380" e="0"/>
        <item x="50381" e="0"/>
        <item x="50382" e="0"/>
        <item x="50383" e="0"/>
        <item x="50384" e="0"/>
        <item x="50385" e="0"/>
        <item x="50386" e="0"/>
        <item x="50387" e="0"/>
        <item x="50388" e="0"/>
        <item x="50389" e="0"/>
        <item x="50390" e="0"/>
        <item x="50391" e="0"/>
        <item x="50392" e="0"/>
        <item x="50393" e="0"/>
        <item x="50394" e="0"/>
        <item x="50395" e="0"/>
        <item x="50396" e="0"/>
        <item x="50397" e="0"/>
        <item x="50398" e="0"/>
        <item x="50399" e="0"/>
        <item x="50400" e="0"/>
        <item x="50401" e="0"/>
        <item x="50402" e="0"/>
        <item x="50403" e="0"/>
        <item x="50404" e="0"/>
        <item x="50405" e="0"/>
        <item x="50406" e="0"/>
        <item x="50407" e="0"/>
        <item x="50408" e="0"/>
        <item x="50409" e="0"/>
        <item x="50410" e="0"/>
        <item x="50411" e="0"/>
        <item x="50412" e="0"/>
        <item x="50413" e="0"/>
        <item x="50414" e="0"/>
        <item x="50415" e="0"/>
        <item x="50416" e="0"/>
        <item x="50417" e="0"/>
        <item x="50418" e="0"/>
        <item x="50419" e="0"/>
        <item x="50420" e="0"/>
        <item x="50421" e="0"/>
        <item x="50422" e="0"/>
        <item x="50423" e="0"/>
        <item x="50424" e="0"/>
        <item x="50425" e="0"/>
        <item x="50426" e="0"/>
        <item x="50427" e="0"/>
        <item x="50428" e="0"/>
        <item x="50429" e="0"/>
        <item x="50430" e="0"/>
        <item x="50431" e="0"/>
        <item x="50432" e="0"/>
        <item x="50433" e="0"/>
        <item x="50434" e="0"/>
        <item x="50435" e="0"/>
        <item x="50436" e="0"/>
        <item x="50437" e="0"/>
        <item x="50438" e="0"/>
        <item x="50439" e="0"/>
        <item x="50440" e="0"/>
        <item x="50441" e="0"/>
        <item x="50442" e="0"/>
        <item x="50443" e="0"/>
        <item x="50444" e="0"/>
        <item x="50445" e="0"/>
        <item x="50446" e="0"/>
        <item x="50447" e="0"/>
        <item x="50448" e="0"/>
        <item x="50449" e="0"/>
        <item x="50450" e="0"/>
        <item x="50451" e="0"/>
        <item x="50452" e="0"/>
        <item x="50453" e="0"/>
        <item x="50454" e="0"/>
        <item x="50455" e="0"/>
        <item x="50456" e="0"/>
        <item x="50457" e="0"/>
        <item x="50458" e="0"/>
        <item x="50459" e="0"/>
        <item x="50460" e="0"/>
        <item x="50461" e="0"/>
        <item x="50462" e="0"/>
        <item x="50463" e="0"/>
        <item x="50464" e="0"/>
        <item x="50465" e="0"/>
        <item x="50466" e="0"/>
        <item x="50467" e="0"/>
        <item x="50468" e="0"/>
        <item x="50469" e="0"/>
        <item x="50470" e="0"/>
        <item x="50471" e="0"/>
        <item x="50472" e="0"/>
        <item x="50473" e="0"/>
        <item x="50474" e="0"/>
        <item x="50475" e="0"/>
        <item x="50476" e="0"/>
        <item x="50477" e="0"/>
        <item x="50478" e="0"/>
        <item x="50479" e="0"/>
        <item x="50480" e="0"/>
        <item x="50481" e="0"/>
        <item x="50482" e="0"/>
        <item x="50483" e="0"/>
        <item x="50484" e="0"/>
        <item x="50485" e="0"/>
        <item x="50486" e="0"/>
        <item x="50487" e="0"/>
        <item x="50488" e="0"/>
        <item x="50489" e="0"/>
        <item x="50490" e="0"/>
        <item x="50491" e="0"/>
        <item x="50492" e="0"/>
        <item x="50493" e="0"/>
        <item x="50494" e="0"/>
        <item x="50495" e="0"/>
        <item x="50496" e="0"/>
        <item x="50497" e="0"/>
        <item x="50498" e="0"/>
        <item x="50499" e="0"/>
        <item x="50500" e="0"/>
        <item x="50501" e="0"/>
        <item x="50502" e="0"/>
        <item x="50503" e="0"/>
        <item x="50504" e="0"/>
        <item x="50505" e="0"/>
        <item x="50506" e="0"/>
        <item x="50507" e="0"/>
        <item x="50508" e="0"/>
        <item x="50509" e="0"/>
        <item x="50510" e="0"/>
        <item x="50511" e="0"/>
        <item x="50512" e="0"/>
        <item x="50513" e="0"/>
        <item x="50514" e="0"/>
        <item x="50515" e="0"/>
        <item x="50516" e="0"/>
        <item x="50517" e="0"/>
        <item x="50518" e="0"/>
        <item x="50519" e="0"/>
        <item x="50520" e="0"/>
        <item x="50521" e="0"/>
        <item x="50522" e="0"/>
        <item x="50523" e="0"/>
        <item x="50524" e="0"/>
        <item x="50525" e="0"/>
        <item x="50526" e="0"/>
        <item x="50527" e="0"/>
        <item x="50528" e="0"/>
        <item x="50529" e="0"/>
        <item x="50530" e="0"/>
        <item x="50531" e="0"/>
        <item x="50532" e="0"/>
        <item x="50533" e="0"/>
        <item x="50534" e="0"/>
        <item x="50535" e="0"/>
        <item x="50536" e="0"/>
        <item x="50537" e="0"/>
        <item x="50538" e="0"/>
        <item x="50539" e="0"/>
        <item x="50540" e="0"/>
        <item x="50541" e="0"/>
        <item x="50542" e="0"/>
        <item x="50543" e="0"/>
        <item x="50544" e="0"/>
        <item x="50545" e="0"/>
        <item x="50546" e="0"/>
        <item x="50547" e="0"/>
        <item x="50548" e="0"/>
        <item x="50549" e="0"/>
        <item x="50550" e="0"/>
        <item x="50551" e="0"/>
        <item x="50552" e="0"/>
        <item x="50553" e="0"/>
        <item x="50554" e="0"/>
        <item x="50555" e="0"/>
        <item x="50556" e="0"/>
        <item x="50557" e="0"/>
        <item x="50558" e="0"/>
        <item x="50559" e="0"/>
        <item x="50560" e="0"/>
        <item x="50561" e="0"/>
        <item x="50562" e="0"/>
        <item x="50563" e="0"/>
        <item x="50564" e="0"/>
        <item x="50565" e="0"/>
        <item x="50566" e="0"/>
        <item x="50567" e="0"/>
        <item x="50568" e="0"/>
        <item x="50569" e="0"/>
        <item x="50570" e="0"/>
        <item x="50571" e="0"/>
        <item x="50572" e="0"/>
        <item x="50573" e="0"/>
        <item x="50574" e="0"/>
        <item x="50575" e="0"/>
        <item x="50576" e="0"/>
        <item x="50577" e="0"/>
        <item x="50578" e="0"/>
        <item x="50579" e="0"/>
        <item x="50580" e="0"/>
        <item x="50581" e="0"/>
        <item x="50582" e="0"/>
        <item x="50583" e="0"/>
        <item x="50584" e="0"/>
        <item x="50585" e="0"/>
        <item x="50586" e="0"/>
        <item x="50587" e="0"/>
        <item x="50588" e="0"/>
        <item x="50589" e="0"/>
        <item x="50590" e="0"/>
        <item x="50591" e="0"/>
        <item x="50592" e="0"/>
        <item x="50593" e="0"/>
        <item x="50594" e="0"/>
        <item x="50595" e="0"/>
        <item x="50596" e="0"/>
        <item x="50597" e="0"/>
        <item x="50598" e="0"/>
        <item x="50599" e="0"/>
        <item x="50600" e="0"/>
        <item x="50601" e="0"/>
        <item x="50602" e="0"/>
        <item x="50603" e="0"/>
        <item x="50604" e="0"/>
        <item x="50605" e="0"/>
        <item x="50606" e="0"/>
        <item x="50607" e="0"/>
        <item x="50608" e="0"/>
        <item x="50609" e="0"/>
        <item x="50610" e="0"/>
        <item x="50611" e="0"/>
        <item x="50612" e="0"/>
        <item x="50613" e="0"/>
        <item x="50614" e="0"/>
        <item x="50615" e="0"/>
        <item x="50616" e="0"/>
        <item x="50617" e="0"/>
        <item x="50618" e="0"/>
        <item x="50619" e="0"/>
        <item x="50620" e="0"/>
        <item x="50621" e="0"/>
        <item x="50622" e="0"/>
        <item x="50623" e="0"/>
        <item x="50624" e="0"/>
        <item x="50625" e="0"/>
        <item x="50626" e="0"/>
        <item x="50627" e="0"/>
        <item x="50628" e="0"/>
        <item x="50629" e="0"/>
        <item x="50630" e="0"/>
        <item x="50631" e="0"/>
        <item x="50632" e="0"/>
        <item x="50633" e="0"/>
        <item x="50634" e="0"/>
        <item x="50635" e="0"/>
        <item x="50636" e="0"/>
        <item x="50637" e="0"/>
        <item x="50638" e="0"/>
        <item x="50639" e="0"/>
        <item x="50640" e="0"/>
        <item x="50641" e="0"/>
        <item x="50642" e="0"/>
        <item x="50643" e="0"/>
        <item x="50644" e="0"/>
        <item x="50645" e="0"/>
        <item x="50646" e="0"/>
        <item x="50647" e="0"/>
        <item x="50648" e="0"/>
        <item x="50649" e="0"/>
        <item x="50650" e="0"/>
        <item x="50651" e="0"/>
        <item x="50652" e="0"/>
        <item x="50653" e="0"/>
        <item x="50654" e="0"/>
        <item x="50655" e="0"/>
        <item x="50656" e="0"/>
        <item x="50657" e="0"/>
        <item x="50658" e="0"/>
        <item x="50659" e="0"/>
        <item x="50660" e="0"/>
        <item x="50661" e="0"/>
        <item x="50662" e="0"/>
        <item x="50663" e="0"/>
        <item x="50664" e="0"/>
        <item x="50665" e="0"/>
        <item x="50666" e="0"/>
        <item x="50667" e="0"/>
        <item x="50668" e="0"/>
        <item x="50669" e="0"/>
        <item x="50670" e="0"/>
        <item x="50671" e="0"/>
        <item x="50672" e="0"/>
        <item x="50673" e="0"/>
        <item x="50674" e="0"/>
        <item x="50675" e="0"/>
        <item x="50676" e="0"/>
        <item x="50677" e="0"/>
        <item x="50678" e="0"/>
        <item x="50679" e="0"/>
        <item x="50680" e="0"/>
        <item x="50681" e="0"/>
        <item x="50682" e="0"/>
        <item x="50683" e="0"/>
        <item x="50684" e="0"/>
        <item x="50685" e="0"/>
        <item x="50686" e="0"/>
        <item x="50687" e="0"/>
        <item x="50688" e="0"/>
        <item x="50689" e="0"/>
        <item x="50690" e="0"/>
        <item x="50691" e="0"/>
        <item x="50692" e="0"/>
        <item x="50693" e="0"/>
        <item x="50694" e="0"/>
        <item x="50695" e="0"/>
        <item x="50696" e="0"/>
        <item x="50697" e="0"/>
        <item x="50698" e="0"/>
        <item x="50699" e="0"/>
        <item x="50700" e="0"/>
        <item x="50701" e="0"/>
        <item x="50702" e="0"/>
        <item x="50703" e="0"/>
        <item x="50704" e="0"/>
        <item x="50705" e="0"/>
        <item x="50706" e="0"/>
        <item x="50707" e="0"/>
        <item x="50708" e="0"/>
        <item x="50709" e="0"/>
        <item x="50710" e="0"/>
        <item x="50711" e="0"/>
        <item x="50712" e="0"/>
        <item x="50713" e="0"/>
        <item x="50714" e="0"/>
        <item x="50715" e="0"/>
        <item x="50716" e="0"/>
        <item x="50717" e="0"/>
        <item x="50718" e="0"/>
        <item x="50719" e="0"/>
        <item x="50720" e="0"/>
        <item x="50721" e="0"/>
        <item x="50722" e="0"/>
        <item x="50723" e="0"/>
        <item x="50724" e="0"/>
        <item x="50725" e="0"/>
        <item x="50726" e="0"/>
        <item x="50727" e="0"/>
        <item x="50728" e="0"/>
        <item x="50729" e="0"/>
        <item x="50730" e="0"/>
        <item x="50731" e="0"/>
        <item x="50732" e="0"/>
        <item x="50733" e="0"/>
        <item x="50734" e="0"/>
        <item x="50735" e="0"/>
        <item x="50736" e="0"/>
        <item x="50737" e="0"/>
        <item x="50738" e="0"/>
        <item x="50739" e="0"/>
        <item x="50740" e="0"/>
        <item x="50741" e="0"/>
        <item x="50742" e="0"/>
        <item x="50743" e="0"/>
        <item x="50744" e="0"/>
        <item x="50745" e="0"/>
        <item x="50746" e="0"/>
        <item x="50747" e="0"/>
        <item x="50748" e="0"/>
        <item x="50749" e="0"/>
        <item x="50750" e="0"/>
        <item x="50751" e="0"/>
        <item x="50752" e="0"/>
        <item x="50753" e="0"/>
        <item x="50754" e="0"/>
        <item x="50755" e="0"/>
        <item x="50756" e="0"/>
        <item x="50757" e="0"/>
        <item x="50758" e="0"/>
        <item x="50759" e="0"/>
        <item x="50760" e="0"/>
        <item x="50761" e="0"/>
        <item x="50762" e="0"/>
        <item x="50763" e="0"/>
        <item x="50764" e="0"/>
        <item x="50765" e="0"/>
        <item x="50766" e="0"/>
        <item x="50767" e="0"/>
        <item x="50768" e="0"/>
        <item x="50769" e="0"/>
        <item x="50770" e="0"/>
        <item x="50771" e="0"/>
        <item x="50772" e="0"/>
        <item x="50773" e="0"/>
        <item x="50774" e="0"/>
        <item x="50775" e="0"/>
        <item x="50776" e="0"/>
        <item x="50777" e="0"/>
        <item x="50778" e="0"/>
        <item x="50779" e="0"/>
        <item x="50780" e="0"/>
        <item x="50781" e="0"/>
        <item x="50782" e="0"/>
        <item x="50783" e="0"/>
        <item x="50784" e="0"/>
        <item x="50785" e="0"/>
        <item x="50786" e="0"/>
        <item x="50787" e="0"/>
        <item x="50788" e="0"/>
        <item x="50789" e="0"/>
        <item x="50790" e="0"/>
        <item x="50791" e="0"/>
        <item x="50792" e="0"/>
        <item x="50793" e="0"/>
        <item x="50794" e="0"/>
        <item x="50795" e="0"/>
        <item x="50796" e="0"/>
        <item x="50797" e="0"/>
        <item x="50798" e="0"/>
        <item x="50799" e="0"/>
        <item x="50800" e="0"/>
        <item x="50801" e="0"/>
        <item x="50802" e="0"/>
        <item x="50803" e="0"/>
        <item x="50804" e="0"/>
        <item x="50805" e="0"/>
        <item x="50806" e="0"/>
        <item x="50807" e="0"/>
        <item x="50808" e="0"/>
        <item x="50809" e="0"/>
        <item x="50810" e="0"/>
        <item x="50811" e="0"/>
        <item x="50812" e="0"/>
        <item x="50813" e="0"/>
        <item x="50814" e="0"/>
        <item x="50815" e="0"/>
        <item x="50816" e="0"/>
        <item x="50817" e="0"/>
        <item x="50818" e="0"/>
        <item x="50819" e="0"/>
        <item x="50820" e="0"/>
        <item x="50821" e="0"/>
        <item x="50822" e="0"/>
        <item x="50823" e="0"/>
        <item x="50824" e="0"/>
        <item x="50825" e="0"/>
        <item x="50826" e="0"/>
        <item x="50827" e="0"/>
        <item x="50828" e="0"/>
        <item x="50829" e="0"/>
        <item x="50830" e="0"/>
        <item x="50831" e="0"/>
        <item x="50832" e="0"/>
        <item x="50833" e="0"/>
        <item x="50834" e="0"/>
        <item x="50835" e="0"/>
        <item x="50836" e="0"/>
        <item x="50837" e="0"/>
        <item x="50838" e="0"/>
        <item x="50839" e="0"/>
        <item x="50840" e="0"/>
        <item x="50841" e="0"/>
        <item x="50842" e="0"/>
        <item x="50843" e="0"/>
        <item x="50844" e="0"/>
        <item x="50845" e="0"/>
        <item x="50846" e="0"/>
        <item x="50847" e="0"/>
        <item x="50848" e="0"/>
        <item x="50849" e="0"/>
        <item x="50850" e="0"/>
        <item x="50851" e="0"/>
        <item x="50852" e="0"/>
        <item x="50853" e="0"/>
        <item x="50854" e="0"/>
        <item x="50855" e="0"/>
        <item x="50856" e="0"/>
        <item x="50857" e="0"/>
        <item x="50858" e="0"/>
        <item x="50859" e="0"/>
        <item x="50860" e="0"/>
        <item x="50861" e="0"/>
        <item x="50862" e="0"/>
        <item x="50863" e="0"/>
        <item x="50864" e="0"/>
        <item x="50865" e="0"/>
        <item x="50866" e="0"/>
        <item x="50867" e="0"/>
        <item x="50868" e="0"/>
        <item x="50869" e="0"/>
        <item x="50870" e="0"/>
        <item x="50871" e="0"/>
        <item x="50872" e="0"/>
        <item x="50873" e="0"/>
        <item x="50874" e="0"/>
        <item x="50875" e="0"/>
        <item x="50876" e="0"/>
        <item x="50877" e="0"/>
        <item x="50878" e="0"/>
        <item x="50879" e="0"/>
        <item x="50880" e="0"/>
        <item x="50881" e="0"/>
        <item x="50882" e="0"/>
        <item x="50883" e="0"/>
        <item x="50884" e="0"/>
        <item x="50885" e="0"/>
        <item x="50886" e="0"/>
        <item x="50887" e="0"/>
        <item x="50888" e="0"/>
        <item x="50889" e="0"/>
        <item x="50890" e="0"/>
        <item x="50891" e="0"/>
        <item x="50892" e="0"/>
        <item x="50893" e="0"/>
        <item x="50894" e="0"/>
        <item x="50895" e="0"/>
        <item x="50896" e="0"/>
        <item x="50897" e="0"/>
        <item x="50898" e="0"/>
        <item x="50899" e="0"/>
        <item x="50900" e="0"/>
        <item x="50901" e="0"/>
        <item x="50902" e="0"/>
        <item x="50903" e="0"/>
        <item x="50904" e="0"/>
        <item x="50905" e="0"/>
        <item x="50906" e="0"/>
        <item x="50907" e="0"/>
        <item x="50908" e="0"/>
        <item x="50909" e="0"/>
        <item x="50910" e="0"/>
        <item x="50911" e="0"/>
        <item x="50912" e="0"/>
        <item x="50913" e="0"/>
        <item x="50914" e="0"/>
        <item x="50915" e="0"/>
        <item x="50916" e="0"/>
        <item x="50917" e="0"/>
        <item x="50918" e="0"/>
        <item x="50919" e="0"/>
        <item x="50920" e="0"/>
        <item x="50921" e="0"/>
        <item x="50922" e="0"/>
        <item x="50923" e="0"/>
        <item x="50924" e="0"/>
        <item x="50925" e="0"/>
        <item x="50926" e="0"/>
        <item x="50927" e="0"/>
        <item x="50928" e="0"/>
        <item x="50929" e="0"/>
        <item x="50930" e="0"/>
        <item x="50931" e="0"/>
        <item x="50932" e="0"/>
        <item x="50933" e="0"/>
        <item x="50934" e="0"/>
        <item x="50935" e="0"/>
        <item x="50936" e="0"/>
        <item x="50937" e="0"/>
        <item x="50938" e="0"/>
        <item x="50939" e="0"/>
        <item x="50940" e="0"/>
        <item x="50941" e="0"/>
        <item x="50942" e="0"/>
        <item x="50943" e="0"/>
        <item x="50944" e="0"/>
        <item x="50945" e="0"/>
        <item x="50946" e="0"/>
        <item x="50947" e="0"/>
        <item x="50948" e="0"/>
        <item x="50949" e="0"/>
        <item x="50950" e="0"/>
        <item x="50951" e="0"/>
        <item x="50952" e="0"/>
        <item x="50953" e="0"/>
        <item x="50954" e="0"/>
        <item x="50955" e="0"/>
        <item x="50956" e="0"/>
        <item x="50957" e="0"/>
        <item x="50958" e="0"/>
        <item x="50959" e="0"/>
        <item x="50960" e="0"/>
        <item x="50961" e="0"/>
        <item x="50962" e="0"/>
        <item x="50963" e="0"/>
        <item x="50964" e="0"/>
        <item x="50965" e="0"/>
        <item x="50966" e="0"/>
        <item x="50967" e="0"/>
        <item x="50968" e="0"/>
        <item x="50969" e="0"/>
        <item x="50970" e="0"/>
        <item x="50971" e="0"/>
        <item x="50972" e="0"/>
        <item x="50973" e="0"/>
        <item x="50974" e="0"/>
        <item x="50975" e="0"/>
        <item x="50976" e="0"/>
        <item x="50977" e="0"/>
        <item x="50978" e="0"/>
        <item x="50979" e="0"/>
        <item x="50980" e="0"/>
        <item x="50981" e="0"/>
        <item x="50982" e="0"/>
        <item x="50983" e="0"/>
        <item x="50984" e="0"/>
        <item x="50985" e="0"/>
        <item x="50986" e="0"/>
        <item x="50987" e="0"/>
        <item x="50988" e="0"/>
        <item x="50989" e="0"/>
        <item x="50990" e="0"/>
        <item x="50991" e="0"/>
        <item x="50992" e="0"/>
        <item x="50993" e="0"/>
        <item x="50994" e="0"/>
        <item x="50995" e="0"/>
        <item x="50996" e="0"/>
        <item x="50997" e="0"/>
        <item x="50998" e="0"/>
        <item x="50999" e="0"/>
        <item x="51000" e="0"/>
        <item x="51001" e="0"/>
        <item x="51002" e="0"/>
        <item x="51003" e="0"/>
        <item x="51004" e="0"/>
        <item x="51005" e="0"/>
        <item x="51006" e="0"/>
        <item x="51007" e="0"/>
        <item x="51008" e="0"/>
        <item x="51009" e="0"/>
        <item x="51010" e="0"/>
        <item x="51011" e="0"/>
        <item x="51012" e="0"/>
        <item x="51013" e="0"/>
        <item x="51014" e="0"/>
        <item x="51015" e="0"/>
        <item x="51016" e="0"/>
        <item x="51017" e="0"/>
        <item x="51018" e="0"/>
        <item x="51019" e="0"/>
        <item x="51020" e="0"/>
        <item x="51021" e="0"/>
        <item x="51022" e="0"/>
        <item x="51023" e="0"/>
        <item x="51024" e="0"/>
        <item x="51025" e="0"/>
        <item x="51026" e="0"/>
        <item x="51027" e="0"/>
        <item x="51028" e="0"/>
        <item x="51029" e="0"/>
        <item x="51030" e="0"/>
        <item x="51031" e="0"/>
        <item x="51032" e="0"/>
        <item x="51033" e="0"/>
        <item x="51034" e="0"/>
        <item x="51035" e="0"/>
        <item x="51036" e="0"/>
        <item x="51037" e="0"/>
        <item x="51038" e="0"/>
        <item x="51039" e="0"/>
        <item x="51040" e="0"/>
        <item x="51041" e="0"/>
        <item x="51042" e="0"/>
        <item x="51043" e="0"/>
        <item x="51044" e="0"/>
        <item x="51045" e="0"/>
        <item x="51046" e="0"/>
        <item x="51047" e="0"/>
        <item x="51048" e="0"/>
        <item x="51049" e="0"/>
        <item x="51050" e="0"/>
        <item x="51051" e="0"/>
        <item x="51052" e="0"/>
        <item x="51053" e="0"/>
        <item x="51054" e="0"/>
        <item x="51055" e="0"/>
        <item x="51056" e="0"/>
        <item x="51057" e="0"/>
        <item x="51058" e="0"/>
        <item x="51059" e="0"/>
        <item x="51060" e="0"/>
        <item x="51061" e="0"/>
        <item x="51062" e="0"/>
        <item x="51063" e="0"/>
        <item x="51064" e="0"/>
        <item x="51065" e="0"/>
        <item x="51066" e="0"/>
        <item x="51067" e="0"/>
        <item x="51068" e="0"/>
        <item x="51069" e="0"/>
        <item x="51070" e="0"/>
        <item x="51071" e="0"/>
        <item x="51072" e="0"/>
        <item x="51073" e="0"/>
        <item x="51074" e="0"/>
        <item x="51075" e="0"/>
        <item x="51076" e="0"/>
        <item x="51077" e="0"/>
        <item x="51078" e="0"/>
        <item x="51079" e="0"/>
        <item x="51080" e="0"/>
        <item x="51081" e="0"/>
        <item x="51082" e="0"/>
        <item x="51083" e="0"/>
        <item x="51084" e="0"/>
        <item x="51085" e="0"/>
        <item x="51086" e="0"/>
        <item x="51087" e="0"/>
        <item x="51088" e="0"/>
        <item x="51089" e="0"/>
        <item x="51090" e="0"/>
        <item x="51091" e="0"/>
        <item x="51092" e="0"/>
        <item x="51093" e="0"/>
        <item x="51094" e="0"/>
        <item x="51095" e="0"/>
        <item x="51096" e="0"/>
        <item x="51097" e="0"/>
        <item x="51098" e="0"/>
        <item x="51099" e="0"/>
        <item x="51100" e="0"/>
        <item x="51101" e="0"/>
        <item x="51102" e="0"/>
        <item x="51103" e="0"/>
        <item x="51104" e="0"/>
        <item x="51105" e="0"/>
        <item x="51106" e="0"/>
        <item x="51107" e="0"/>
        <item x="51108" e="0"/>
        <item x="51109" e="0"/>
        <item x="51110" e="0"/>
        <item x="51111" e="0"/>
        <item x="51112" e="0"/>
        <item x="51113" e="0"/>
        <item x="51114" e="0"/>
        <item x="51115" e="0"/>
        <item x="51116" e="0"/>
        <item x="51117" e="0"/>
        <item x="51118" e="0"/>
        <item x="51119" e="0"/>
        <item x="51120" e="0"/>
        <item x="51121" e="0"/>
        <item x="51122" e="0"/>
        <item x="51123" e="0"/>
        <item x="51124" e="0"/>
        <item x="51125" e="0"/>
        <item x="51126" e="0"/>
        <item x="51127" e="0"/>
        <item x="51128" e="0"/>
        <item x="51129" e="0"/>
        <item x="51130" e="0"/>
        <item x="51131" e="0"/>
        <item x="51132" e="0"/>
        <item x="51133" e="0"/>
        <item x="51134" e="0"/>
        <item x="51135" e="0"/>
        <item x="51136" e="0"/>
        <item x="51137" e="0"/>
        <item x="51138" e="0"/>
        <item x="51139" e="0"/>
        <item x="51140" e="0"/>
        <item x="51141" e="0"/>
        <item x="51142" e="0"/>
        <item x="51143" e="0"/>
        <item x="51144" e="0"/>
        <item x="51145" e="0"/>
        <item x="51146" e="0"/>
        <item x="51147" e="0"/>
        <item x="51148" e="0"/>
        <item x="51149" e="0"/>
        <item x="51150" e="0"/>
        <item x="51151" e="0"/>
        <item x="51152" e="0"/>
        <item x="51153" e="0"/>
        <item x="51154" e="0"/>
        <item x="51155" e="0"/>
        <item x="51156" e="0"/>
        <item x="51157" e="0"/>
        <item x="51158" e="0"/>
        <item x="51159" e="0"/>
        <item x="51160" e="0"/>
        <item x="51161" e="0"/>
        <item x="51162" e="0"/>
        <item x="51163" e="0"/>
        <item x="51164" e="0"/>
        <item x="51165" e="0"/>
        <item x="51166" e="0"/>
        <item x="51167" e="0"/>
        <item x="51168" e="0"/>
        <item x="51169" e="0"/>
        <item x="51170" e="0"/>
        <item x="51171" e="0"/>
        <item x="51172" e="0"/>
        <item x="51173" e="0"/>
        <item x="51174" e="0"/>
        <item x="51175" e="0"/>
        <item x="51176" e="0"/>
        <item x="51177" e="0"/>
        <item x="51178" e="0"/>
        <item x="51179" e="0"/>
        <item x="51180" e="0"/>
        <item x="51181" e="0"/>
        <item x="51182" e="0"/>
        <item x="51183" e="0"/>
        <item x="51184" e="0"/>
        <item x="51185" e="0"/>
        <item x="51186" e="0"/>
        <item x="51187" e="0"/>
        <item x="51188" e="0"/>
        <item x="51189" e="0"/>
        <item x="51190" e="0"/>
        <item x="51191" e="0"/>
        <item x="51192" e="0"/>
        <item x="51193" e="0"/>
        <item x="51194" e="0"/>
        <item x="51195" e="0"/>
        <item x="51196" e="0"/>
        <item x="51197" e="0"/>
        <item x="51198" e="0"/>
        <item x="51199" e="0"/>
        <item x="51200" e="0"/>
        <item x="51201" e="0"/>
        <item x="51202" e="0"/>
        <item x="51203" e="0"/>
        <item x="51204" e="0"/>
        <item x="51205" e="0"/>
        <item x="51206" e="0"/>
        <item x="51207" e="0"/>
        <item x="51208" e="0"/>
        <item x="51209" e="0"/>
        <item x="51210" e="0"/>
        <item x="51211" e="0"/>
        <item x="51212" e="0"/>
        <item x="51213" e="0"/>
        <item x="51214" e="0"/>
        <item x="51215" e="0"/>
        <item x="51216" e="0"/>
        <item x="51217" e="0"/>
        <item x="51218" e="0"/>
        <item x="51219" e="0"/>
        <item x="51220" e="0"/>
        <item x="51221" e="0"/>
        <item x="51222" e="0"/>
        <item x="51223" e="0"/>
        <item x="51224" e="0"/>
        <item x="51225" e="0"/>
        <item x="51226" e="0"/>
        <item x="51227" e="0"/>
        <item x="51228" e="0"/>
        <item x="51229" e="0"/>
        <item x="51230" e="0"/>
        <item x="51231" e="0"/>
        <item x="51232" e="0"/>
        <item x="51233" e="0"/>
        <item x="51234" e="0"/>
        <item x="51235" e="0"/>
        <item x="51236" e="0"/>
        <item x="51237" e="0"/>
        <item x="51238" e="0"/>
        <item x="51239" e="0"/>
        <item x="51240" e="0"/>
        <item x="51241" e="0"/>
        <item x="51242" e="0"/>
        <item x="51243" e="0"/>
        <item x="51244" e="0"/>
        <item x="51245" e="0"/>
        <item x="51246" e="0"/>
        <item x="51247" e="0"/>
        <item x="51248" e="0"/>
        <item x="51249" e="0"/>
        <item x="51250" e="0"/>
        <item x="51251" e="0"/>
        <item x="51252" e="0"/>
        <item x="51253" e="0"/>
        <item x="51254" e="0"/>
        <item x="51255" e="0"/>
        <item x="51256" e="0"/>
        <item x="51257" e="0"/>
        <item x="51258" e="0"/>
        <item x="51259" e="0"/>
        <item x="51260" e="0"/>
        <item x="51261" e="0"/>
        <item x="51262" e="0"/>
        <item x="51263" e="0"/>
        <item x="51264" e="0"/>
        <item x="51265" e="0"/>
        <item x="51266" e="0"/>
        <item x="51267" e="0"/>
        <item x="51268" e="0"/>
        <item x="51269" e="0"/>
        <item x="51270" e="0"/>
        <item x="51271" e="0"/>
        <item x="51272" e="0"/>
        <item x="51273" e="0"/>
        <item x="51274" e="0"/>
        <item x="51275" e="0"/>
        <item x="51276" e="0"/>
        <item x="51277" e="0"/>
        <item x="51278" e="0"/>
        <item x="51279" e="0"/>
        <item x="51280" e="0"/>
        <item x="51281" e="0"/>
        <item x="51282" e="0"/>
        <item x="51283" e="0"/>
        <item x="51284" e="0"/>
        <item x="51285" e="0"/>
        <item x="51286" e="0"/>
        <item x="51287" e="0"/>
        <item x="51288" e="0"/>
        <item x="51289" e="0"/>
        <item x="51290" e="0"/>
        <item x="51291" e="0"/>
        <item x="51292" e="0"/>
        <item x="51293" e="0"/>
        <item x="51294" e="0"/>
        <item x="51295" e="0"/>
        <item x="51296" e="0"/>
        <item x="51297" e="0"/>
        <item x="51298" e="0"/>
        <item x="51299" e="0"/>
        <item x="51300" e="0"/>
        <item x="51301" e="0"/>
        <item x="51302" e="0"/>
        <item x="51303" e="0"/>
        <item x="51304" e="0"/>
        <item x="51305" e="0"/>
        <item x="51306" e="0"/>
        <item x="51307" e="0"/>
        <item x="51308" e="0"/>
        <item x="51309" e="0"/>
        <item x="51310" e="0"/>
        <item x="51311" e="0"/>
        <item x="51312" e="0"/>
        <item x="51313" e="0"/>
        <item x="51314" e="0"/>
        <item x="51315" e="0"/>
        <item x="51316" e="0"/>
        <item x="51317" e="0"/>
        <item x="51318" e="0"/>
        <item x="51319" e="0"/>
        <item x="51320" e="0"/>
        <item x="51321" e="0"/>
        <item x="51322" e="0"/>
        <item x="51323" e="0"/>
        <item x="51324" e="0"/>
        <item x="51325" e="0"/>
        <item x="51326" e="0"/>
        <item x="51327" e="0"/>
        <item x="51328" e="0"/>
        <item x="51329" e="0"/>
        <item x="51330" e="0"/>
        <item x="51331" e="0"/>
        <item x="51332" e="0"/>
        <item x="51333" e="0"/>
        <item x="51334" e="0"/>
        <item x="51335" e="0"/>
        <item x="51336" e="0"/>
        <item x="51337" e="0"/>
        <item x="51338" e="0"/>
        <item x="51339" e="0"/>
        <item x="51340" e="0"/>
        <item x="51341" e="0"/>
        <item x="51342" e="0"/>
        <item x="51343" e="0"/>
        <item x="51344" e="0"/>
        <item x="51345" e="0"/>
        <item x="51346" e="0"/>
        <item x="51347" e="0"/>
        <item x="51348" e="0"/>
        <item x="51349" e="0"/>
        <item x="51350" e="0"/>
        <item x="51351" e="0"/>
        <item x="51352" e="0"/>
        <item x="51353" e="0"/>
        <item x="51354" e="0"/>
        <item x="51355" e="0"/>
        <item x="51356" e="0"/>
        <item x="51357" e="0"/>
        <item x="51358" e="0"/>
        <item x="51359" e="0"/>
        <item x="51360" e="0"/>
        <item x="51361" e="0"/>
        <item x="51362" e="0"/>
        <item x="51363" e="0"/>
        <item x="51364" e="0"/>
        <item x="51365" e="0"/>
        <item x="51366" e="0"/>
        <item x="51367" e="0"/>
        <item x="51368" e="0"/>
        <item x="51369" e="0"/>
        <item x="51370" e="0"/>
        <item x="51371" e="0"/>
        <item x="51372" e="0"/>
        <item x="51373" e="0"/>
        <item x="51374" e="0"/>
        <item x="51375" e="0"/>
        <item x="51376" e="0"/>
        <item x="51377" e="0"/>
        <item x="51378" e="0"/>
        <item x="51379" e="0"/>
        <item x="51380" e="0"/>
        <item x="51381" e="0"/>
        <item x="51382" e="0"/>
        <item x="51383" e="0"/>
        <item x="51384" e="0"/>
        <item x="51385" e="0"/>
        <item x="51386" e="0"/>
        <item x="51387" e="0"/>
        <item x="51388" e="0"/>
        <item x="51389" e="0"/>
        <item x="51390" e="0"/>
        <item x="51391" e="0"/>
        <item x="51392" e="0"/>
        <item x="51393" e="0"/>
        <item x="51394" e="0"/>
        <item x="51395" e="0"/>
        <item x="51396" e="0"/>
        <item x="51397" e="0"/>
        <item x="51398" e="0"/>
        <item x="51399" e="0"/>
        <item x="51400" e="0"/>
        <item x="51401" e="0"/>
        <item x="51402" e="0"/>
        <item x="51403" e="0"/>
        <item x="51404" e="0"/>
        <item x="51405" e="0"/>
        <item x="51406" e="0"/>
        <item x="51407" e="0"/>
        <item x="51408" e="0"/>
        <item x="51409" e="0"/>
        <item x="51410" e="0"/>
        <item x="51411" e="0"/>
        <item x="51412" e="0"/>
        <item x="51413" e="0"/>
        <item x="51414" e="0"/>
        <item x="51415" e="0"/>
        <item x="51416" e="0"/>
        <item x="51417" e="0"/>
        <item x="51418" e="0"/>
        <item x="51419" e="0"/>
        <item x="51420" e="0"/>
        <item x="51421" e="0"/>
        <item x="51422" e="0"/>
        <item x="51423" e="0"/>
        <item x="51424" e="0"/>
        <item x="51425" e="0"/>
        <item x="51426" e="0"/>
        <item x="51427" e="0"/>
        <item x="51428" e="0"/>
        <item x="51429" e="0"/>
        <item x="51430" e="0"/>
        <item x="51431" e="0"/>
        <item x="51432" e="0"/>
        <item x="51433" e="0"/>
        <item x="51434" e="0"/>
        <item x="51435" e="0"/>
        <item x="51436" e="0"/>
        <item x="51437" e="0"/>
        <item x="51438" e="0"/>
        <item x="51439" e="0"/>
        <item x="51440" e="0"/>
        <item x="51441" e="0"/>
        <item x="51442" e="0"/>
        <item x="51443" e="0"/>
        <item x="51444" e="0"/>
        <item x="51445" e="0"/>
        <item x="51446" e="0"/>
        <item x="51447" e="0"/>
        <item x="51448" e="0"/>
        <item x="51449" e="0"/>
        <item x="51450" e="0"/>
        <item x="51451" e="0"/>
        <item x="51452" e="0"/>
        <item x="51453" e="0"/>
        <item x="51454" e="0"/>
        <item x="51455" e="0"/>
        <item x="51456" e="0"/>
        <item x="51457" e="0"/>
        <item x="51458" e="0"/>
        <item x="51459" e="0"/>
        <item x="51460" e="0"/>
        <item x="51461" e="0"/>
        <item x="51462" e="0"/>
        <item x="51463" e="0"/>
        <item x="51464" e="0"/>
        <item x="51465" e="0"/>
        <item x="51466" e="0"/>
        <item x="51467" e="0"/>
        <item x="51468" e="0"/>
        <item x="51469" e="0"/>
        <item x="51470" e="0"/>
        <item x="51471" e="0"/>
        <item x="51472" e="0"/>
        <item x="51473" e="0"/>
        <item x="51474" e="0"/>
        <item x="51475" e="0"/>
        <item x="51476" e="0"/>
        <item x="51477" e="0"/>
        <item x="51478" e="0"/>
        <item x="51479" e="0"/>
        <item x="51480" e="0"/>
        <item x="51481" e="0"/>
        <item x="51482" e="0"/>
        <item x="51483" e="0"/>
        <item x="51484" e="0"/>
        <item x="51485" e="0"/>
        <item x="51486" e="0"/>
        <item x="51487" e="0"/>
        <item x="51488" e="0"/>
        <item x="51489" e="0"/>
        <item x="51490" e="0"/>
        <item x="51491" e="0"/>
        <item x="51492" e="0"/>
        <item x="51493" e="0"/>
        <item x="51494" e="0"/>
        <item x="51495" e="0"/>
        <item x="51496" e="0"/>
        <item x="51497" e="0"/>
        <item x="51498" e="0"/>
        <item x="51499" e="0"/>
        <item x="51500" e="0"/>
        <item x="51501" e="0"/>
        <item x="51502" e="0"/>
        <item x="51503" e="0"/>
        <item x="51504" e="0"/>
        <item x="51505" e="0"/>
        <item x="51506" e="0"/>
        <item x="51507" e="0"/>
        <item x="51508" e="0"/>
        <item x="51509" e="0"/>
        <item x="51510" e="0"/>
        <item x="51511" e="0"/>
        <item x="51512" e="0"/>
        <item x="51513" e="0"/>
        <item x="51514" e="0"/>
        <item x="51515" e="0"/>
        <item x="51516" e="0"/>
        <item x="51517" e="0"/>
        <item x="51518" e="0"/>
        <item x="51519" e="0"/>
        <item x="51520" e="0"/>
        <item x="51521" e="0"/>
        <item x="51522" e="0"/>
        <item x="51523" e="0"/>
        <item x="51524" e="0"/>
        <item x="51525" e="0"/>
        <item x="51526" e="0"/>
        <item x="51527" e="0"/>
        <item x="51528" e="0"/>
        <item x="51529" e="0"/>
        <item x="51530" e="0"/>
        <item x="51531" e="0"/>
        <item x="51532" e="0"/>
        <item x="51533" e="0"/>
        <item x="51534" e="0"/>
        <item x="51535" e="0"/>
        <item x="51536" e="0"/>
        <item x="51537" e="0"/>
        <item x="51538" e="0"/>
        <item x="51539" e="0"/>
        <item x="51540" e="0"/>
        <item x="51541" e="0"/>
        <item x="51542" e="0"/>
        <item x="51543" e="0"/>
        <item x="51544" e="0"/>
        <item x="51545" e="0"/>
        <item x="51546" e="0"/>
        <item x="51547" e="0"/>
        <item x="51548" e="0"/>
        <item x="51549" e="0"/>
        <item x="51550" e="0"/>
        <item x="51551" e="0"/>
        <item x="51552" e="0"/>
        <item x="51553" e="0"/>
        <item x="51554" e="0"/>
        <item x="51555" e="0"/>
        <item x="51556" e="0"/>
        <item x="51557" e="0"/>
        <item x="51558" e="0"/>
        <item x="51559" e="0"/>
        <item x="51560" e="0"/>
        <item x="51561" e="0"/>
        <item x="51562" e="0"/>
        <item x="51563" e="0"/>
        <item x="51564" e="0"/>
        <item x="51565" e="0"/>
        <item x="51566" e="0"/>
        <item x="51567" e="0"/>
        <item x="51568" e="0"/>
        <item x="51569" e="0"/>
        <item x="51570" e="0"/>
        <item x="51571" e="0"/>
        <item x="51572" e="0"/>
        <item x="51573" e="0"/>
        <item x="51574" e="0"/>
        <item x="51575" e="0"/>
        <item x="51576" e="0"/>
        <item x="51577" e="0"/>
        <item x="51578" e="0"/>
        <item x="51579" e="0"/>
        <item x="51580" e="0"/>
        <item x="51581" e="0"/>
        <item x="51582" e="0"/>
        <item x="51583" e="0"/>
        <item x="51584" e="0"/>
        <item x="51585" e="0"/>
        <item x="51586" e="0"/>
        <item x="51587" e="0"/>
        <item x="51588" e="0"/>
        <item x="51589" e="0"/>
        <item x="51590" e="0"/>
        <item x="51591" e="0"/>
        <item x="51592" e="0"/>
        <item x="51593" e="0"/>
        <item x="51594" e="0"/>
        <item x="51595" e="0"/>
        <item x="51596" e="0"/>
        <item x="51597" e="0"/>
        <item x="51598" e="0"/>
        <item x="51599" e="0"/>
        <item x="51600" e="0"/>
        <item x="51601" e="0"/>
        <item x="51602" e="0"/>
        <item x="51603" e="0"/>
        <item x="51604" e="0"/>
        <item x="51605" e="0"/>
        <item x="51606" e="0"/>
        <item x="51607" e="0"/>
        <item x="51608" e="0"/>
        <item x="51609" e="0"/>
        <item x="51610" e="0"/>
        <item x="51611" e="0"/>
        <item x="51612" e="0"/>
        <item x="51613" e="0"/>
        <item x="51614" e="0"/>
        <item x="51615" e="0"/>
        <item x="51616" e="0"/>
        <item x="51617" e="0"/>
        <item x="51618" e="0"/>
        <item x="51619" e="0"/>
        <item x="51620" e="0"/>
        <item x="51621" e="0"/>
        <item x="51622" e="0"/>
        <item x="51623" e="0"/>
        <item x="51624" e="0"/>
        <item x="51625" e="0"/>
        <item x="51626" e="0"/>
        <item x="51627" e="0"/>
        <item x="51628" e="0"/>
        <item x="51629" e="0"/>
        <item x="51630" e="0"/>
        <item x="51631" e="0"/>
        <item x="51632" e="0"/>
        <item x="51633" e="0"/>
        <item x="51634" e="0"/>
        <item x="51635" e="0"/>
        <item x="51636" e="0"/>
        <item x="51637" e="0"/>
        <item x="51638" e="0"/>
        <item x="51639" e="0"/>
        <item x="51640" e="0"/>
        <item x="51641" e="0"/>
        <item x="51642" e="0"/>
        <item x="51643" e="0"/>
        <item x="51644" e="0"/>
        <item x="51645" e="0"/>
        <item x="51646" e="0"/>
        <item x="51647" e="0"/>
        <item x="51648" e="0"/>
        <item x="51649" e="0"/>
        <item x="51650" e="0"/>
        <item x="51651" e="0"/>
        <item x="51652" e="0"/>
        <item x="51653" e="0"/>
        <item x="51654" e="0"/>
        <item x="51655" e="0"/>
        <item x="51656" e="0"/>
        <item x="51657" e="0"/>
        <item x="51658" e="0"/>
        <item x="51659" e="0"/>
        <item x="51660" e="0"/>
        <item x="51661" e="0"/>
        <item x="51662" e="0"/>
        <item x="51663" e="0"/>
        <item x="51664" e="0"/>
        <item x="51665" e="0"/>
        <item x="51666" e="0"/>
        <item x="51667" e="0"/>
        <item x="51668" e="0"/>
        <item x="51669" e="0"/>
        <item x="51670" e="0"/>
        <item x="51671" e="0"/>
        <item x="51672" e="0"/>
        <item x="51673" e="0"/>
        <item x="51674" e="0"/>
        <item x="51675" e="0"/>
        <item x="51676" e="0"/>
        <item x="51677" e="0"/>
        <item x="51678" e="0"/>
        <item x="51679" e="0"/>
        <item x="51680" e="0"/>
        <item x="51681" e="0"/>
        <item x="51682" e="0"/>
        <item x="51683" e="0"/>
        <item x="51684" e="0"/>
        <item x="51685" e="0"/>
        <item x="51686" e="0"/>
        <item x="51687" e="0"/>
        <item x="51688" e="0"/>
        <item x="51689" e="0"/>
        <item x="51690" e="0"/>
        <item x="51691" e="0"/>
        <item x="51692" e="0"/>
        <item x="51693" e="0"/>
        <item x="51694" e="0"/>
        <item x="51695" e="0"/>
        <item x="51696" e="0"/>
        <item x="51697" e="0"/>
        <item x="51698" e="0"/>
        <item x="51699" e="0"/>
        <item x="51700" e="0"/>
        <item x="51701" e="0"/>
        <item x="51702" e="0"/>
        <item x="51703" e="0"/>
        <item x="51704" e="0"/>
        <item x="51705" e="0"/>
        <item x="51706" e="0"/>
        <item x="51707" e="0"/>
        <item x="51708" e="0"/>
        <item x="51709" e="0"/>
        <item x="51710" e="0"/>
        <item x="51711" e="0"/>
        <item x="51712" e="0"/>
        <item x="51713" e="0"/>
        <item x="51714" e="0"/>
        <item x="51715" e="0"/>
        <item x="51716" e="0"/>
        <item x="51717" e="0"/>
        <item x="51718" e="0"/>
        <item x="51719" e="0"/>
        <item x="51720" e="0"/>
        <item x="51721" e="0"/>
        <item x="51722" e="0"/>
        <item x="51723" e="0"/>
        <item x="51724" e="0"/>
        <item x="51725" e="0"/>
        <item x="51726" e="0"/>
        <item x="51727" e="0"/>
        <item x="51728" e="0"/>
        <item x="51729" e="0"/>
        <item x="51730" e="0"/>
        <item x="51731" e="0"/>
        <item x="51732" e="0"/>
        <item x="51733" e="0"/>
        <item x="51734" e="0"/>
        <item x="51735" e="0"/>
        <item x="51736" e="0"/>
        <item x="51737" e="0"/>
        <item x="51738" e="0"/>
        <item x="51739" e="0"/>
        <item x="51740" e="0"/>
        <item x="51741" e="0"/>
        <item x="51742" e="0"/>
        <item x="51743" e="0"/>
        <item x="51744" e="0"/>
        <item x="51745" e="0"/>
        <item x="51746" e="0"/>
        <item x="51747" e="0"/>
        <item x="51748" e="0"/>
        <item x="51749" e="0"/>
        <item x="51750" e="0"/>
        <item x="51751" e="0"/>
        <item x="51752" e="0"/>
        <item x="51753" e="0"/>
        <item x="51754" e="0"/>
        <item x="51755" e="0"/>
        <item x="51756" e="0"/>
        <item x="51757" e="0"/>
        <item x="51758" e="0"/>
        <item x="51759" e="0"/>
        <item x="51760" e="0"/>
        <item x="51761" e="0"/>
        <item x="51762" e="0"/>
        <item x="51763" e="0"/>
        <item x="51764" e="0"/>
        <item x="51765" e="0"/>
        <item x="51766" e="0"/>
        <item x="51767" e="0"/>
        <item x="51768" e="0"/>
        <item x="51769" e="0"/>
        <item x="51770" e="0"/>
        <item x="51771" e="0"/>
        <item x="51772" e="0"/>
        <item x="51773" e="0"/>
        <item x="51774" e="0"/>
        <item x="51775" e="0"/>
        <item x="51776" e="0"/>
        <item x="51777" e="0"/>
        <item x="51778" e="0"/>
        <item x="51779" e="0"/>
        <item x="51780" e="0"/>
        <item x="51781" e="0"/>
        <item x="51782" e="0"/>
        <item x="51783" e="0"/>
        <item x="51784" e="0"/>
        <item x="51785" e="0"/>
        <item x="51786" e="0"/>
        <item x="51787" e="0"/>
        <item x="51788" e="0"/>
        <item x="51789" e="0"/>
        <item x="51790" e="0"/>
        <item x="51791" e="0"/>
        <item x="51792" e="0"/>
        <item x="51793" e="0"/>
        <item x="51794" e="0"/>
        <item x="51795" e="0"/>
        <item x="51796" e="0"/>
        <item x="51797" e="0"/>
        <item x="51798" e="0"/>
        <item x="51799" e="0"/>
        <item x="51800" e="0"/>
        <item x="51801" e="0"/>
        <item x="51802" e="0"/>
        <item x="51803" e="0"/>
        <item x="51804" e="0"/>
        <item x="51805" e="0"/>
        <item x="51806" e="0"/>
        <item x="51807" e="0"/>
        <item x="51808" e="0"/>
        <item x="51809" e="0"/>
        <item x="51810" e="0"/>
        <item x="51811" e="0"/>
        <item x="51812" e="0"/>
        <item x="51813" e="0"/>
        <item x="51814" e="0"/>
        <item x="51815" e="0"/>
        <item x="51816" e="0"/>
        <item x="51817" e="0"/>
        <item x="51818" e="0"/>
        <item x="51819" e="0"/>
        <item x="51820" e="0"/>
        <item x="51821" e="0"/>
        <item x="51822" e="0"/>
        <item x="51823" e="0"/>
        <item x="51824" e="0"/>
        <item x="51825" e="0"/>
        <item x="51826" e="0"/>
        <item x="51827" e="0"/>
        <item x="51828" e="0"/>
        <item x="51829" e="0"/>
        <item x="51830" e="0"/>
        <item x="51831" e="0"/>
        <item x="51832" e="0"/>
        <item x="51833" e="0"/>
        <item x="51834" e="0"/>
        <item x="51835" e="0"/>
        <item x="51836" e="0"/>
        <item x="51837" e="0"/>
        <item x="51838" e="0"/>
        <item x="51839" e="0"/>
        <item x="51840" e="0"/>
        <item x="51841" e="0"/>
        <item x="51842" e="0"/>
        <item x="51843" e="0"/>
        <item x="51844" e="0"/>
        <item x="51845" e="0"/>
        <item x="51846" e="0"/>
        <item x="51847" e="0"/>
        <item x="51848" e="0"/>
        <item x="51849" e="0"/>
        <item x="51850" e="0"/>
        <item x="51851" e="0"/>
        <item x="51852" e="0"/>
        <item x="51853" e="0"/>
        <item x="51854" e="0"/>
        <item x="51855" e="0"/>
        <item x="51856" e="0"/>
        <item x="51857" e="0"/>
        <item x="51858" e="0"/>
        <item x="51859" e="0"/>
        <item x="51860" e="0"/>
        <item x="51861" e="0"/>
        <item x="51862" e="0"/>
        <item x="51863" e="0"/>
        <item x="51864" e="0"/>
        <item x="51865" e="0"/>
        <item x="51866" e="0"/>
        <item x="51867" e="0"/>
        <item x="51868" e="0"/>
        <item x="51869" e="0"/>
        <item x="51870" e="0"/>
        <item x="51871" e="0"/>
        <item x="51872" e="0"/>
        <item x="51873" e="0"/>
        <item x="51874" e="0"/>
        <item x="51875" e="0"/>
        <item x="51876" e="0"/>
        <item x="51877" e="0"/>
        <item x="51878" e="0"/>
        <item x="51879" e="0"/>
        <item x="51880" e="0"/>
        <item x="51881" e="0"/>
        <item x="51882" e="0"/>
        <item x="51883" e="0"/>
        <item x="51884" e="0"/>
        <item x="51885" e="0"/>
        <item x="51886" e="0"/>
        <item x="51887" e="0"/>
        <item x="51888" e="0"/>
        <item x="51889" e="0"/>
        <item x="51890" e="0"/>
        <item x="51891" e="0"/>
        <item x="51892" e="0"/>
        <item x="51893" e="0"/>
        <item x="51894" e="0"/>
        <item x="51895" e="0"/>
        <item x="51896" e="0"/>
        <item x="51897" e="0"/>
        <item x="51898" e="0"/>
        <item x="51899" e="0"/>
        <item x="51900" e="0"/>
        <item x="51901" e="0"/>
        <item x="51902" e="0"/>
        <item x="51903" e="0"/>
        <item x="51904" e="0"/>
        <item x="51905" e="0"/>
        <item x="51906" e="0"/>
        <item x="51907" e="0"/>
        <item x="51908" e="0"/>
        <item x="51909" e="0"/>
        <item x="51910" e="0"/>
        <item x="51911" e="0"/>
        <item x="51912" e="0"/>
        <item x="51913" e="0"/>
        <item x="51914" e="0"/>
        <item x="51915" e="0"/>
        <item x="51916" e="0"/>
        <item x="51917" e="0"/>
        <item x="51918" e="0"/>
        <item x="51919" e="0"/>
        <item x="51920" e="0"/>
        <item x="51921" e="0"/>
        <item x="51922" e="0"/>
        <item x="51923" e="0"/>
        <item x="51924" e="0"/>
        <item x="51925" e="0"/>
        <item x="51926" e="0"/>
        <item x="51927" e="0"/>
        <item x="51928" e="0"/>
        <item x="51929" e="0"/>
        <item x="51930" e="0"/>
        <item x="51931" e="0"/>
        <item x="51932" e="0"/>
        <item x="51933" e="0"/>
        <item x="51934" e="0"/>
        <item x="51935" e="0"/>
        <item x="51936" e="0"/>
        <item x="51937" e="0"/>
        <item x="51938" e="0"/>
        <item x="51939" e="0"/>
        <item x="51940" e="0"/>
        <item x="51941" e="0"/>
        <item x="51942" e="0"/>
        <item x="51943" e="0"/>
        <item x="51944" e="0"/>
        <item x="51945" e="0"/>
        <item x="51946" e="0"/>
        <item x="51947" e="0"/>
        <item x="51948" e="0"/>
        <item x="51949" e="0"/>
        <item x="51950" e="0"/>
        <item x="51951" e="0"/>
        <item x="51952" e="0"/>
        <item x="51953" e="0"/>
        <item x="51954" e="0"/>
        <item x="51955" e="0"/>
        <item x="51956" e="0"/>
        <item x="51957" e="0"/>
        <item x="51958" e="0"/>
        <item x="51959" e="0"/>
        <item x="51960" e="0"/>
        <item x="51961" e="0"/>
        <item x="51962" e="0"/>
        <item x="51963" e="0"/>
        <item x="51964" e="0"/>
        <item x="51965" e="0"/>
        <item x="51966" e="0"/>
        <item x="51967" e="0"/>
        <item x="51968" e="0"/>
        <item x="51969" e="0"/>
        <item x="51970" e="0"/>
        <item x="51971" e="0"/>
        <item x="51972" e="0"/>
        <item x="51973" e="0"/>
        <item x="51974" e="0"/>
        <item x="51975" e="0"/>
        <item x="51976" e="0"/>
        <item x="51977" e="0"/>
        <item x="51978" e="0"/>
        <item x="51979" e="0"/>
        <item x="51980" e="0"/>
        <item x="51981" e="0"/>
        <item x="51982" e="0"/>
        <item x="51983" e="0"/>
        <item x="51984" e="0"/>
        <item x="51985" e="0"/>
        <item x="51986" e="0"/>
        <item x="51987" e="0"/>
        <item x="51988" e="0"/>
        <item x="51989" e="0"/>
        <item x="51990" e="0"/>
        <item x="51991" e="0"/>
        <item x="51992" e="0"/>
        <item x="51993" e="0"/>
        <item x="51994" e="0"/>
        <item x="51995" e="0"/>
        <item x="51996" e="0"/>
        <item x="51997" e="0"/>
        <item x="51998" e="0"/>
        <item x="51999" e="0"/>
        <item x="52000" e="0"/>
        <item x="52001" e="0"/>
        <item x="52002" e="0"/>
        <item x="52003" e="0"/>
        <item x="52004" e="0"/>
        <item x="52005" e="0"/>
        <item x="52006" e="0"/>
        <item x="52007" e="0"/>
        <item x="52008" e="0"/>
        <item x="52009" e="0"/>
        <item x="52010" e="0"/>
        <item x="52011" e="0"/>
        <item x="52012" e="0"/>
        <item x="52013" e="0"/>
        <item x="52014" e="0"/>
        <item x="52015" e="0"/>
        <item x="52016" e="0"/>
        <item x="52017" e="0"/>
        <item x="52018" e="0"/>
        <item x="52019" e="0"/>
        <item x="52020" e="0"/>
        <item x="52021" e="0"/>
        <item x="52022" e="0"/>
        <item x="52023" e="0"/>
        <item x="52024" e="0"/>
        <item x="52025" e="0"/>
        <item x="52026" e="0"/>
        <item x="52027" e="0"/>
        <item x="52028" e="0"/>
        <item x="52029" e="0"/>
        <item x="52030" e="0"/>
        <item x="52031" e="0"/>
        <item x="52032" e="0"/>
        <item x="52033" e="0"/>
        <item x="52034" e="0"/>
        <item x="52035" e="0"/>
        <item x="52036" e="0"/>
        <item x="52037" e="0"/>
        <item x="52038" e="0"/>
        <item x="52039" e="0"/>
        <item x="52040" e="0"/>
        <item x="52041" e="0"/>
        <item x="52042" e="0"/>
        <item x="52043" e="0"/>
        <item x="52044" e="0"/>
        <item x="52045" e="0"/>
        <item x="52046" e="0"/>
        <item x="52047" e="0"/>
        <item x="52048" e="0"/>
        <item x="52049" e="0"/>
        <item x="52050" e="0"/>
        <item x="52051" e="0"/>
        <item x="52052" e="0"/>
        <item x="52053" e="0"/>
        <item x="52054" e="0"/>
        <item x="52055" e="0"/>
        <item x="52056" e="0"/>
        <item x="52057" e="0"/>
        <item x="52058" e="0"/>
        <item x="52059" e="0"/>
        <item x="52060" e="0"/>
        <item x="52061" e="0"/>
        <item x="52062" e="0"/>
        <item x="52063" e="0"/>
        <item x="52064" e="0"/>
        <item x="52065" e="0"/>
        <item x="52066" e="0"/>
        <item x="52067" e="0"/>
        <item x="52068" e="0"/>
        <item x="52069" e="0"/>
        <item x="52070" e="0"/>
        <item x="52071" e="0"/>
        <item x="52072" e="0"/>
        <item x="52073" e="0"/>
        <item x="52074" e="0"/>
        <item x="52075" e="0"/>
        <item x="52076" e="0"/>
        <item x="52077" e="0"/>
        <item x="52078" e="0"/>
        <item x="52079" e="0"/>
        <item x="52080" e="0"/>
        <item x="52081" e="0"/>
        <item x="52082" e="0"/>
        <item x="52083" e="0"/>
        <item x="52084" e="0"/>
        <item x="52085" e="0"/>
        <item x="52086" e="0"/>
        <item x="52087" e="0"/>
        <item x="52088" e="0"/>
        <item x="52089" e="0"/>
        <item x="52090" e="0"/>
        <item x="52091" e="0"/>
        <item x="52092" e="0"/>
        <item x="52093" e="0"/>
        <item x="52094" e="0"/>
        <item x="52095" e="0"/>
        <item x="52096" e="0"/>
        <item x="52097" e="0"/>
        <item x="52098" e="0"/>
        <item x="52099" e="0"/>
        <item x="52100" e="0"/>
        <item x="52101" e="0"/>
        <item x="52102" e="0"/>
        <item x="52103" e="0"/>
        <item x="52104" e="0"/>
        <item x="52105" e="0"/>
        <item x="52106" e="0"/>
        <item x="52107" e="0"/>
        <item x="52108" e="0"/>
        <item x="52109" e="0"/>
        <item x="52110" e="0"/>
        <item x="52111" e="0"/>
        <item x="52112" e="0"/>
        <item x="52113" e="0"/>
        <item x="52114" e="0"/>
        <item x="52115" e="0"/>
        <item x="52116" e="0"/>
        <item x="52117" e="0"/>
        <item x="52118" e="0"/>
        <item x="52119" e="0"/>
        <item x="52120" e="0"/>
        <item x="52121" e="0"/>
        <item x="52122" e="0"/>
        <item x="52123" e="0"/>
        <item x="52124" e="0"/>
        <item x="52125" e="0"/>
        <item x="52126" e="0"/>
        <item x="52127" e="0"/>
        <item x="52128" e="0"/>
        <item x="52129" e="0"/>
        <item x="52130" e="0"/>
        <item x="52131" e="0"/>
        <item x="52132" e="0"/>
        <item x="52133" e="0"/>
        <item x="52134" e="0"/>
        <item x="52135" e="0"/>
        <item x="52136" e="0"/>
        <item x="52137" e="0"/>
        <item x="52138" e="0"/>
        <item x="52139" e="0"/>
        <item x="52140" e="0"/>
        <item x="52141" e="0"/>
        <item x="52142" e="0"/>
        <item x="52143" e="0"/>
        <item x="52144" e="0"/>
        <item x="52145" e="0"/>
        <item x="52146" e="0"/>
        <item x="52147" e="0"/>
        <item x="52148" e="0"/>
        <item x="52149" e="0"/>
        <item x="52150" e="0"/>
        <item x="52151" e="0"/>
        <item x="52152" e="0"/>
        <item x="52153" e="0"/>
        <item x="52154" e="0"/>
        <item x="52155" e="0"/>
        <item x="52156" e="0"/>
        <item x="52157" e="0"/>
        <item x="52158" e="0"/>
        <item x="52159" e="0"/>
        <item x="52160" e="0"/>
        <item x="52161" e="0"/>
        <item x="52162" e="0"/>
        <item x="52163" e="0"/>
        <item x="52164" e="0"/>
        <item x="52165" e="0"/>
        <item x="52166" e="0"/>
        <item x="52167" e="0"/>
        <item x="52168" e="0"/>
        <item x="52169" e="0"/>
        <item x="52170" e="0"/>
        <item x="52171" e="0"/>
        <item x="52172" e="0"/>
        <item x="52173" e="0"/>
        <item x="52174" e="0"/>
        <item x="52175" e="0"/>
        <item x="52176" e="0"/>
        <item x="52177" e="0"/>
        <item x="52178" e="0"/>
        <item x="52179" e="0"/>
        <item x="52180" e="0"/>
        <item x="52181" e="0"/>
        <item x="52182" e="0"/>
        <item x="52183" e="0"/>
        <item x="52184" e="0"/>
        <item x="52185" e="0"/>
        <item x="52186" e="0"/>
        <item x="52187" e="0"/>
        <item x="52188" e="0"/>
        <item x="52189" e="0"/>
        <item x="52190" e="0"/>
        <item x="52191" e="0"/>
        <item x="52192" e="0"/>
        <item x="52193" e="0"/>
        <item x="52194" e="0"/>
        <item x="52195" e="0"/>
        <item x="52196" e="0"/>
        <item x="52197" e="0"/>
        <item x="52198" e="0"/>
        <item x="52199" e="0"/>
        <item x="52200" e="0"/>
        <item x="52201" e="0"/>
        <item x="52202" e="0"/>
        <item x="52203" e="0"/>
        <item x="52204" e="0"/>
        <item x="52205" e="0"/>
        <item x="52206" e="0"/>
        <item x="52207" e="0"/>
        <item x="52208" e="0"/>
        <item x="52209" e="0"/>
        <item x="52210" e="0"/>
        <item x="52211" e="0"/>
        <item x="52212" e="0"/>
        <item x="52213" e="0"/>
        <item x="52214" e="0"/>
        <item x="52215" e="0"/>
        <item x="52216" e="0"/>
        <item x="52217" e="0"/>
        <item x="52218" e="0"/>
        <item x="52219" e="0"/>
        <item x="52220" e="0"/>
        <item x="52221" e="0"/>
        <item x="52222" e="0"/>
        <item x="52223" e="0"/>
        <item x="52224" e="0"/>
        <item x="52225" e="0"/>
        <item x="52226" e="0"/>
        <item x="52227" e="0"/>
        <item x="52228" e="0"/>
        <item x="52229" e="0"/>
        <item x="52230" e="0"/>
        <item x="52231" e="0"/>
        <item x="52232" e="0"/>
        <item x="52233" e="0"/>
        <item x="52234" e="0"/>
        <item x="52235" e="0"/>
        <item x="52236" e="0"/>
        <item x="52237" e="0"/>
        <item x="52238" e="0"/>
        <item x="52239" e="0"/>
        <item x="52240" e="0"/>
        <item x="52241" e="0"/>
        <item x="52242" e="0"/>
        <item x="52243" e="0"/>
        <item x="52244" e="0"/>
        <item x="52245" e="0"/>
        <item x="52246" e="0"/>
        <item x="52247" e="0"/>
        <item x="52248" e="0"/>
        <item x="52249" e="0"/>
        <item x="52250" e="0"/>
        <item x="52251" e="0"/>
        <item x="52252" e="0"/>
        <item x="52253" e="0"/>
        <item x="52254" e="0"/>
        <item x="52255" e="0"/>
        <item x="52256" e="0"/>
        <item x="52257" e="0"/>
        <item x="52258" e="0"/>
        <item x="52259" e="0"/>
        <item x="52260" e="0"/>
        <item x="52261" e="0"/>
        <item x="52262" e="0"/>
        <item x="52263" e="0"/>
        <item x="52264" e="0"/>
        <item x="52265" e="0"/>
        <item x="52266" e="0"/>
        <item x="52267" e="0"/>
        <item x="52268" e="0"/>
        <item x="52269" e="0"/>
        <item x="52270" e="0"/>
        <item x="52271" e="0"/>
        <item x="52272" e="0"/>
        <item x="52273" e="0"/>
        <item x="52274" e="0"/>
        <item x="52275" e="0"/>
        <item x="52276" e="0"/>
        <item x="52277" e="0"/>
        <item x="52278" e="0"/>
        <item x="52279" e="0"/>
        <item x="52280" e="0"/>
        <item x="52281" e="0"/>
        <item x="52282" e="0"/>
        <item x="52283" e="0"/>
        <item x="52284" e="0"/>
        <item x="52285" e="0"/>
        <item x="52286" e="0"/>
        <item x="52287" e="0"/>
        <item x="52288" e="0"/>
        <item x="52289" e="0"/>
        <item x="52290" e="0"/>
        <item x="52291" e="0"/>
        <item x="52292" e="0"/>
        <item x="52293" e="0"/>
        <item x="52294" e="0"/>
        <item x="52295" e="0"/>
        <item x="52296" e="0"/>
        <item x="52297" e="0"/>
        <item x="52298" e="0"/>
        <item x="52299" e="0"/>
        <item x="52300" e="0"/>
        <item x="52301" e="0"/>
        <item x="52302" e="0"/>
        <item x="52303" e="0"/>
        <item x="52304" e="0"/>
        <item x="52305" e="0"/>
        <item x="52306" e="0"/>
        <item x="52307" e="0"/>
        <item x="52308" e="0"/>
        <item x="52309" e="0"/>
        <item x="52310" e="0"/>
        <item x="52311" e="0"/>
        <item x="52312" e="0"/>
        <item x="52313" e="0"/>
        <item x="52314" e="0"/>
        <item x="52315" e="0"/>
        <item x="52316" e="0"/>
        <item x="52317" e="0"/>
        <item x="52318" e="0"/>
        <item x="52319" e="0"/>
        <item x="52320" e="0"/>
        <item x="52321" e="0"/>
        <item x="52322" e="0"/>
        <item x="52323" e="0"/>
        <item x="52324" e="0"/>
        <item x="52325" e="0"/>
        <item x="52326" e="0"/>
        <item x="52327" e="0"/>
        <item x="52328" e="0"/>
        <item x="52329" e="0"/>
        <item x="52330" e="0"/>
        <item x="52331" e="0"/>
        <item x="52332" e="0"/>
        <item x="52333" e="0"/>
        <item x="52334" e="0"/>
        <item x="52335" e="0"/>
        <item x="52336" e="0"/>
        <item x="52337" e="0"/>
        <item x="52338" e="0"/>
        <item x="52339" e="0"/>
        <item x="52340" e="0"/>
        <item x="52341" e="0"/>
        <item x="52342" e="0"/>
        <item x="52343" e="0"/>
        <item x="52344" e="0"/>
        <item x="52345" e="0"/>
        <item x="52346" e="0"/>
        <item x="52347" e="0"/>
        <item x="52348" e="0"/>
        <item x="52349" e="0"/>
        <item x="52350" e="0"/>
        <item x="52351" e="0"/>
        <item x="52352" e="0"/>
        <item x="52353" e="0"/>
        <item x="52354" e="0"/>
        <item x="52355" e="0"/>
        <item x="52356" e="0"/>
        <item x="52357" e="0"/>
        <item x="52358" e="0"/>
        <item x="52359" e="0"/>
        <item x="52360" e="0"/>
        <item x="52361" e="0"/>
        <item x="52362" e="0"/>
        <item x="52363" e="0"/>
        <item x="52364" e="0"/>
        <item x="52365" e="0"/>
        <item x="52366" e="0"/>
        <item x="52367" e="0"/>
        <item x="52368" e="0"/>
        <item x="52369" e="0"/>
        <item x="52370" e="0"/>
        <item x="52371" e="0"/>
        <item x="52372" e="0"/>
        <item x="52373" e="0"/>
        <item x="52374" e="0"/>
        <item x="52375" e="0"/>
        <item x="52376" e="0"/>
        <item x="52377" e="0"/>
        <item x="52378" e="0"/>
        <item x="52379" e="0"/>
        <item x="52380" e="0"/>
        <item x="52381" e="0"/>
        <item x="52382" e="0"/>
        <item x="52383" e="0"/>
        <item x="52384" e="0"/>
        <item x="52385" e="0"/>
        <item x="52386" e="0"/>
        <item x="52387" e="0"/>
        <item x="52388" e="0"/>
        <item x="52389" e="0"/>
        <item x="52390" e="0"/>
        <item x="52391" e="0"/>
        <item x="52392" e="0"/>
        <item x="52393" e="0"/>
        <item x="52394" e="0"/>
        <item x="52395" e="0"/>
        <item x="52396" e="0"/>
        <item x="52397" e="0"/>
        <item x="52398" e="0"/>
        <item x="52399" e="0"/>
        <item x="52400" e="0"/>
        <item x="52401" e="0"/>
        <item x="52402" e="0"/>
        <item x="52403" e="0"/>
        <item x="52404" e="0"/>
        <item x="52405" e="0"/>
        <item x="52406" e="0"/>
        <item x="52407" e="0"/>
        <item x="52408" e="0"/>
        <item x="52409" e="0"/>
        <item x="52410" e="0"/>
        <item x="52411" e="0"/>
        <item x="52412" e="0"/>
        <item x="52413" e="0"/>
        <item x="52414" e="0"/>
        <item x="52415" e="0"/>
        <item x="52416" e="0"/>
        <item x="52417" e="0"/>
        <item x="52418" e="0"/>
        <item x="52419" e="0"/>
        <item x="52420" e="0"/>
        <item x="52421" e="0"/>
        <item x="52422" e="0"/>
        <item x="52423" e="0"/>
        <item x="52424" e="0"/>
        <item x="52425" e="0"/>
        <item x="52426" e="0"/>
        <item x="52427" e="0"/>
        <item x="52428" e="0"/>
        <item x="52429" e="0"/>
        <item x="52430" e="0"/>
        <item x="52431" e="0"/>
        <item x="52432" e="0"/>
        <item x="52433" e="0"/>
        <item x="52434" e="0"/>
        <item x="52435" e="0"/>
        <item x="52436" e="0"/>
        <item x="52437" e="0"/>
        <item x="52438" e="0"/>
        <item x="52439" e="0"/>
        <item x="52440" e="0"/>
        <item x="52441" e="0"/>
        <item x="52442" e="0"/>
        <item x="52443" e="0"/>
        <item x="52444" e="0"/>
        <item x="52445" e="0"/>
        <item x="52446" e="0"/>
        <item x="52447" e="0"/>
        <item x="52448" e="0"/>
        <item x="52449" e="0"/>
        <item x="52450" e="0"/>
        <item x="52451" e="0"/>
        <item x="52452" e="0"/>
        <item x="52453" e="0"/>
        <item x="52454" e="0"/>
        <item x="52455" e="0"/>
        <item x="52456" e="0"/>
        <item x="52457" e="0"/>
        <item x="52458" e="0"/>
        <item x="52459" e="0"/>
        <item x="52460" e="0"/>
        <item x="52461" e="0"/>
        <item x="52462" e="0"/>
        <item x="52463" e="0"/>
        <item x="52464" e="0"/>
        <item x="52465" e="0"/>
        <item x="52466" e="0"/>
        <item x="52467" e="0"/>
        <item x="52468" e="0"/>
        <item x="52469" e="0"/>
        <item x="52470" e="0"/>
        <item x="52471" e="0"/>
        <item x="52472" e="0"/>
        <item x="52473" e="0"/>
        <item x="52474" e="0"/>
        <item x="52475" e="0"/>
        <item x="52476" e="0"/>
        <item x="52477" e="0"/>
        <item x="52478" e="0"/>
        <item x="52479" e="0"/>
        <item x="52480" e="0"/>
        <item x="52481" e="0"/>
        <item x="52482" e="0"/>
        <item x="52483" e="0"/>
        <item x="52484" e="0"/>
        <item x="52485" e="0"/>
        <item x="52486" e="0"/>
        <item x="52487" e="0"/>
        <item x="52488" e="0"/>
        <item x="52489" e="0"/>
        <item x="52490" e="0"/>
        <item x="52491" e="0"/>
        <item x="52492" e="0"/>
        <item x="52493" e="0"/>
        <item x="52494" e="0"/>
        <item x="52495" e="0"/>
        <item x="52496" e="0"/>
        <item x="52497" e="0"/>
        <item x="52498" e="0"/>
        <item x="52499" e="0"/>
        <item x="52500" e="0"/>
        <item x="52501" e="0"/>
        <item x="52502" e="0"/>
        <item x="52503" e="0"/>
        <item x="52504" e="0"/>
        <item x="52505" e="0"/>
        <item x="52506" e="0"/>
        <item x="52507" e="0"/>
        <item x="52508" e="0"/>
        <item x="52509" e="0"/>
        <item x="52510" e="0"/>
        <item x="52511" e="0"/>
        <item x="52512" e="0"/>
        <item x="52513" e="0"/>
        <item x="52514" e="0"/>
        <item x="52515" e="0"/>
        <item x="52516" e="0"/>
        <item x="52517" e="0"/>
        <item x="52518" e="0"/>
        <item x="52519" e="0"/>
        <item x="52520" e="0"/>
        <item x="52521" e="0"/>
        <item x="52522" e="0"/>
        <item x="52523" e="0"/>
        <item x="52524" e="0"/>
        <item x="52525" e="0"/>
        <item x="52526" e="0"/>
        <item x="52527" e="0"/>
        <item x="52528" e="0"/>
        <item x="52529" e="0"/>
        <item x="52530" e="0"/>
        <item x="52531" e="0"/>
        <item x="52532" e="0"/>
        <item x="52533" e="0"/>
        <item x="52534" e="0"/>
        <item x="52535" e="0"/>
        <item x="52536" e="0"/>
        <item x="52537" e="0"/>
        <item x="52538" e="0"/>
        <item x="52539" e="0"/>
        <item x="52540" e="0"/>
        <item x="52541" e="0"/>
        <item x="52542" e="0"/>
        <item x="52543" e="0"/>
        <item x="52544" e="0"/>
        <item x="52545" e="0"/>
        <item x="52546" e="0"/>
        <item x="52547" e="0"/>
        <item x="52548" e="0"/>
        <item x="52549" e="0"/>
        <item x="52550" e="0"/>
        <item x="52551" e="0"/>
        <item x="52552" e="0"/>
        <item x="52553" e="0"/>
        <item x="52554" e="0"/>
        <item x="52555" e="0"/>
        <item x="52556" e="0"/>
        <item x="52557" e="0"/>
        <item x="52558" e="0"/>
        <item x="52559" e="0"/>
        <item x="52560" e="0"/>
        <item x="52561" e="0"/>
        <item x="52562" e="0"/>
        <item x="52563" e="0"/>
        <item x="52564" e="0"/>
        <item x="52565" e="0"/>
        <item x="52566" e="0"/>
        <item x="52567" e="0"/>
        <item x="52568" e="0"/>
        <item x="52569" e="0"/>
        <item x="52570" e="0"/>
        <item x="52571" e="0"/>
        <item x="52572" e="0"/>
        <item x="52573" e="0"/>
        <item x="52574" e="0"/>
        <item x="52575" e="0"/>
        <item x="52576" e="0"/>
        <item x="52577" e="0"/>
        <item x="52578" e="0"/>
        <item x="52579" e="0"/>
        <item x="52580" e="0"/>
        <item x="52581" e="0"/>
        <item x="52582" e="0"/>
        <item x="52583" e="0"/>
        <item x="52584" e="0"/>
        <item x="52585" e="0"/>
        <item x="52586" e="0"/>
        <item x="52587" e="0"/>
        <item x="52588" e="0"/>
        <item x="52589" e="0"/>
        <item x="52590" e="0"/>
        <item x="52591" e="0"/>
        <item x="52592" e="0"/>
        <item x="52593" e="0"/>
        <item x="52594" e="0"/>
        <item x="52595" e="0"/>
        <item x="52596" e="0"/>
        <item x="52597" e="0"/>
        <item x="52598" e="0"/>
        <item x="52599" e="0"/>
        <item x="52600" e="0"/>
        <item x="52601" e="0"/>
        <item x="52602" e="0"/>
        <item x="52603" e="0"/>
        <item x="52604" e="0"/>
        <item x="52605" e="0"/>
        <item x="52606" e="0"/>
        <item x="52607" e="0"/>
        <item x="52608" e="0"/>
        <item x="52609" e="0"/>
        <item x="52610" e="0"/>
        <item x="52611" e="0"/>
        <item x="52612" e="0"/>
        <item x="52613" e="0"/>
        <item x="52614" e="0"/>
        <item x="52615" e="0"/>
        <item x="52616" e="0"/>
        <item x="52617" e="0"/>
        <item x="52618" e="0"/>
        <item x="52619" e="0"/>
        <item x="52620" e="0"/>
        <item x="52621" e="0"/>
        <item x="52622" e="0"/>
        <item x="52623" e="0"/>
        <item x="52624" e="0"/>
        <item x="52625" e="0"/>
        <item x="52626" e="0"/>
        <item x="52627" e="0"/>
        <item x="52628" e="0"/>
        <item x="52629" e="0"/>
        <item x="52630" e="0"/>
        <item x="52631" e="0"/>
        <item x="52632" e="0"/>
        <item x="52633" e="0"/>
        <item x="52634" e="0"/>
        <item x="52635" e="0"/>
        <item x="52636" e="0"/>
        <item x="52637" e="0"/>
        <item x="52638" e="0"/>
        <item x="52639" e="0"/>
        <item x="52640" e="0"/>
        <item x="52641" e="0"/>
        <item x="52642" e="0"/>
        <item x="52643" e="0"/>
        <item x="52644" e="0"/>
        <item x="52645" e="0"/>
        <item x="52646" e="0"/>
        <item x="52647" e="0"/>
        <item x="52648" e="0"/>
        <item x="52649" e="0"/>
        <item x="52650" e="0"/>
        <item x="52651" e="0"/>
        <item x="52652" e="0"/>
        <item x="52653" e="0"/>
        <item x="52654" e="0"/>
        <item x="52655" e="0"/>
        <item x="52656" e="0"/>
        <item x="52657" e="0"/>
        <item x="52658" e="0"/>
        <item x="52659" e="0"/>
        <item x="52660" e="0"/>
        <item x="52661" e="0"/>
        <item x="52662" e="0"/>
        <item x="52663" e="0"/>
        <item x="52664" e="0"/>
        <item x="52665" e="0"/>
        <item x="52666" e="0"/>
        <item x="52667" e="0"/>
        <item x="52668" e="0"/>
        <item x="52669" e="0"/>
        <item x="52670" e="0"/>
        <item x="52671" e="0"/>
        <item x="52672" e="0"/>
        <item x="52673" e="0"/>
        <item x="52674" e="0"/>
        <item x="52675" e="0"/>
        <item x="52676" e="0"/>
        <item x="52677" e="0"/>
        <item x="52678" e="0"/>
        <item x="52679" e="0"/>
        <item x="52680" e="0"/>
        <item x="52681" e="0"/>
        <item x="52682" e="0"/>
        <item x="52683" e="0"/>
        <item x="52684" e="0"/>
        <item x="52685" e="0"/>
        <item x="52686" e="0"/>
        <item x="52687" e="0"/>
        <item x="52688" e="0"/>
        <item x="52689" e="0"/>
        <item x="52690" e="0"/>
        <item x="52691" e="0"/>
        <item x="52692" e="0"/>
        <item x="52693" e="0"/>
        <item x="52694" e="0"/>
        <item x="52695" e="0"/>
        <item x="52696" e="0"/>
        <item x="52697" e="0"/>
        <item x="52698" e="0"/>
        <item x="52699" e="0"/>
        <item x="52700" e="0"/>
        <item x="52701" e="0"/>
        <item x="52702" e="0"/>
        <item x="52703" e="0"/>
        <item x="52704" e="0"/>
        <item x="52705" e="0"/>
        <item x="52706" e="0"/>
        <item x="52707" e="0"/>
        <item x="52708" e="0"/>
        <item x="52709" e="0"/>
        <item x="52710" e="0"/>
        <item x="52711" e="0"/>
        <item x="52712" e="0"/>
        <item x="52713" e="0"/>
        <item x="52714" e="0"/>
        <item x="52715" e="0"/>
        <item x="52716" e="0"/>
        <item x="52717" e="0"/>
        <item x="52718" e="0"/>
        <item x="52719" e="0"/>
        <item x="52720" e="0"/>
        <item x="52721" e="0"/>
        <item x="52722" e="0"/>
        <item x="52723" e="0"/>
        <item x="52724" e="0"/>
        <item x="52725" e="0"/>
        <item x="52726" e="0"/>
        <item x="52727" e="0"/>
        <item x="52728" e="0"/>
        <item x="52729" e="0"/>
        <item x="52730" e="0"/>
        <item x="52731" e="0"/>
        <item x="52732" e="0"/>
        <item x="52733" e="0"/>
        <item x="52734" e="0"/>
        <item x="52735" e="0"/>
        <item x="52736" e="0"/>
        <item x="52737" e="0"/>
        <item x="52738" e="0"/>
        <item x="52739" e="0"/>
        <item x="52740" e="0"/>
        <item x="52741" e="0"/>
        <item x="52742" e="0"/>
        <item x="52743" e="0"/>
        <item x="52744" e="0"/>
        <item x="52745" e="0"/>
        <item x="52746" e="0"/>
        <item x="52747" e="0"/>
        <item x="52748" e="0"/>
        <item x="52749" e="0"/>
        <item x="52750" e="0"/>
        <item x="52751" e="0"/>
        <item x="52752" e="0"/>
        <item x="52753" e="0"/>
        <item x="52754" e="0"/>
        <item x="52755" e="0"/>
        <item x="52756" e="0"/>
        <item x="52757" e="0"/>
        <item x="52758" e="0"/>
        <item x="52759" e="0"/>
        <item x="52760" e="0"/>
        <item x="52761" e="0"/>
        <item x="52762" e="0"/>
        <item x="52763" e="0"/>
        <item x="52764" e="0"/>
        <item x="52765" e="0"/>
        <item x="52766" e="0"/>
        <item x="52767" e="0"/>
        <item x="52768" e="0"/>
        <item x="52769" e="0"/>
        <item x="52770" e="0"/>
        <item x="52771" e="0"/>
        <item x="52772" e="0"/>
        <item x="52773" e="0"/>
        <item x="52774" e="0"/>
        <item x="52775" e="0"/>
        <item x="52776" e="0"/>
        <item x="52777" e="0"/>
        <item x="52778" e="0"/>
        <item x="52779" e="0"/>
        <item x="52780" e="0"/>
        <item x="52781" e="0"/>
        <item x="52782" e="0"/>
        <item x="52783" e="0"/>
        <item x="52784" e="0"/>
        <item x="52785" e="0"/>
        <item x="52786" e="0"/>
        <item x="52787" e="0"/>
        <item x="52788" e="0"/>
        <item x="52789" e="0"/>
        <item x="52790" e="0"/>
        <item x="52791" e="0"/>
        <item x="52792" e="0"/>
        <item x="52793" e="0"/>
        <item x="52794" e="0"/>
        <item x="52795" e="0"/>
        <item x="52796" e="0"/>
        <item x="52797" e="0"/>
        <item x="52798" e="0"/>
        <item x="52799" e="0"/>
        <item x="52800" e="0"/>
        <item x="52801" e="0"/>
        <item x="52802" e="0"/>
        <item x="52803" e="0"/>
        <item x="52804" e="0"/>
        <item x="52805" e="0"/>
        <item x="52806" e="0"/>
        <item x="52807" e="0"/>
        <item x="52808" e="0"/>
        <item x="52809" e="0"/>
        <item x="52810" e="0"/>
        <item x="52811" e="0"/>
        <item x="52812" e="0"/>
        <item x="52813" e="0"/>
        <item x="52814" e="0"/>
        <item x="52815" e="0"/>
        <item x="52816" e="0"/>
        <item x="52817" e="0"/>
        <item x="52818" e="0"/>
        <item x="52819" e="0"/>
        <item x="52820" e="0"/>
        <item x="52821" e="0"/>
        <item x="52822" e="0"/>
        <item x="52823" e="0"/>
        <item x="52824" e="0"/>
        <item x="52825" e="0"/>
        <item x="52826" e="0"/>
        <item x="52827" e="0"/>
        <item x="52828" e="0"/>
        <item x="52829" e="0"/>
        <item x="52830" e="0"/>
        <item x="52831" e="0"/>
        <item x="52832" e="0"/>
        <item x="52833" e="0"/>
        <item x="52834" e="0"/>
        <item x="52835" e="0"/>
        <item x="52836" e="0"/>
        <item x="52837" e="0"/>
        <item x="52838" e="0"/>
        <item x="52839" e="0"/>
        <item x="52840" e="0"/>
        <item x="52841" e="0"/>
        <item x="52842" e="0"/>
        <item x="52843" e="0"/>
        <item x="52844" e="0"/>
        <item x="52845" e="0"/>
        <item x="52846" e="0"/>
        <item x="52847" e="0"/>
        <item x="52848" e="0"/>
        <item x="52849" e="0"/>
        <item x="52850" e="0"/>
        <item x="52851" e="0"/>
        <item x="52852" e="0"/>
        <item x="52853" e="0"/>
        <item x="52854" e="0"/>
        <item x="52855" e="0"/>
        <item x="52856" e="0"/>
        <item x="52857" e="0"/>
        <item x="52858" e="0"/>
        <item x="52859" e="0"/>
        <item x="52860" e="0"/>
        <item x="52861" e="0"/>
        <item x="52862" e="0"/>
        <item x="52863" e="0"/>
        <item x="52864" e="0"/>
        <item x="52865" e="0"/>
        <item x="52866" e="0"/>
        <item x="52867" e="0"/>
        <item x="52868" e="0"/>
        <item x="52869" e="0"/>
        <item x="52870" e="0"/>
        <item x="52871" e="0"/>
        <item x="52872" e="0"/>
        <item x="52873" e="0"/>
        <item x="52874" e="0"/>
        <item x="52875" e="0"/>
        <item x="52876" e="0"/>
        <item x="52877" e="0"/>
        <item x="52878" e="0"/>
        <item x="52879" e="0"/>
        <item x="52880" e="0"/>
        <item x="52881" e="0"/>
        <item x="52882" e="0"/>
        <item x="52883" e="0"/>
        <item x="52884" e="0"/>
        <item x="52885" e="0"/>
        <item x="52886" e="0"/>
        <item x="52887" e="0"/>
        <item x="52888" e="0"/>
        <item x="52889" e="0"/>
        <item x="52890" e="0"/>
        <item x="52891" e="0"/>
        <item x="52892" e="0"/>
        <item x="52893" e="0"/>
        <item x="52894" e="0"/>
        <item x="52895" e="0"/>
        <item x="52896" e="0"/>
        <item x="52897" e="0"/>
        <item x="52898" e="0"/>
        <item x="52899" e="0"/>
        <item x="52900" e="0"/>
        <item x="52901" e="0"/>
        <item x="52902" e="0"/>
        <item x="52903" e="0"/>
        <item x="52904" e="0"/>
        <item x="52905" e="0"/>
        <item x="52906" e="0"/>
        <item x="52907" e="0"/>
        <item x="52908" e="0"/>
        <item x="52909" e="0"/>
        <item x="52910" e="0"/>
        <item x="52911" e="0"/>
        <item x="52912" e="0"/>
        <item x="52913" e="0"/>
        <item x="52914" e="0"/>
        <item x="52915" e="0"/>
        <item x="52916" e="0"/>
        <item x="52917" e="0"/>
        <item x="52918" e="0"/>
        <item x="52919" e="0"/>
        <item x="52920" e="0"/>
        <item x="52921" e="0"/>
        <item x="52922" e="0"/>
        <item x="52923" e="0"/>
        <item x="52924" e="0"/>
        <item x="52925" e="0"/>
        <item x="52926" e="0"/>
        <item x="52927" e="0"/>
        <item x="52928" e="0"/>
        <item x="52929" e="0"/>
        <item x="52930" e="0"/>
        <item x="52931" e="0"/>
        <item x="52932" e="0"/>
        <item x="52933" e="0"/>
        <item x="52934" e="0"/>
        <item x="52935" e="0"/>
        <item x="52936" e="0"/>
        <item x="52937" e="0"/>
        <item x="52938" e="0"/>
        <item x="52939" e="0"/>
        <item x="52940" e="0"/>
        <item x="52941" e="0"/>
        <item x="52942" e="0"/>
        <item x="52943" e="0"/>
        <item x="52944" e="0"/>
        <item x="52945" e="0"/>
        <item x="52946" e="0"/>
        <item x="52947" e="0"/>
        <item x="52948" e="0"/>
        <item x="52949" e="0"/>
        <item x="52950" e="0"/>
        <item x="52951" e="0"/>
        <item x="52952" e="0"/>
        <item x="52953" e="0"/>
        <item x="52954" e="0"/>
        <item x="52955" e="0"/>
        <item x="52956" e="0"/>
        <item x="52957" e="0"/>
        <item x="52958" e="0"/>
        <item x="52959" e="0"/>
        <item x="52960" e="0"/>
        <item x="52961" e="0"/>
        <item x="52962" e="0"/>
        <item x="52963" e="0"/>
        <item x="52964" e="0"/>
        <item x="52965" e="0"/>
        <item x="52966" e="0"/>
        <item x="52967" e="0"/>
        <item x="52968" e="0"/>
        <item x="52969" e="0"/>
        <item x="52970" e="0"/>
        <item x="52971" e="0"/>
        <item x="52972" e="0"/>
        <item x="52973" e="0"/>
        <item x="52974" e="0"/>
        <item x="52975" e="0"/>
        <item x="52976" e="0"/>
        <item x="52977" e="0"/>
        <item x="52978" e="0"/>
        <item x="52979" e="0"/>
        <item x="52980" e="0"/>
        <item x="52981" e="0"/>
        <item x="52982" e="0"/>
        <item x="52983" e="0"/>
        <item x="52984" e="0"/>
        <item x="52985" e="0"/>
        <item x="52986" e="0"/>
        <item x="52987" e="0"/>
        <item x="52988" e="0"/>
        <item x="52989" e="0"/>
        <item x="52990" e="0"/>
        <item x="52991" e="0"/>
        <item x="52992" e="0"/>
        <item x="52993" e="0"/>
        <item x="52994" e="0"/>
        <item x="52995" e="0"/>
        <item x="52996" e="0"/>
        <item x="52997" e="0"/>
        <item x="52998" e="0"/>
        <item x="52999" e="0"/>
        <item x="53000" e="0"/>
        <item x="53001" e="0"/>
        <item x="53002" e="0"/>
        <item x="53003" e="0"/>
        <item x="53004" e="0"/>
        <item x="53005" e="0"/>
        <item x="53006" e="0"/>
        <item x="53007" e="0"/>
        <item x="53008" e="0"/>
        <item x="53009" e="0"/>
        <item x="53010" e="0"/>
        <item x="53011" e="0"/>
        <item x="53012" e="0"/>
        <item x="53013" e="0"/>
        <item x="53014" e="0"/>
        <item x="53015" e="0"/>
        <item x="53016" e="0"/>
        <item x="53017" e="0"/>
        <item x="53018" e="0"/>
        <item x="53019" e="0"/>
        <item x="53020" e="0"/>
        <item x="53021" e="0"/>
        <item x="53022" e="0"/>
        <item x="53023" e="0"/>
        <item x="53024" e="0"/>
        <item x="53025" e="0"/>
        <item x="53026" e="0"/>
        <item x="53027" e="0"/>
        <item x="53028" e="0"/>
        <item x="53029" e="0"/>
        <item x="53030" e="0"/>
        <item x="53031" e="0"/>
        <item x="53032" e="0"/>
        <item x="53033" e="0"/>
        <item x="53034" e="0"/>
        <item x="53035" e="0"/>
        <item x="53036" e="0"/>
        <item x="53037" e="0"/>
        <item x="53038" e="0"/>
        <item x="53039" e="0"/>
        <item x="53040" e="0"/>
        <item x="53041" e="0"/>
        <item x="53042" e="0"/>
        <item x="53043" e="0"/>
        <item x="53044" e="0"/>
        <item x="53045" e="0"/>
        <item x="53046" e="0"/>
        <item x="53047" e="0"/>
        <item x="53048" e="0"/>
        <item x="53049" e="0"/>
        <item x="53050" e="0"/>
        <item x="53051" e="0"/>
        <item x="53052" e="0"/>
        <item x="53053" e="0"/>
        <item x="53054" e="0"/>
        <item x="53055" e="0"/>
        <item x="53056" e="0"/>
        <item x="53057" e="0"/>
        <item x="53058" e="0"/>
        <item x="53059" e="0"/>
        <item x="53060" e="0"/>
        <item x="53061" e="0"/>
        <item x="53062" e="0"/>
        <item x="53063" e="0"/>
        <item x="53064" e="0"/>
        <item x="53065" e="0"/>
        <item x="53066" e="0"/>
        <item x="53067" e="0"/>
        <item x="53068" e="0"/>
        <item x="53069" e="0"/>
        <item x="53070" e="0"/>
        <item x="53071" e="0"/>
        <item x="53072" e="0"/>
        <item x="53073" e="0"/>
        <item x="53074" e="0"/>
        <item x="53075" e="0"/>
        <item x="53076" e="0"/>
        <item x="53077" e="0"/>
        <item x="53078" e="0"/>
        <item x="53079" e="0"/>
        <item x="53080" e="0"/>
        <item x="53081" e="0"/>
        <item x="53082" e="0"/>
        <item x="53083" e="0"/>
        <item x="53084" e="0"/>
        <item x="53085" e="0"/>
        <item x="53086" e="0"/>
        <item x="53087" e="0"/>
        <item x="53088" e="0"/>
        <item x="53089" e="0"/>
        <item x="53090" e="0"/>
        <item x="53091" e="0"/>
        <item x="53092" e="0"/>
        <item x="53093" e="0"/>
        <item x="53094" e="0"/>
        <item x="53095" e="0"/>
        <item x="53096" e="0"/>
        <item x="53097" e="0"/>
        <item x="53098" e="0"/>
        <item x="53099" e="0"/>
        <item x="53100" e="0"/>
        <item x="53101" e="0"/>
        <item x="53102" e="0"/>
        <item x="53103" e="0"/>
        <item x="53104" e="0"/>
        <item x="53105" e="0"/>
        <item x="53106" e="0"/>
        <item x="53107" e="0"/>
        <item x="53108" e="0"/>
        <item x="53109" e="0"/>
        <item x="53110" e="0"/>
        <item x="53111" e="0"/>
        <item x="53112" e="0"/>
        <item x="53113" e="0"/>
        <item x="53114" e="0"/>
        <item x="53115" e="0"/>
        <item x="53116" e="0"/>
        <item x="53117" e="0"/>
        <item x="53118" e="0"/>
        <item x="53119" e="0"/>
        <item x="53120" e="0"/>
        <item x="53121" e="0"/>
        <item x="53122" e="0"/>
        <item x="53123" e="0"/>
        <item x="53124" e="0"/>
        <item x="53125" e="0"/>
        <item x="53126" e="0"/>
        <item x="53127" e="0"/>
        <item x="53128" e="0"/>
        <item x="53129" e="0"/>
        <item x="53130" e="0"/>
        <item x="53131" e="0"/>
        <item x="53132" e="0"/>
        <item x="53133" e="0"/>
        <item x="53134" e="0"/>
        <item x="53135" e="0"/>
        <item x="53136" e="0"/>
        <item x="53137" e="0"/>
        <item x="53138" e="0"/>
        <item x="53139" e="0"/>
        <item x="53140" e="0"/>
        <item x="53141" e="0"/>
        <item x="53142" e="0"/>
        <item x="53143" e="0"/>
        <item x="53144" e="0"/>
        <item x="53145" e="0"/>
        <item x="53146" e="0"/>
        <item x="53147" e="0"/>
        <item x="53148" e="0"/>
        <item x="53149" e="0"/>
        <item x="53150" e="0"/>
        <item x="53151" e="0"/>
        <item x="53152" e="0"/>
        <item x="53153" e="0"/>
        <item x="53154" e="0"/>
        <item x="53155" e="0"/>
        <item x="53156" e="0"/>
        <item x="53157" e="0"/>
        <item x="53158" e="0"/>
        <item x="53159" e="0"/>
        <item x="53160" e="0"/>
        <item x="53161" e="0"/>
        <item x="53162" e="0"/>
        <item x="53163" e="0"/>
        <item x="53164" e="0"/>
        <item x="53165" e="0"/>
        <item x="53166" e="0"/>
        <item x="53167" e="0"/>
        <item x="53168" e="0"/>
        <item x="53169" e="0"/>
        <item x="53170" e="0"/>
        <item x="53171" e="0"/>
        <item x="53172" e="0"/>
        <item x="53173" e="0"/>
        <item x="53174" e="0"/>
        <item x="53175" e="0"/>
        <item x="53176" e="0"/>
        <item x="53177" e="0"/>
        <item x="53178" e="0"/>
        <item x="53179" e="0"/>
        <item x="53180" e="0"/>
        <item x="53181" e="0"/>
        <item x="53182" e="0"/>
        <item x="53183" e="0"/>
        <item x="53184" e="0"/>
        <item x="53185" e="0"/>
        <item x="53186" e="0"/>
        <item x="53187" e="0"/>
        <item x="53188" e="0"/>
        <item x="53189" e="0"/>
        <item x="53190" e="0"/>
        <item x="53191" e="0"/>
        <item x="53192" e="0"/>
        <item x="53193" e="0"/>
        <item x="53194" e="0"/>
        <item x="53195" e="0"/>
        <item x="53196" e="0"/>
        <item x="53197" e="0"/>
        <item x="53198" e="0"/>
        <item x="53199" e="0"/>
        <item x="53200" e="0"/>
        <item x="53201" e="0"/>
        <item x="53202" e="0"/>
        <item x="53203" e="0"/>
        <item x="53204" e="0"/>
        <item x="53205" e="0"/>
        <item x="53206" e="0"/>
        <item x="53207" e="0"/>
        <item x="53208" e="0"/>
        <item x="53209" e="0"/>
        <item x="53210" e="0"/>
        <item x="53211" e="0"/>
        <item x="53212" e="0"/>
        <item x="53213" e="0"/>
        <item x="53214" e="0"/>
        <item x="53215" e="0"/>
        <item x="53216" e="0"/>
        <item x="53217" e="0"/>
        <item x="53218" e="0"/>
        <item x="53219" e="0"/>
        <item x="53220" e="0"/>
        <item x="53221" e="0"/>
        <item x="53222" e="0"/>
        <item x="53223" e="0"/>
        <item x="53224" e="0"/>
        <item x="53225" e="0"/>
        <item x="53226" e="0"/>
        <item x="53227" e="0"/>
        <item x="53228" e="0"/>
        <item x="53229" e="0"/>
        <item x="53230" e="0"/>
        <item x="53231" e="0"/>
        <item x="53232" e="0"/>
        <item x="53233" e="0"/>
        <item x="53234" e="0"/>
        <item x="53235" e="0"/>
        <item x="53236" e="0"/>
        <item x="53237" e="0"/>
        <item x="53238" e="0"/>
        <item x="53239" e="0"/>
        <item x="53240" e="0"/>
        <item x="53241" e="0"/>
        <item x="53242" e="0"/>
        <item x="53243" e="0"/>
        <item x="53244" e="0"/>
        <item x="53245" e="0"/>
        <item x="53246" e="0"/>
        <item x="53247" e="0"/>
        <item x="53248" e="0"/>
        <item x="53249" e="0"/>
        <item x="53250" e="0"/>
        <item x="53251" e="0"/>
        <item x="53252" e="0"/>
        <item x="53253" e="0"/>
        <item x="53254" e="0"/>
        <item x="53255" e="0"/>
        <item x="53256" e="0"/>
        <item x="53257" e="0"/>
        <item x="53258" e="0"/>
        <item x="53259" e="0"/>
        <item x="53260" e="0"/>
        <item x="53261" e="0"/>
        <item x="53262" e="0"/>
        <item x="53263" e="0"/>
        <item x="53264" e="0"/>
        <item x="53265" e="0"/>
        <item x="53266" e="0"/>
        <item x="53267" e="0"/>
        <item x="53268" e="0"/>
        <item x="53269" e="0"/>
        <item x="53270" e="0"/>
        <item x="53271" e="0"/>
        <item x="53272" e="0"/>
        <item x="53273" e="0"/>
        <item x="53274" e="0"/>
        <item x="53275" e="0"/>
        <item x="53276" e="0"/>
        <item x="53277" e="0"/>
        <item x="53278" e="0"/>
        <item x="53279" e="0"/>
        <item x="53280" e="0"/>
        <item x="53281" e="0"/>
        <item x="53282" e="0"/>
        <item x="53283" e="0"/>
        <item x="53284" e="0"/>
        <item x="53285" e="0"/>
        <item x="53286" e="0"/>
        <item x="53287" e="0"/>
        <item x="53288" e="0"/>
        <item x="53289" e="0"/>
        <item x="53290" e="0"/>
        <item x="53291" e="0"/>
        <item x="53292" e="0"/>
        <item x="53293" e="0"/>
        <item x="53294" e="0"/>
        <item x="53295" e="0"/>
        <item x="53296" e="0"/>
        <item x="53297" e="0"/>
        <item x="53298" e="0"/>
        <item x="53299" e="0"/>
        <item x="53300" e="0"/>
        <item x="53301" e="0"/>
        <item x="53302" e="0"/>
        <item x="53303" e="0"/>
        <item x="53304" e="0"/>
        <item x="53305" e="0"/>
        <item x="53306" e="0"/>
        <item x="53307" e="0"/>
        <item x="53308" e="0"/>
        <item x="53309" e="0"/>
        <item x="53310" e="0"/>
        <item x="53311" e="0"/>
        <item x="53312" e="0"/>
        <item x="53313" e="0"/>
        <item x="53314" e="0"/>
        <item x="53315" e="0"/>
        <item x="53316" e="0"/>
        <item x="53317" e="0"/>
        <item x="53318" e="0"/>
        <item x="53319" e="0"/>
        <item x="53320" e="0"/>
        <item x="53321" e="0"/>
        <item x="53322" e="0"/>
        <item x="53323" e="0"/>
        <item x="53324" e="0"/>
        <item x="53325" e="0"/>
        <item x="53326" e="0"/>
        <item x="53327" e="0"/>
        <item x="53328" e="0"/>
        <item x="53329" e="0"/>
        <item x="53330" e="0"/>
        <item x="53331" e="0"/>
        <item x="53332" e="0"/>
        <item x="53333" e="0"/>
        <item x="53334" e="0"/>
        <item x="53335" e="0"/>
        <item x="53336" e="0"/>
        <item x="53337" e="0"/>
        <item x="53338" e="0"/>
        <item x="53339" e="0"/>
        <item x="53340" e="0"/>
        <item x="53341" e="0"/>
        <item x="53342" e="0"/>
        <item x="53343" e="0"/>
        <item x="53344" e="0"/>
        <item x="53345" e="0"/>
        <item x="53346" e="0"/>
        <item x="53347" e="0"/>
        <item x="53348" e="0"/>
        <item x="53349" e="0"/>
        <item x="53350" e="0"/>
        <item x="53351" e="0"/>
        <item x="53352" e="0"/>
        <item x="53353" e="0"/>
        <item x="53354" e="0"/>
        <item x="53355" e="0"/>
        <item x="53356" e="0"/>
        <item x="53357" e="0"/>
        <item x="53358" e="0"/>
        <item x="53359" e="0"/>
        <item x="53360" e="0"/>
        <item x="53361" e="0"/>
        <item x="53362" e="0"/>
        <item x="53363" e="0"/>
        <item x="53364" e="0"/>
        <item x="53365" e="0"/>
        <item x="53366" e="0"/>
        <item x="53367" e="0"/>
        <item x="53368" e="0"/>
        <item x="53369" e="0"/>
        <item x="53370" e="0"/>
        <item x="53371" e="0"/>
        <item x="53372" e="0"/>
        <item x="53373" e="0"/>
        <item x="53374" e="0"/>
        <item x="53375" e="0"/>
        <item x="53376" e="0"/>
        <item x="53377" e="0"/>
        <item x="53378" e="0"/>
        <item x="53379" e="0"/>
        <item x="53380" e="0"/>
        <item x="53381" e="0"/>
        <item x="53382" e="0"/>
        <item x="53383" e="0"/>
        <item x="53384" e="0"/>
        <item x="53385" e="0"/>
        <item x="53386" e="0"/>
        <item x="53387" e="0"/>
        <item x="53388" e="0"/>
        <item x="53389" e="0"/>
        <item x="53390" e="0"/>
        <item x="53391" e="0"/>
        <item x="53392" e="0"/>
        <item x="53393" e="0"/>
        <item x="53394" e="0"/>
        <item x="53395" e="0"/>
        <item x="53396" e="0"/>
        <item x="53397" e="0"/>
        <item x="53398" e="0"/>
        <item x="53399" e="0"/>
        <item x="53400" e="0"/>
        <item x="53401" e="0"/>
        <item x="53402" e="0"/>
        <item x="53403" e="0"/>
        <item x="53404" e="0"/>
        <item x="53405" e="0"/>
        <item x="53406" e="0"/>
        <item x="53407" e="0"/>
        <item x="53408" e="0"/>
        <item x="53409" e="0"/>
        <item x="53410" e="0"/>
        <item x="53411" e="0"/>
        <item x="53412" e="0"/>
        <item x="53413" e="0"/>
        <item x="53414" e="0"/>
        <item x="53415" e="0"/>
        <item x="53416" e="0"/>
        <item x="53417" e="0"/>
        <item x="53418" e="0"/>
        <item x="53419" e="0"/>
        <item x="53420" e="0"/>
        <item x="53421" e="0"/>
        <item x="53422" e="0"/>
        <item x="53423" e="0"/>
        <item x="53424" e="0"/>
        <item x="53425" e="0"/>
        <item x="53426" e="0"/>
        <item x="53427" e="0"/>
        <item x="53428" e="0"/>
        <item x="53429" e="0"/>
        <item x="53430" e="0"/>
        <item x="53431" e="0"/>
        <item x="53432" e="0"/>
        <item x="53433" e="0"/>
        <item x="53434" e="0"/>
        <item x="53435" e="0"/>
        <item x="53436" e="0"/>
        <item x="53437" e="0"/>
        <item x="53438" e="0"/>
        <item x="53439" e="0"/>
        <item x="53440" e="0"/>
        <item x="53441" e="0"/>
        <item x="53442" e="0"/>
        <item x="53443" e="0"/>
        <item x="53444" e="0"/>
        <item x="53445" e="0"/>
        <item x="53446" e="0"/>
        <item x="53447" e="0"/>
        <item x="53448" e="0"/>
        <item x="53449" e="0"/>
        <item x="53450" e="0"/>
        <item x="53451" e="0"/>
        <item x="53452" e="0"/>
        <item x="53453" e="0"/>
        <item x="53454" e="0"/>
        <item x="53455" e="0"/>
        <item x="53456" e="0"/>
        <item x="53457" e="0"/>
        <item x="53458" e="0"/>
        <item x="53459" e="0"/>
        <item x="53460" e="0"/>
        <item x="53461" e="0"/>
        <item x="53462" e="0"/>
        <item x="53463" e="0"/>
        <item x="53464" e="0"/>
        <item x="53465" e="0"/>
        <item x="53466" e="0"/>
        <item x="53467" e="0"/>
        <item x="53468" e="0"/>
        <item x="53469" e="0"/>
        <item x="53470" e="0"/>
        <item x="53471" e="0"/>
        <item x="53472" e="0"/>
        <item x="53473" e="0"/>
        <item x="53474" e="0"/>
        <item x="53475" e="0"/>
        <item x="53476" e="0"/>
        <item x="53477" e="0"/>
        <item x="53478" e="0"/>
        <item x="53479" e="0"/>
        <item x="53480" e="0"/>
        <item x="53481" e="0"/>
        <item x="53482" e="0"/>
        <item x="53483" e="0"/>
        <item x="53484" e="0"/>
        <item x="53485" e="0"/>
        <item x="53486" e="0"/>
        <item x="53487" e="0"/>
        <item x="53488" e="0"/>
        <item x="53489" e="0"/>
        <item x="53490" e="0"/>
        <item x="53491" e="0"/>
        <item x="53492" e="0"/>
        <item x="53493" e="0"/>
        <item x="53494" e="0"/>
        <item x="53495" e="0"/>
        <item x="53496" e="0"/>
        <item x="53497" e="0"/>
        <item x="53498" e="0"/>
        <item x="53499" e="0"/>
        <item x="53500" e="0"/>
        <item x="53501" e="0"/>
        <item x="53502" e="0"/>
        <item x="53503" e="0"/>
        <item x="53504" e="0"/>
        <item x="53505" e="0"/>
        <item x="53506" e="0"/>
        <item x="53507" e="0"/>
        <item x="53508" e="0"/>
        <item x="53509" e="0"/>
        <item x="53510" e="0"/>
        <item x="53511" e="0"/>
        <item x="53512" e="0"/>
        <item x="53513" e="0"/>
        <item x="53514" e="0"/>
        <item x="53515" e="0"/>
        <item x="53516" e="0"/>
        <item x="53517" e="0"/>
        <item x="53518" e="0"/>
        <item x="53519" e="0"/>
        <item x="53520" e="0"/>
        <item x="53521" e="0"/>
        <item x="53522" e="0"/>
        <item x="53523" e="0"/>
        <item x="53524" e="0"/>
        <item x="53525" e="0"/>
        <item x="53526" e="0"/>
        <item x="53527" e="0"/>
        <item x="53528" e="0"/>
        <item x="53529" e="0"/>
        <item x="53530" e="0"/>
        <item x="53531" e="0"/>
        <item x="53532" e="0"/>
        <item x="53533" e="0"/>
        <item x="53534" e="0"/>
        <item x="53535" e="0"/>
        <item x="53536" e="0"/>
        <item x="53537" e="0"/>
        <item x="53538" e="0"/>
        <item x="53539" e="0"/>
        <item x="53540" e="0"/>
        <item x="53541" e="0"/>
        <item x="53542" e="0"/>
        <item x="53543" e="0"/>
        <item x="53544" e="0"/>
        <item x="53545" e="0"/>
        <item x="53546" e="0"/>
        <item x="53547" e="0"/>
        <item x="53548" e="0"/>
        <item x="53549" e="0"/>
        <item x="53550" e="0"/>
        <item x="53551" e="0"/>
        <item x="53552" e="0"/>
        <item x="53553" e="0"/>
        <item x="53554" e="0"/>
        <item x="53555" e="0"/>
        <item x="53556" e="0"/>
        <item x="53557" e="0"/>
        <item x="53558" e="0"/>
        <item x="53559" e="0"/>
        <item x="53560" e="0"/>
        <item x="53561" e="0"/>
        <item x="53562" e="0"/>
        <item x="53563" e="0"/>
        <item x="53564" e="0"/>
        <item x="53565" e="0"/>
        <item x="53566" e="0"/>
        <item x="53567" e="0"/>
        <item x="53568" e="0"/>
        <item x="53569" e="0"/>
        <item x="53570" e="0"/>
        <item x="53571" e="0"/>
        <item x="53572" e="0"/>
        <item x="53573" e="0"/>
        <item x="53574" e="0"/>
        <item x="53575" e="0"/>
        <item x="53576" e="0"/>
        <item x="53577" e="0"/>
        <item x="53578" e="0"/>
        <item x="53579" e="0"/>
        <item x="53580" e="0"/>
        <item x="53581" e="0"/>
        <item x="53582" e="0"/>
        <item x="53583" e="0"/>
        <item x="53584" e="0"/>
        <item x="53585" e="0"/>
        <item x="53586" e="0"/>
        <item x="53587" e="0"/>
        <item x="53588" e="0"/>
        <item x="53589" e="0"/>
        <item x="53590" e="0"/>
        <item x="53591" e="0"/>
        <item x="53592" e="0"/>
        <item x="53593" e="0"/>
        <item x="53594" e="0"/>
        <item x="53595" e="0"/>
        <item x="53596" e="0"/>
        <item x="53597" e="0"/>
        <item x="53598" e="0"/>
        <item x="53599" e="0"/>
        <item x="53600" e="0"/>
        <item x="53601" e="0"/>
        <item x="53602" e="0"/>
        <item x="53603" e="0"/>
        <item x="53604" e="0"/>
        <item x="53605" e="0"/>
        <item x="53606" e="0"/>
        <item x="53607" e="0"/>
        <item x="53608" e="0"/>
        <item x="53609" e="0"/>
        <item x="53610" e="0"/>
        <item x="53611" e="0"/>
        <item x="53612" e="0"/>
        <item x="53613" e="0"/>
        <item x="53614" e="0"/>
        <item x="53615" e="0"/>
        <item x="53616" e="0"/>
        <item x="53617" e="0"/>
        <item x="53618" e="0"/>
        <item x="53619" e="0"/>
        <item x="53620" e="0"/>
        <item x="53621" e="0"/>
        <item x="53622" e="0"/>
        <item x="53623" e="0"/>
        <item x="53624" e="0"/>
        <item x="53625" e="0"/>
        <item x="53626" e="0"/>
        <item x="53627" e="0"/>
        <item x="53628" e="0"/>
        <item x="53629" e="0"/>
        <item x="53630" e="0"/>
        <item x="53631" e="0"/>
        <item x="53632" e="0"/>
        <item x="53633" e="0"/>
        <item x="53634" e="0"/>
        <item x="53635" e="0"/>
        <item x="53636" e="0"/>
        <item x="53637" e="0"/>
        <item x="53638" e="0"/>
        <item x="53639" e="0"/>
        <item x="53640" e="0"/>
        <item x="53641" e="0"/>
        <item x="53642" e="0"/>
        <item x="53643" e="0"/>
        <item x="53644" e="0"/>
        <item x="53645" e="0"/>
        <item x="53646" e="0"/>
        <item x="53647" e="0"/>
        <item x="53648" e="0"/>
        <item x="53649" e="0"/>
        <item x="53650" e="0"/>
        <item x="53651" e="0"/>
        <item x="53652" e="0"/>
        <item x="53653" e="0"/>
        <item x="53654" e="0"/>
        <item x="53655" e="0"/>
        <item x="53656" e="0"/>
        <item x="53657" e="0"/>
        <item x="53658" e="0"/>
        <item x="53659" e="0"/>
        <item x="53660" e="0"/>
        <item x="53661" e="0"/>
        <item x="53662" e="0"/>
        <item x="53663" e="0"/>
        <item x="53664" e="0"/>
        <item x="53665" e="0"/>
        <item x="53666" e="0"/>
        <item x="53667" e="0"/>
        <item x="53668" e="0"/>
        <item x="53669" e="0"/>
        <item x="53670" e="0"/>
        <item x="53671" e="0"/>
        <item x="53672" e="0"/>
        <item x="53673" e="0"/>
        <item x="53674" e="0"/>
        <item x="53675" e="0"/>
        <item x="53676" e="0"/>
        <item x="53677" e="0"/>
        <item x="53678" e="0"/>
        <item x="53679" e="0"/>
        <item x="53680" e="0"/>
        <item x="53681" e="0"/>
        <item x="53682" e="0"/>
        <item x="53683" e="0"/>
        <item x="53684" e="0"/>
        <item x="53685" e="0"/>
        <item x="53686" e="0"/>
        <item x="53687" e="0"/>
        <item x="53688" e="0"/>
        <item x="53689" e="0"/>
        <item x="53690" e="0"/>
        <item x="53691" e="0"/>
        <item x="53692" e="0"/>
        <item x="53693" e="0"/>
        <item x="53694" e="0"/>
        <item x="53695" e="0"/>
        <item x="53696" e="0"/>
        <item x="53697" e="0"/>
        <item x="53698" e="0"/>
        <item x="53699" e="0"/>
        <item x="53700" e="0"/>
        <item x="53701" e="0"/>
        <item x="53702" e="0"/>
        <item x="53703" e="0"/>
        <item x="53704" e="0"/>
        <item x="53705" e="0"/>
        <item x="53706" e="0"/>
        <item x="53707" e="0"/>
        <item x="53708" e="0"/>
        <item x="53709" e="0"/>
        <item x="53710" e="0"/>
        <item x="53711" e="0"/>
        <item x="53712" e="0"/>
        <item x="53713" e="0"/>
        <item x="53714" e="0"/>
        <item x="53715" e="0"/>
        <item x="53716" e="0"/>
        <item x="53717" e="0"/>
        <item x="53718" e="0"/>
        <item x="53719" e="0"/>
        <item x="53720" e="0"/>
        <item x="53721" e="0"/>
        <item x="53722" e="0"/>
        <item x="53723" e="0"/>
        <item x="53724" e="0"/>
        <item x="53725" e="0"/>
        <item x="53726" e="0"/>
        <item x="53727" e="0"/>
        <item x="53728" e="0"/>
        <item x="53729" e="0"/>
        <item x="53730" e="0"/>
        <item x="53731" e="0"/>
        <item x="53732" e="0"/>
        <item x="53733" e="0"/>
        <item x="53734" e="0"/>
        <item x="53735" e="0"/>
        <item x="53736" e="0"/>
        <item x="53737" e="0"/>
        <item x="53738" e="0"/>
        <item x="53739" e="0"/>
        <item x="53740" e="0"/>
        <item x="53741" e="0"/>
        <item x="53742" e="0"/>
        <item x="53743" e="0"/>
        <item x="53744" e="0"/>
        <item x="53745" e="0"/>
        <item x="53746" e="0"/>
        <item x="53747" e="0"/>
        <item x="53748" e="0"/>
        <item x="53749" e="0"/>
        <item x="53750" e="0"/>
        <item x="53751" e="0"/>
        <item x="53752" e="0"/>
        <item x="53753" e="0"/>
        <item x="53754" e="0"/>
        <item x="53755" e="0"/>
        <item x="53756" e="0"/>
        <item x="53757" e="0"/>
        <item x="53758" e="0"/>
        <item x="53759" e="0"/>
        <item x="53760" e="0"/>
        <item x="53761" e="0"/>
        <item x="53762" e="0"/>
        <item x="53763" e="0"/>
        <item x="53764" e="0"/>
        <item x="53765" e="0"/>
        <item x="53766" e="0"/>
        <item x="53767" e="0"/>
        <item x="53768" e="0"/>
        <item x="53769" e="0"/>
        <item x="53770" e="0"/>
        <item x="53771" e="0"/>
        <item x="53772" e="0"/>
        <item x="53773" e="0"/>
        <item x="53774" e="0"/>
        <item x="53775" e="0"/>
        <item x="53776" e="0"/>
        <item x="53777" e="0"/>
        <item x="53778" e="0"/>
        <item x="53779" e="0"/>
        <item x="53780" e="0"/>
        <item x="53781" e="0"/>
        <item x="53782" e="0"/>
        <item x="53783" e="0"/>
        <item x="53784" e="0"/>
        <item x="53785" e="0"/>
        <item x="53786" e="0"/>
        <item x="53787" e="0"/>
        <item x="53788" e="0"/>
        <item x="53789" e="0"/>
        <item x="53790" e="0"/>
        <item x="53791" e="0"/>
        <item x="53792" e="0"/>
        <item x="53793" e="0"/>
        <item x="53794" e="0"/>
        <item x="53795" e="0"/>
        <item x="53796" e="0"/>
        <item x="53797" e="0"/>
        <item x="53798" e="0"/>
        <item x="53799" e="0"/>
        <item x="53800" e="0"/>
        <item x="53801" e="0"/>
        <item x="53802" e="0"/>
        <item x="53803" e="0"/>
        <item x="53804" e="0"/>
        <item x="53805" e="0"/>
        <item x="53806" e="0"/>
        <item x="53807" e="0"/>
        <item x="53808" e="0"/>
        <item x="53809" e="0"/>
        <item x="53810" e="0"/>
        <item x="53811" e="0"/>
        <item x="53812" e="0"/>
        <item x="53813" e="0"/>
        <item x="53814" e="0"/>
        <item x="53815" e="0"/>
        <item x="53816" e="0"/>
        <item x="53817" e="0"/>
        <item x="53818" e="0"/>
        <item x="53819" e="0"/>
        <item x="53820" e="0"/>
        <item x="53821" e="0"/>
        <item x="53822" e="0"/>
        <item x="53823" e="0"/>
        <item x="53824" e="0"/>
        <item x="53825" e="0"/>
        <item x="53826" e="0"/>
        <item x="53827" e="0"/>
        <item x="53828" e="0"/>
        <item x="53829" e="0"/>
        <item x="53830" e="0"/>
        <item x="53831" e="0"/>
        <item x="53832" e="0"/>
        <item x="53833" e="0"/>
        <item x="53834" e="0"/>
        <item x="53835" e="0"/>
        <item x="53836" e="0"/>
        <item x="53837" e="0"/>
        <item x="53838" e="0"/>
        <item x="53839" e="0"/>
        <item x="53840" e="0"/>
        <item x="53841" e="0"/>
        <item x="53842" e="0"/>
        <item x="53843" e="0"/>
        <item x="53844" e="0"/>
        <item x="53845" e="0"/>
        <item x="53846" e="0"/>
        <item x="53847" e="0"/>
        <item x="53848" e="0"/>
        <item x="53849" e="0"/>
        <item x="53850" e="0"/>
        <item x="53851" e="0"/>
        <item x="53852" e="0"/>
        <item x="53853" e="0"/>
        <item x="53854" e="0"/>
        <item x="53855" e="0"/>
        <item x="53856" e="0"/>
        <item x="53857" e="0"/>
        <item x="53858" e="0"/>
        <item x="53859" e="0"/>
        <item x="53860" e="0"/>
        <item x="53861" e="0"/>
        <item x="53862" e="0"/>
        <item x="53863" e="0"/>
        <item x="53864" e="0"/>
        <item x="53865" e="0"/>
        <item x="53866" e="0"/>
        <item x="53867" e="0"/>
        <item x="53868" e="0"/>
        <item x="53869" e="0"/>
        <item x="53870" e="0"/>
        <item x="53871" e="0"/>
        <item x="53872" e="0"/>
        <item x="53873" e="0"/>
        <item x="53874" e="0"/>
        <item x="53875" e="0"/>
        <item x="53876" e="0"/>
        <item x="53877" e="0"/>
        <item x="53878" e="0"/>
        <item x="53879" e="0"/>
        <item x="53880" e="0"/>
        <item x="53881" e="0"/>
        <item x="53882" e="0"/>
        <item x="53883" e="0"/>
        <item x="53884" e="0"/>
        <item x="53885" e="0"/>
        <item x="53886" e="0"/>
        <item x="53887" e="0"/>
        <item x="53888" e="0"/>
        <item x="53889" e="0"/>
        <item x="53890" e="0"/>
        <item x="53891" e="0"/>
        <item x="53892" e="0"/>
        <item x="53893" e="0"/>
        <item x="53894" e="0"/>
        <item x="53895" e="0"/>
        <item x="53896" e="0"/>
        <item x="53897" e="0"/>
        <item x="53898" e="0"/>
        <item x="53899" e="0"/>
        <item x="53900" e="0"/>
        <item x="53901" e="0"/>
        <item x="53902" e="0"/>
        <item x="53903" e="0"/>
        <item x="53904" e="0"/>
        <item x="53905" e="0"/>
        <item x="53906" e="0"/>
        <item x="53907" e="0"/>
        <item x="53908" e="0"/>
        <item x="53909" e="0"/>
        <item x="53910" e="0"/>
        <item x="53911" e="0"/>
        <item x="53912" e="0"/>
        <item x="53913" e="0"/>
        <item x="53914" e="0"/>
        <item x="53915" e="0"/>
        <item x="53916" e="0"/>
        <item x="53917" e="0"/>
        <item x="53918" e="0"/>
        <item x="53919" e="0"/>
        <item x="53920" e="0"/>
        <item x="53921" e="0"/>
        <item x="53922" e="0"/>
        <item x="53923" e="0"/>
        <item x="53924" e="0"/>
        <item x="53925" e="0"/>
        <item x="53926" e="0"/>
        <item x="53927" e="0"/>
        <item x="53928" e="0"/>
        <item x="53929" e="0"/>
        <item x="53930" e="0"/>
        <item x="53931" e="0"/>
        <item x="53932" e="0"/>
        <item x="53933" e="0"/>
        <item x="53934" e="0"/>
        <item x="53935" e="0"/>
        <item x="53936" e="0"/>
        <item x="53937" e="0"/>
        <item x="53938" e="0"/>
        <item x="53939" e="0"/>
        <item x="53940" e="0"/>
        <item x="53941" e="0"/>
        <item x="53942" e="0"/>
        <item x="53943" e="0"/>
        <item x="53944" e="0"/>
        <item x="53945" e="0"/>
        <item x="53946" e="0"/>
        <item x="53947" e="0"/>
        <item x="53948" e="0"/>
        <item x="53949" e="0"/>
        <item x="53950" e="0"/>
        <item x="53951" e="0"/>
        <item x="53952" e="0"/>
        <item x="53953" e="0"/>
        <item x="53954" e="0"/>
        <item x="53955" e="0"/>
        <item x="53956" e="0"/>
        <item x="53957" e="0"/>
        <item x="53958" e="0"/>
        <item x="53959" e="0"/>
        <item x="53960" e="0"/>
        <item x="53961" e="0"/>
        <item x="53962" e="0"/>
        <item x="53963" e="0"/>
        <item x="53964" e="0"/>
        <item x="53965" e="0"/>
        <item x="53966" e="0"/>
        <item x="53967" e="0"/>
        <item x="53968" e="0"/>
        <item x="53969" e="0"/>
        <item x="53970" e="0"/>
        <item x="53971" e="0"/>
        <item x="53972" e="0"/>
        <item x="53973" e="0"/>
        <item x="53974" e="0"/>
        <item x="53975" e="0"/>
        <item x="53976" e="0"/>
        <item x="53977" e="0"/>
        <item x="53978" e="0"/>
        <item x="53979" e="0"/>
        <item x="53980" e="0"/>
        <item x="53981" e="0"/>
        <item x="53982" e="0"/>
        <item x="53983" e="0"/>
        <item x="53984" e="0"/>
        <item x="53985" e="0"/>
        <item x="53986" e="0"/>
        <item x="53987" e="0"/>
        <item x="53988" e="0"/>
        <item x="53989" e="0"/>
        <item x="53990" e="0"/>
        <item x="53991" e="0"/>
        <item x="53992" e="0"/>
        <item x="53993" e="0"/>
        <item x="53994" e="0"/>
        <item x="53995" e="0"/>
        <item x="53996" e="0"/>
        <item x="53997" e="0"/>
        <item x="53998" e="0"/>
        <item x="53999" e="0"/>
        <item x="54000" e="0"/>
        <item x="54001" e="0"/>
        <item x="54002" e="0"/>
        <item x="54003" e="0"/>
        <item x="54004" e="0"/>
        <item x="54005" e="0"/>
        <item x="54006" e="0"/>
        <item x="54007" e="0"/>
        <item x="54008" e="0"/>
        <item x="54009" e="0"/>
        <item x="54010" e="0"/>
        <item x="54011" e="0"/>
        <item x="54012" e="0"/>
        <item x="54013" e="0"/>
        <item x="54014" e="0"/>
        <item x="54015" e="0"/>
        <item x="54016" e="0"/>
        <item x="54017" e="0"/>
        <item x="54018" e="0"/>
        <item x="54019" e="0"/>
        <item x="54020" e="0"/>
        <item x="54021" e="0"/>
        <item x="54022" e="0"/>
        <item x="54023" e="0"/>
        <item x="54024" e="0"/>
        <item x="54025" e="0"/>
        <item x="54026" e="0"/>
        <item x="54027" e="0"/>
        <item x="54028" e="0"/>
        <item x="54029" e="0"/>
        <item x="54030" e="0"/>
        <item x="54031" e="0"/>
        <item x="54032" e="0"/>
        <item x="54033" e="0"/>
        <item x="54034" e="0"/>
        <item x="54035" e="0"/>
        <item x="54036" e="0"/>
        <item x="54037" e="0"/>
        <item x="54038" e="0"/>
        <item x="54039" e="0"/>
        <item x="54040" e="0"/>
        <item x="54041" e="0"/>
        <item x="54042" e="0"/>
        <item x="54043" e="0"/>
        <item x="54044" e="0"/>
        <item x="54045" e="0"/>
        <item x="54046" e="0"/>
        <item x="54047" e="0"/>
        <item x="54048" e="0"/>
        <item x="54049" e="0"/>
        <item x="54050" e="0"/>
        <item x="54051" e="0"/>
        <item x="54052" e="0"/>
        <item x="54053" e="0"/>
        <item x="54054" e="0"/>
        <item x="54055" e="0"/>
        <item x="54056" e="0"/>
        <item x="54057" e="0"/>
        <item x="54058" e="0"/>
        <item x="54059" e="0"/>
        <item x="54060" e="0"/>
        <item x="54061" e="0"/>
        <item x="54062" e="0"/>
        <item x="54063" e="0"/>
        <item x="54064" e="0"/>
        <item x="54065" e="0"/>
        <item x="54066" e="0"/>
        <item x="54067" e="0"/>
        <item x="54068" e="0"/>
        <item x="54069" e="0"/>
        <item x="54070" e="0"/>
        <item x="54071" e="0"/>
        <item x="54072" e="0"/>
        <item x="54073" e="0"/>
        <item x="54074" e="0"/>
        <item x="54075" e="0"/>
        <item x="54076" e="0"/>
        <item x="54077" e="0"/>
        <item x="54078" e="0"/>
        <item x="54079" e="0"/>
        <item x="54080" e="0"/>
        <item x="54081" e="0"/>
        <item x="54082" e="0"/>
        <item x="54083" e="0"/>
        <item x="54084" e="0"/>
        <item x="54085" e="0"/>
        <item x="54086" e="0"/>
        <item x="54087" e="0"/>
        <item x="54088" e="0"/>
        <item x="54089" e="0"/>
        <item x="54090" e="0"/>
        <item x="54091" e="0"/>
        <item x="54092" e="0"/>
        <item x="54093" e="0"/>
        <item x="54094" e="0"/>
        <item x="54095" e="0"/>
        <item x="54096" e="0"/>
        <item x="54097" e="0"/>
        <item x="54098" e="0"/>
        <item x="54099" e="0"/>
        <item x="54100" e="0"/>
        <item x="54101" e="0"/>
        <item x="54102" e="0"/>
        <item x="54103" e="0"/>
        <item x="54104" e="0"/>
        <item x="54105" e="0"/>
        <item x="54106" e="0"/>
        <item x="54107" e="0"/>
        <item x="54108" e="0"/>
        <item x="54109" e="0"/>
        <item x="54110" e="0"/>
        <item x="54111" e="0"/>
        <item x="54112" e="0"/>
        <item x="54113" e="0"/>
        <item x="54114" e="0"/>
        <item x="54115" e="0"/>
        <item x="54116" e="0"/>
        <item x="54117" e="0"/>
        <item x="54118" e="0"/>
        <item x="54119" e="0"/>
        <item x="54120" e="0"/>
        <item x="54121" e="0"/>
        <item x="54122" e="0"/>
        <item x="54123" e="0"/>
        <item x="54124" e="0"/>
        <item x="54125" e="0"/>
        <item x="54126" e="0"/>
        <item x="54127" e="0"/>
        <item x="54128" e="0"/>
        <item x="54129" e="0"/>
        <item x="54130" e="0"/>
        <item x="54131" e="0"/>
        <item x="54132" e="0"/>
        <item x="54133" e="0"/>
        <item x="54134" e="0"/>
        <item x="54135" e="0"/>
        <item x="54136" e="0"/>
        <item x="54137" e="0"/>
        <item x="54138" e="0"/>
        <item x="54139" e="0"/>
        <item x="54140" e="0"/>
        <item x="54141" e="0"/>
        <item x="54142" e="0"/>
        <item x="54143" e="0"/>
        <item x="54144" e="0"/>
        <item x="54145" e="0"/>
        <item x="54146" e="0"/>
        <item x="54147" e="0"/>
        <item x="54148" e="0"/>
        <item x="54149" e="0"/>
        <item x="54150" e="0"/>
        <item x="54151" e="0"/>
        <item x="54152" e="0"/>
        <item x="54153" e="0"/>
        <item x="54154" e="0"/>
        <item x="54155" e="0"/>
        <item x="54156" e="0"/>
        <item x="54157" e="0"/>
        <item x="54158" e="0"/>
        <item x="54159" e="0"/>
        <item x="54160" e="0"/>
        <item x="54161" e="0"/>
        <item x="54162" e="0"/>
        <item x="54163" e="0"/>
        <item x="54164" e="0"/>
        <item x="54165" e="0"/>
        <item x="54166" e="0"/>
        <item x="54167" e="0"/>
        <item x="54168" e="0"/>
        <item x="54169" e="0"/>
        <item x="54170" e="0"/>
        <item x="54171" e="0"/>
        <item x="54172" e="0"/>
        <item x="54173" e="0"/>
        <item x="54174" e="0"/>
        <item x="54175" e="0"/>
        <item x="54176" e="0"/>
        <item x="54177" e="0"/>
        <item x="54178" e="0"/>
        <item x="54179" e="0"/>
        <item x="54180" e="0"/>
        <item x="54181" e="0"/>
        <item x="54182" e="0"/>
        <item x="54183" e="0"/>
        <item x="54184" e="0"/>
        <item x="54185" e="0"/>
        <item x="54186" e="0"/>
        <item x="54187" e="0"/>
        <item x="54188" e="0"/>
        <item x="54189" e="0"/>
        <item x="54190" e="0"/>
        <item x="54191" e="0"/>
        <item x="54192" e="0"/>
        <item x="54193" e="0"/>
        <item x="54194" e="0"/>
        <item x="54195" e="0"/>
        <item x="54196" e="0"/>
        <item x="54197" e="0"/>
        <item x="54198" e="0"/>
        <item x="54199" e="0"/>
        <item x="54200" e="0"/>
        <item x="54201" e="0"/>
        <item x="54202" e="0"/>
        <item x="54203" e="0"/>
        <item x="54204" e="0"/>
        <item x="54205" e="0"/>
        <item x="54206" e="0"/>
        <item x="54207" e="0"/>
        <item x="54208" e="0"/>
        <item x="54209" e="0"/>
        <item x="54210" e="0"/>
        <item x="54211" e="0"/>
        <item x="54212" e="0"/>
        <item x="54213" e="0"/>
        <item x="54214" e="0"/>
        <item x="54215" e="0"/>
        <item x="54216" e="0"/>
        <item x="54217" e="0"/>
        <item x="54218" e="0"/>
        <item x="54219" e="0"/>
        <item x="54220" e="0"/>
        <item x="54221" e="0"/>
        <item x="54222" e="0"/>
        <item x="54223" e="0"/>
        <item x="54224" e="0"/>
        <item x="54225" e="0"/>
        <item x="54226" e="0"/>
        <item x="54227" e="0"/>
        <item x="54228" e="0"/>
        <item x="54229" e="0"/>
        <item x="54230" e="0"/>
        <item x="54231" e="0"/>
        <item x="54232" e="0"/>
        <item x="54233" e="0"/>
        <item x="54234" e="0"/>
        <item x="54235" e="0"/>
        <item x="54236" e="0"/>
        <item x="54237" e="0"/>
        <item x="54238" e="0"/>
        <item x="54239" e="0"/>
        <item x="54240" e="0"/>
        <item x="54241" e="0"/>
        <item x="54242" e="0"/>
        <item x="54243" e="0"/>
        <item x="54244" e="0"/>
        <item x="54245" e="0"/>
        <item x="54246" e="0"/>
        <item x="54247" e="0"/>
        <item x="54248" e="0"/>
        <item x="54249" e="0"/>
        <item x="54250" e="0"/>
        <item x="54251" e="0"/>
        <item x="54252" e="0"/>
        <item x="54253" e="0"/>
        <item x="54254" e="0"/>
        <item x="54255" e="0"/>
        <item x="54256" e="0"/>
        <item x="54257" e="0"/>
        <item x="54258" e="0"/>
        <item x="54259" e="0"/>
        <item x="54260" e="0"/>
        <item x="54261" e="0"/>
        <item x="54262" e="0"/>
        <item x="54263" e="0"/>
        <item x="54264" e="0"/>
        <item x="54265" e="0"/>
        <item x="54266" e="0"/>
        <item x="54267" e="0"/>
        <item x="54268" e="0"/>
        <item x="54269" e="0"/>
        <item x="54270" e="0"/>
        <item x="54271" e="0"/>
        <item x="54272" e="0"/>
        <item x="54273" e="0"/>
        <item x="54274" e="0"/>
        <item x="54275" e="0"/>
        <item x="54276" e="0"/>
        <item x="54277" e="0"/>
        <item x="54278" e="0"/>
        <item x="54279" e="0"/>
        <item x="54280" e="0"/>
        <item x="54281" e="0"/>
        <item x="54282" e="0"/>
        <item x="54283" e="0"/>
        <item x="54284" e="0"/>
        <item x="54285" e="0"/>
        <item x="54286" e="0"/>
        <item x="54287" e="0"/>
        <item x="54288" e="0"/>
        <item x="54289" e="0"/>
        <item x="54290" e="0"/>
        <item x="54291" e="0"/>
        <item x="54292" e="0"/>
        <item x="54293" e="0"/>
        <item x="54294" e="0"/>
        <item x="54295" e="0"/>
        <item x="54296" e="0"/>
        <item x="54297" e="0"/>
        <item x="54298" e="0"/>
        <item x="54299" e="0"/>
        <item x="54300" e="0"/>
        <item x="54301" e="0"/>
        <item x="54302" e="0"/>
        <item x="54303" e="0"/>
        <item x="54304" e="0"/>
        <item x="54305" e="0"/>
        <item x="54306" e="0"/>
        <item x="54307" e="0"/>
        <item x="54308" e="0"/>
        <item x="54309" e="0"/>
        <item x="54310" e="0"/>
        <item x="54311" e="0"/>
        <item x="54312" e="0"/>
        <item x="54313" e="0"/>
        <item x="54314" e="0"/>
        <item x="54315" e="0"/>
        <item x="54316" e="0"/>
        <item x="54317" e="0"/>
        <item x="54318" e="0"/>
        <item x="54319" e="0"/>
        <item x="54320" e="0"/>
        <item x="54321" e="0"/>
        <item x="54322" e="0"/>
        <item x="54323" e="0"/>
        <item x="54324" e="0"/>
        <item x="54325" e="0"/>
        <item x="54326" e="0"/>
        <item x="54327" e="0"/>
        <item x="54328" e="0"/>
        <item x="54329" e="0"/>
        <item x="54330" e="0"/>
        <item x="54331" e="0"/>
        <item x="54332" e="0"/>
        <item x="54333" e="0"/>
        <item x="54334" e="0"/>
        <item x="54335" e="0"/>
        <item x="54336" e="0"/>
        <item x="54337" e="0"/>
        <item x="54338" e="0"/>
        <item x="54339" e="0"/>
        <item x="54340" e="0"/>
        <item x="54341" e="0"/>
        <item x="54342" e="0"/>
        <item x="54343" e="0"/>
        <item x="54344" e="0"/>
        <item x="54345" e="0"/>
        <item x="54346" e="0"/>
        <item x="54347" e="0"/>
        <item x="54348" e="0"/>
        <item x="54349" e="0"/>
        <item x="54350" e="0"/>
        <item x="54351" e="0"/>
        <item x="54352" e="0"/>
        <item x="54353" e="0"/>
        <item x="54354" e="0"/>
        <item x="54355" e="0"/>
        <item x="54356" e="0"/>
        <item x="54357" e="0"/>
        <item x="54358" e="0"/>
        <item x="54359" e="0"/>
        <item x="54360" e="0"/>
        <item x="54361" e="0"/>
        <item x="54362" e="0"/>
        <item x="54363" e="0"/>
        <item x="54364" e="0"/>
        <item x="54365" e="0"/>
        <item x="54366" e="0"/>
        <item x="54367" e="0"/>
        <item x="54368" e="0"/>
        <item x="54369" e="0"/>
        <item x="54370" e="0"/>
        <item x="54371" e="0"/>
        <item x="54372" e="0"/>
        <item x="54373" e="0"/>
        <item x="54374" e="0"/>
        <item x="54375" e="0"/>
        <item x="54376" e="0"/>
        <item x="54377" e="0"/>
        <item x="54378" e="0"/>
        <item x="54379" e="0"/>
        <item x="54380" e="0"/>
        <item x="54381" e="0"/>
        <item x="54382" e="0"/>
        <item x="54383" e="0"/>
        <item x="54384" e="0"/>
        <item x="54385" e="0"/>
        <item x="54386" e="0"/>
        <item x="54387" e="0"/>
        <item x="54388" e="0"/>
        <item x="54389" e="0"/>
        <item x="54390" e="0"/>
        <item x="54391" e="0"/>
        <item x="54392" e="0"/>
        <item x="54393" e="0"/>
        <item x="54394" e="0"/>
        <item x="54395" e="0"/>
        <item x="54396" e="0"/>
        <item x="54397" e="0"/>
        <item x="54398" e="0"/>
        <item x="54399" e="0"/>
        <item x="54400" e="0"/>
        <item x="54401" e="0"/>
        <item x="54402" e="0"/>
        <item x="54403" e="0"/>
        <item x="54404" e="0"/>
        <item x="54405" e="0"/>
        <item x="54406" e="0"/>
        <item x="54407" e="0"/>
        <item x="54408" e="0"/>
        <item x="54409" e="0"/>
        <item x="54410" e="0"/>
        <item x="54411" e="0"/>
        <item x="54412" e="0"/>
        <item x="54413" e="0"/>
        <item x="54414" e="0"/>
        <item x="54415" e="0"/>
        <item x="54416" e="0"/>
        <item x="54417" e="0"/>
        <item x="54418" e="0"/>
        <item x="54419" e="0"/>
        <item x="54420" e="0"/>
        <item x="54421" e="0"/>
        <item x="54422" e="0"/>
        <item x="54423" e="0"/>
        <item x="54424" e="0"/>
        <item x="54425" e="0"/>
        <item x="54426" e="0"/>
        <item x="54427" e="0"/>
        <item x="54428" e="0"/>
        <item x="54429" e="0"/>
        <item x="54430" e="0"/>
        <item x="54431" e="0"/>
        <item x="54432" e="0"/>
        <item x="54433" e="0"/>
        <item x="54434" e="0"/>
        <item x="54435" e="0"/>
        <item x="54436" e="0"/>
        <item x="54437" e="0"/>
        <item x="54438" e="0"/>
        <item x="54439" e="0"/>
        <item x="54440" e="0"/>
        <item x="54441" e="0"/>
        <item x="54442" e="0"/>
        <item x="54443" e="0"/>
        <item x="54444" e="0"/>
        <item x="54445" e="0"/>
        <item x="54446" e="0"/>
        <item x="54447" e="0"/>
        <item x="54448" e="0"/>
        <item x="54449" e="0"/>
        <item x="54450" e="0"/>
        <item x="54451" e="0"/>
        <item x="54452" e="0"/>
        <item x="54453" e="0"/>
        <item x="54454" e="0"/>
        <item x="54455" e="0"/>
        <item x="54456" e="0"/>
        <item x="54457" e="0"/>
        <item x="54458" e="0"/>
        <item x="54459" e="0"/>
        <item x="54460" e="0"/>
        <item x="54461" e="0"/>
        <item x="54462" e="0"/>
        <item x="54463" e="0"/>
        <item x="54464" e="0"/>
        <item x="54465" e="0"/>
        <item x="54466" e="0"/>
        <item x="54467" e="0"/>
        <item x="54468" e="0"/>
        <item x="54469" e="0"/>
        <item x="54470" e="0"/>
        <item x="54471" e="0"/>
        <item x="54472" e="0"/>
        <item x="54473" e="0"/>
        <item x="54474" e="0"/>
        <item x="54475" e="0"/>
        <item x="54476" e="0"/>
        <item x="54477" e="0"/>
        <item x="54478" e="0"/>
        <item x="54479" e="0"/>
        <item x="54480" e="0"/>
        <item x="54481" e="0"/>
        <item x="54482" e="0"/>
        <item x="54483" e="0"/>
        <item x="54484" e="0"/>
        <item x="54485" e="0"/>
        <item x="54486" e="0"/>
        <item x="54487" e="0"/>
        <item x="54488" e="0"/>
        <item x="54489" e="0"/>
        <item x="54490" e="0"/>
        <item x="54491" e="0"/>
        <item x="54492" e="0"/>
        <item x="54493" e="0"/>
        <item x="54494" e="0"/>
        <item x="54495" e="0"/>
        <item x="54496" e="0"/>
        <item x="54497" e="0"/>
        <item x="54498" e="0"/>
        <item x="54499" e="0"/>
        <item x="54500" e="0"/>
        <item x="54501" e="0"/>
        <item x="54502" e="0"/>
        <item x="54503" e="0"/>
        <item x="54504" e="0"/>
        <item x="54505" e="0"/>
        <item x="54506" e="0"/>
        <item x="54507" e="0"/>
        <item x="54508" e="0"/>
        <item x="54509" e="0"/>
        <item x="54510" e="0"/>
        <item x="54511" e="0"/>
        <item x="54512" e="0"/>
        <item x="54513" e="0"/>
        <item x="54514" e="0"/>
        <item x="54515" e="0"/>
        <item x="54516" e="0"/>
        <item x="54517" e="0"/>
        <item x="54518" e="0"/>
        <item x="54519" e="0"/>
        <item x="54520" e="0"/>
        <item x="54521" e="0"/>
        <item x="54522" e="0"/>
        <item x="54523" e="0"/>
        <item x="54524" e="0"/>
        <item x="54525" e="0"/>
        <item x="54526" e="0"/>
        <item x="54527" e="0"/>
        <item x="54528" e="0"/>
        <item x="54529" e="0"/>
        <item x="54530" e="0"/>
        <item x="54531" e="0"/>
        <item x="54532" e="0"/>
        <item x="54533" e="0"/>
        <item x="54534" e="0"/>
        <item x="54535" e="0"/>
        <item x="54536" e="0"/>
        <item x="54537" e="0"/>
        <item x="54538" e="0"/>
        <item x="54539" e="0"/>
        <item x="54540" e="0"/>
        <item x="54541" e="0"/>
        <item x="54542" e="0"/>
        <item x="54543" e="0"/>
        <item x="54544" e="0"/>
        <item x="54545" e="0"/>
        <item x="54546" e="0"/>
        <item x="54547" e="0"/>
        <item x="54548" e="0"/>
        <item x="54549" e="0"/>
        <item x="54550" e="0"/>
        <item x="54551" e="0"/>
        <item x="54552" e="0"/>
        <item x="54553" e="0"/>
        <item x="54554" e="0"/>
        <item x="54555" e="0"/>
        <item x="54556" e="0"/>
        <item x="54557" e="0"/>
        <item x="54558" e="0"/>
        <item x="54559" e="0"/>
        <item x="54560" e="0"/>
        <item x="54561" e="0"/>
        <item x="54562" e="0"/>
        <item x="54563" e="0"/>
        <item x="54564" e="0"/>
        <item x="54565" e="0"/>
        <item x="54566" e="0"/>
        <item x="54567" e="0"/>
        <item x="54568" e="0"/>
        <item x="54569" e="0"/>
        <item x="54570" e="0"/>
        <item x="54571" e="0"/>
        <item x="54572" e="0"/>
        <item x="54573" e="0"/>
        <item x="54574" e="0"/>
        <item x="54575" e="0"/>
        <item x="54576" e="0"/>
        <item x="54577" e="0"/>
        <item x="54578" e="0"/>
        <item x="54579" e="0"/>
        <item x="54580" e="0"/>
        <item x="54581" e="0"/>
        <item x="54582" e="0"/>
        <item x="54583" e="0"/>
        <item x="54584" e="0"/>
        <item x="54585" e="0"/>
        <item x="54586" e="0"/>
        <item x="54587" e="0"/>
        <item x="54588" e="0"/>
        <item x="54589" e="0"/>
        <item x="54590" e="0"/>
        <item x="54591" e="0"/>
        <item x="54592" e="0"/>
        <item x="54593" e="0"/>
        <item x="54594" e="0"/>
        <item x="54595" e="0"/>
        <item x="54596" e="0"/>
        <item x="54597" e="0"/>
        <item x="54598" e="0"/>
        <item x="54599" e="0"/>
        <item x="54600" e="0"/>
        <item x="54601" e="0"/>
        <item x="54602" e="0"/>
        <item x="54603" e="0"/>
        <item x="54604" e="0"/>
        <item x="54605" e="0"/>
        <item x="54606" e="0"/>
        <item x="54607" e="0"/>
        <item x="54608" e="0"/>
        <item x="54609" e="0"/>
        <item x="54610" e="0"/>
        <item x="54611" e="0"/>
        <item x="54612" e="0"/>
        <item x="54613" e="0"/>
        <item x="54614" e="0"/>
        <item x="54615" e="0"/>
        <item x="54616" e="0"/>
        <item x="54617" e="0"/>
        <item x="54618" e="0"/>
        <item x="54619" e="0"/>
        <item x="54620" e="0"/>
        <item x="54621" e="0"/>
        <item x="54622" e="0"/>
        <item x="54623" e="0"/>
        <item x="54624" e="0"/>
        <item x="54625" e="0"/>
        <item x="54626" e="0"/>
        <item x="54627" e="0"/>
        <item x="54628" e="0"/>
        <item x="54629" e="0"/>
        <item x="54630" e="0"/>
        <item x="54631" e="0"/>
        <item x="54632" e="0"/>
        <item x="54633" e="0"/>
        <item x="54634" e="0"/>
        <item x="54635" e="0"/>
        <item x="54636" e="0"/>
        <item x="54637" e="0"/>
        <item x="54638" e="0"/>
        <item x="54639" e="0"/>
        <item x="54640" e="0"/>
        <item x="54641" e="0"/>
        <item x="54642" e="0"/>
        <item x="54643" e="0"/>
        <item x="54644" e="0"/>
        <item x="54645" e="0"/>
        <item x="54646" e="0"/>
        <item x="54647" e="0"/>
        <item x="54648" e="0"/>
        <item x="54649" e="0"/>
        <item x="54650" e="0"/>
        <item x="54651" e="0"/>
        <item x="54652" e="0"/>
        <item x="54653" e="0"/>
        <item x="54654" e="0"/>
        <item x="54655" e="0"/>
        <item x="54656" e="0"/>
        <item x="54657" e="0"/>
        <item x="54658" e="0"/>
        <item x="54659" e="0"/>
        <item x="54660" e="0"/>
        <item x="54661" e="0"/>
        <item x="54662" e="0"/>
        <item x="54663" e="0"/>
        <item x="54664" e="0"/>
        <item x="54665" e="0"/>
        <item x="54666" e="0"/>
        <item x="54667" e="0"/>
        <item x="54668" e="0"/>
        <item x="54669" e="0"/>
        <item x="54670" e="0"/>
        <item x="54671" e="0"/>
        <item x="54672" e="0"/>
        <item x="54673" e="0"/>
        <item x="54674" e="0"/>
        <item x="54675" e="0"/>
        <item x="54676" e="0"/>
        <item x="54677" e="0"/>
        <item x="54678" e="0"/>
        <item x="54679" e="0"/>
        <item x="54680" e="0"/>
        <item x="54681" e="0"/>
        <item x="54682" e="0"/>
        <item x="54683" e="0"/>
        <item x="54684" e="0"/>
        <item x="54685" e="0"/>
        <item x="54686" e="0"/>
        <item x="54687" e="0"/>
        <item x="54688" e="0"/>
        <item x="54689" e="0"/>
        <item x="54690" e="0"/>
        <item x="54691" e="0"/>
        <item x="54692" e="0"/>
        <item x="54693" e="0"/>
        <item x="54694" e="0"/>
        <item x="54695" e="0"/>
        <item x="54696" e="0"/>
        <item x="54697" e="0"/>
        <item x="54698" e="0"/>
        <item x="54699" e="0"/>
        <item x="54700" e="0"/>
        <item x="54701" e="0"/>
        <item x="54702" e="0"/>
        <item x="54703" e="0"/>
        <item x="54704" e="0"/>
        <item x="54705" e="0"/>
        <item x="54706" e="0"/>
        <item x="54707" e="0"/>
        <item x="54708" e="0"/>
        <item x="54709" e="0"/>
        <item x="54710" e="0"/>
        <item x="54711" e="0"/>
        <item x="54712" e="0"/>
        <item x="54713" e="0"/>
        <item x="54714" e="0"/>
        <item x="54715" e="0"/>
        <item x="54716" e="0"/>
        <item x="54717" e="0"/>
        <item x="54718" e="0"/>
        <item x="54719" e="0"/>
        <item x="54720" e="0"/>
        <item x="54721" e="0"/>
        <item x="54722" e="0"/>
        <item x="54723" e="0"/>
        <item x="54724" e="0"/>
        <item x="54725" e="0"/>
        <item x="54726" e="0"/>
        <item x="54727" e="0"/>
        <item x="54728" e="0"/>
        <item x="54729" e="0"/>
        <item x="54730" e="0"/>
        <item x="54731" e="0"/>
        <item x="54732" e="0"/>
        <item x="54733" e="0"/>
        <item x="54734" e="0"/>
        <item x="54735" e="0"/>
        <item x="54736" e="0"/>
        <item x="54737" e="0"/>
        <item x="54738" e="0"/>
        <item x="54739" e="0"/>
        <item x="54740" e="0"/>
        <item x="54741" e="0"/>
        <item x="54742" e="0"/>
        <item x="54743" e="0"/>
        <item x="54744" e="0"/>
        <item x="54745" e="0"/>
        <item x="54746" e="0"/>
        <item x="54747" e="0"/>
        <item x="54748" e="0"/>
        <item x="54749" e="0"/>
        <item x="54750" e="0"/>
        <item x="54751" e="0"/>
        <item x="54752" e="0"/>
        <item x="54753" e="0"/>
        <item x="54754" e="0"/>
        <item x="54755" e="0"/>
        <item x="54756" e="0"/>
        <item x="54757" e="0"/>
        <item x="54758" e="0"/>
        <item x="54759" e="0"/>
        <item x="54760" e="0"/>
        <item x="54761" e="0"/>
        <item x="54762" e="0"/>
        <item x="54763" e="0"/>
        <item x="54764" e="0"/>
        <item x="54765" e="0"/>
        <item x="54766" e="0"/>
        <item x="54767" e="0"/>
        <item x="54768" e="0"/>
        <item x="54769" e="0"/>
        <item x="54770" e="0"/>
        <item x="54771" e="0"/>
        <item x="54772" e="0"/>
        <item x="54773" e="0"/>
        <item x="54774" e="0"/>
        <item x="54775" e="0"/>
        <item x="54776" e="0"/>
        <item x="54777" e="0"/>
        <item x="54778" e="0"/>
        <item x="54779" e="0"/>
        <item x="54780" e="0"/>
        <item x="54781" e="0"/>
        <item x="54782" e="0"/>
        <item x="54783" e="0"/>
        <item x="54784" e="0"/>
        <item x="54785" e="0"/>
        <item x="54786" e="0"/>
        <item x="54787" e="0"/>
        <item x="54788" e="0"/>
        <item x="54789" e="0"/>
        <item x="54790" e="0"/>
        <item x="54791" e="0"/>
        <item x="54792" e="0"/>
        <item x="54793" e="0"/>
        <item x="54794" e="0"/>
        <item x="54795" e="0"/>
        <item x="54796" e="0"/>
        <item x="54797" e="0"/>
        <item x="54798" e="0"/>
        <item x="54799" e="0"/>
        <item x="54800" e="0"/>
        <item x="54801" e="0"/>
        <item x="54802" e="0"/>
        <item x="54803" e="0"/>
        <item x="54804" e="0"/>
        <item x="54805" e="0"/>
        <item x="54806" e="0"/>
        <item x="54807" e="0"/>
        <item x="54808" e="0"/>
        <item x="54809" e="0"/>
        <item x="54810" e="0"/>
        <item x="54811" e="0"/>
        <item x="54812" e="0"/>
        <item x="54813" e="0"/>
        <item x="54814" e="0"/>
        <item x="54815" e="0"/>
        <item x="54816" e="0"/>
        <item x="54817" e="0"/>
        <item x="54818" e="0"/>
        <item x="54819" e="0"/>
        <item x="54820" e="0"/>
        <item x="54821" e="0"/>
        <item x="54822" e="0"/>
        <item x="54823" e="0"/>
        <item x="54824" e="0"/>
        <item x="54825" e="0"/>
        <item x="54826" e="0"/>
        <item x="54827" e="0"/>
        <item x="54828" e="0"/>
        <item x="54829" e="0"/>
        <item x="54830" e="0"/>
        <item x="54831" e="0"/>
        <item x="54832" e="0"/>
        <item x="54833" e="0"/>
        <item x="54834" e="0"/>
        <item x="54835" e="0"/>
        <item x="54836" e="0"/>
        <item x="54837" e="0"/>
        <item x="54838" e="0"/>
        <item x="54839" e="0"/>
        <item x="54840" e="0"/>
        <item x="54841" e="0"/>
        <item x="54842" e="0"/>
        <item x="54843" e="0"/>
        <item x="54844" e="0"/>
        <item x="54845" e="0"/>
        <item x="54846" e="0"/>
        <item x="54847" e="0"/>
        <item x="54848" e="0"/>
        <item x="54849" e="0"/>
        <item x="54850" e="0"/>
        <item x="54851" e="0"/>
        <item x="54852" e="0"/>
        <item x="54853" e="0"/>
        <item x="54854" e="0"/>
        <item x="54855" e="0"/>
        <item x="54856" e="0"/>
        <item x="54857" e="0"/>
        <item x="54858" e="0"/>
        <item x="54859" e="0"/>
        <item x="54860" e="0"/>
        <item x="54861" e="0"/>
        <item x="54862" e="0"/>
        <item x="54863" e="0"/>
        <item x="54864" e="0"/>
        <item x="54865" e="0"/>
        <item x="54866" e="0"/>
        <item x="54867" e="0"/>
        <item x="54868" e="0"/>
        <item x="54869" e="0"/>
        <item x="54870" e="0"/>
        <item x="54871" e="0"/>
        <item x="54872" e="0"/>
        <item x="54873" e="0"/>
        <item x="54874" e="0"/>
        <item x="54875" e="0"/>
        <item x="54876" e="0"/>
        <item x="54877" e="0"/>
        <item x="54878" e="0"/>
        <item x="54879" e="0"/>
        <item x="54880" e="0"/>
        <item x="54881" e="0"/>
        <item x="54882" e="0"/>
        <item x="54883" e="0"/>
        <item x="54884" e="0"/>
        <item x="54885" e="0"/>
        <item x="54886" e="0"/>
        <item x="54887" e="0"/>
        <item x="54888" e="0"/>
        <item x="54889" e="0"/>
        <item x="54890" e="0"/>
        <item x="54891" e="0"/>
        <item x="54892" e="0"/>
        <item x="54893" e="0"/>
        <item x="54894" e="0"/>
        <item x="54895" e="0"/>
        <item x="54896" e="0"/>
        <item x="54897" e="0"/>
        <item x="54898" e="0"/>
        <item x="54899" e="0"/>
        <item x="54900" e="0"/>
        <item x="54901" e="0"/>
        <item x="54902" e="0"/>
        <item x="54903" e="0"/>
        <item x="54904" e="0"/>
        <item x="54905" e="0"/>
        <item x="54906" e="0"/>
        <item x="54907" e="0"/>
        <item x="54908" e="0"/>
        <item x="54909" e="0"/>
        <item x="54910" e="0"/>
        <item x="54911" e="0"/>
        <item x="54912" e="0"/>
        <item x="54913" e="0"/>
        <item x="54914" e="0"/>
        <item x="54915" e="0"/>
        <item x="54916" e="0"/>
        <item x="54917" e="0"/>
        <item x="54918" e="0"/>
        <item x="54919" e="0"/>
        <item x="54920" e="0"/>
        <item x="54921" e="0"/>
        <item x="54922" e="0"/>
        <item x="54923" e="0"/>
        <item x="54924" e="0"/>
        <item x="54925" e="0"/>
        <item x="54926" e="0"/>
        <item x="54927" e="0"/>
        <item x="54928" e="0"/>
        <item x="54929" e="0"/>
        <item x="54930" e="0"/>
        <item x="54931" e="0"/>
        <item x="54932" e="0"/>
        <item x="54933" e="0"/>
        <item x="54934" e="0"/>
        <item x="54935" e="0"/>
        <item x="54936" e="0"/>
        <item x="54937" e="0"/>
        <item x="54938" e="0"/>
        <item x="54939" e="0"/>
        <item x="54940" e="0"/>
        <item x="54941" e="0"/>
        <item x="54942" e="0"/>
        <item x="54943" e="0"/>
        <item x="54944" e="0"/>
        <item x="54945" e="0"/>
        <item x="54946" e="0"/>
        <item x="54947" e="0"/>
        <item x="54948" e="0"/>
        <item x="54949" e="0"/>
        <item x="54950" e="0"/>
        <item x="54951" e="0"/>
        <item x="54952" e="0"/>
        <item x="54953" e="0"/>
        <item x="54954" e="0"/>
        <item x="54955" e="0"/>
        <item x="54956" e="0"/>
        <item x="54957" e="0"/>
        <item x="54958" e="0"/>
        <item x="54959" e="0"/>
        <item x="54960" e="0"/>
        <item x="54961" e="0"/>
        <item x="54962" e="0"/>
        <item x="54963" e="0"/>
        <item x="54964" e="0"/>
        <item x="54965" e="0"/>
        <item x="54966" e="0"/>
        <item x="54967" e="0"/>
        <item x="54968" e="0"/>
        <item x="54969" e="0"/>
        <item x="54970" e="0"/>
        <item x="54971" e="0"/>
        <item x="54972" e="0"/>
        <item x="54973" e="0"/>
        <item x="54974" e="0"/>
        <item x="54975" e="0"/>
        <item x="54976" e="0"/>
        <item x="54977" e="0"/>
        <item x="54978" e="0"/>
        <item x="54979" e="0"/>
        <item x="54980" e="0"/>
        <item x="54981" e="0"/>
        <item x="54982" e="0"/>
        <item x="54983" e="0"/>
        <item x="54984" e="0"/>
        <item x="54985" e="0"/>
        <item x="54986" e="0"/>
        <item x="54987" e="0"/>
        <item x="54988" e="0"/>
        <item x="54989" e="0"/>
        <item x="54990" e="0"/>
        <item x="54991" e="0"/>
        <item x="54992" e="0"/>
        <item x="54993" e="0"/>
        <item x="54994" e="0"/>
        <item x="54995" e="0"/>
        <item x="54996" e="0"/>
        <item x="54997" e="0"/>
        <item x="54998" e="0"/>
        <item x="54999" e="0"/>
        <item x="55000" e="0"/>
        <item x="55001" e="0"/>
        <item x="55002" e="0"/>
        <item x="55003" e="0"/>
        <item x="55004" e="0"/>
        <item x="55005" e="0"/>
        <item x="55006" e="0"/>
        <item x="55007" e="0"/>
        <item x="55008" e="0"/>
        <item x="55009" e="0"/>
        <item x="55010" e="0"/>
        <item x="55011" e="0"/>
        <item x="55012" e="0"/>
        <item x="55013" e="0"/>
        <item x="55014" e="0"/>
        <item x="55015" e="0"/>
        <item x="55016" e="0"/>
        <item x="55017" e="0"/>
        <item x="55018" e="0"/>
        <item x="55019" e="0"/>
        <item x="55020" e="0"/>
        <item x="55021" e="0"/>
        <item x="55022" e="0"/>
        <item x="55023" e="0"/>
        <item x="55024" e="0"/>
        <item x="55025" e="0"/>
        <item x="55026" e="0"/>
        <item x="55027" e="0"/>
        <item x="55028" e="0"/>
        <item x="55029" e="0"/>
        <item x="55030" e="0"/>
        <item x="55031" e="0"/>
        <item x="55032" e="0"/>
        <item x="55033" e="0"/>
        <item x="55034" e="0"/>
        <item x="55035" e="0"/>
        <item x="55036" e="0"/>
        <item x="55037" e="0"/>
        <item x="55038" e="0"/>
        <item x="55039" e="0"/>
        <item x="55040" e="0"/>
        <item x="55041" e="0"/>
        <item x="55042" e="0"/>
        <item x="55043" e="0"/>
        <item x="55044" e="0"/>
        <item x="55045" e="0"/>
        <item x="55046" e="0"/>
        <item x="55047" e="0"/>
        <item x="55048" e="0"/>
        <item x="55049" e="0"/>
        <item x="55050" e="0"/>
        <item x="55051" e="0"/>
        <item x="55052" e="0"/>
        <item x="55053" e="0"/>
        <item x="55054" e="0"/>
        <item x="55055" e="0"/>
        <item x="55056" e="0"/>
        <item x="55057" e="0"/>
        <item x="55058" e="0"/>
        <item x="55059" e="0"/>
        <item x="55060" e="0"/>
        <item x="55061" e="0"/>
        <item x="55062" e="0"/>
        <item x="55063" e="0"/>
        <item x="55064" e="0"/>
        <item x="55065" e="0"/>
        <item x="55066" e="0"/>
        <item x="55067" e="0"/>
        <item x="55068" e="0"/>
        <item x="55069" e="0"/>
        <item x="55070" e="0"/>
        <item x="55071" e="0"/>
        <item x="55072" e="0"/>
        <item x="55073" e="0"/>
        <item x="55074" e="0"/>
        <item x="55075" e="0"/>
        <item x="55076" e="0"/>
        <item x="55077" e="0"/>
        <item x="55078" e="0"/>
        <item x="55079" e="0"/>
        <item x="55080" e="0"/>
        <item x="55081" e="0"/>
        <item x="55082" e="0"/>
        <item x="55083" e="0"/>
        <item x="55084" e="0"/>
        <item x="55085" e="0"/>
        <item x="55086" e="0"/>
        <item x="55087" e="0"/>
        <item x="55088" e="0"/>
        <item x="55089" e="0"/>
        <item x="55090" e="0"/>
        <item x="55091" e="0"/>
        <item x="55092" e="0"/>
        <item x="55093" e="0"/>
        <item x="55094" e="0"/>
        <item x="55095" e="0"/>
        <item x="55096" e="0"/>
        <item x="55097" e="0"/>
        <item x="55098" e="0"/>
        <item x="55099" e="0"/>
        <item x="55100" e="0"/>
        <item x="55101" e="0"/>
        <item x="55102" e="0"/>
        <item x="55103" e="0"/>
        <item x="55104" e="0"/>
        <item x="55105" e="0"/>
        <item x="55106" e="0"/>
        <item x="55107" e="0"/>
        <item x="55108" e="0"/>
        <item x="55109" e="0"/>
        <item x="55110" e="0"/>
        <item x="55111" e="0"/>
        <item x="55112" e="0"/>
        <item x="55113" e="0"/>
        <item x="55114" e="0"/>
        <item x="55115" e="0"/>
        <item x="55116" e="0"/>
        <item x="55117" e="0"/>
        <item x="55118" e="0"/>
        <item x="55119" e="0"/>
        <item x="55120" e="0"/>
        <item x="55121" e="0"/>
        <item x="55122" e="0"/>
        <item x="55123" e="0"/>
        <item x="55124" e="0"/>
        <item x="55125" e="0"/>
        <item x="55126" e="0"/>
        <item x="55127" e="0"/>
        <item x="55128" e="0"/>
        <item x="55129" e="0"/>
        <item x="55130" e="0"/>
        <item x="55131" e="0"/>
        <item x="55132" e="0"/>
        <item x="55133" e="0"/>
        <item x="55134" e="0"/>
        <item x="55135" e="0"/>
        <item x="55136" e="0"/>
        <item x="55137" e="0"/>
        <item x="55138" e="0"/>
        <item x="55139" e="0"/>
        <item x="55140" e="0"/>
        <item x="55141" e="0"/>
        <item x="55142" e="0"/>
        <item x="55143" e="0"/>
        <item x="55144" e="0"/>
        <item x="55145" e="0"/>
        <item x="55146" e="0"/>
        <item x="55147" e="0"/>
        <item x="55148" e="0"/>
        <item x="55149" e="0"/>
        <item x="55150" e="0"/>
        <item x="55151" e="0"/>
        <item x="55152" e="0"/>
        <item x="55153" e="0"/>
        <item x="55154" e="0"/>
        <item x="55155" e="0"/>
        <item x="55156" e="0"/>
        <item x="55157" e="0"/>
        <item x="55158" e="0"/>
        <item x="55159" e="0"/>
        <item x="55160" e="0"/>
        <item x="55161" e="0"/>
        <item x="55162" e="0"/>
        <item x="55163" e="0"/>
        <item x="55164" e="0"/>
        <item x="55165" e="0"/>
        <item x="55166" e="0"/>
        <item x="55167" e="0"/>
        <item x="55168" e="0"/>
        <item x="55169" e="0"/>
        <item x="55170" e="0"/>
        <item x="55171" e="0"/>
        <item x="55172" e="0"/>
        <item x="55173" e="0"/>
        <item x="55174" e="0"/>
        <item x="55175" e="0"/>
        <item x="55176" e="0"/>
        <item x="55177" e="0"/>
        <item x="55178" e="0"/>
        <item x="55179" e="0"/>
        <item x="55180" e="0"/>
        <item x="55181" e="0"/>
        <item x="55182" e="0"/>
        <item x="55183" e="0"/>
        <item x="55184" e="0"/>
        <item x="55185" e="0"/>
        <item x="55186" e="0"/>
        <item x="55187" e="0"/>
        <item x="55188" e="0"/>
        <item x="55189" e="0"/>
        <item x="55190" e="0"/>
        <item x="55191" e="0"/>
        <item x="55192" e="0"/>
        <item x="55193" e="0"/>
        <item x="55194" e="0"/>
        <item x="55195" e="0"/>
        <item x="55196" e="0"/>
        <item x="55197" e="0"/>
        <item x="55198" e="0"/>
        <item x="55199" e="0"/>
        <item x="55200" e="0"/>
        <item x="55201" e="0"/>
        <item x="55202" e="0"/>
        <item x="55203" e="0"/>
        <item x="55204" e="0"/>
        <item x="55205" e="0"/>
        <item x="55206" e="0"/>
        <item x="55207" e="0"/>
        <item x="55208" e="0"/>
        <item x="55209" e="0"/>
        <item x="55210" e="0"/>
        <item x="55211" e="0"/>
        <item x="55212" e="0"/>
        <item x="55213" e="0"/>
        <item x="55214" e="0"/>
        <item x="55215" e="0"/>
        <item x="55216" e="0"/>
        <item x="55217" e="0"/>
        <item x="55218" e="0"/>
        <item x="55219" e="0"/>
        <item x="55220" e="0"/>
        <item x="55221" e="0"/>
        <item x="55222" e="0"/>
        <item x="55223" e="0"/>
        <item x="55224" e="0"/>
        <item x="55225" e="0"/>
        <item x="55226" e="0"/>
        <item x="55227" e="0"/>
        <item x="55228" e="0"/>
        <item x="55229" e="0"/>
        <item x="55230" e="0"/>
        <item x="55231" e="0"/>
        <item x="55232" e="0"/>
        <item x="55233" e="0"/>
        <item x="55234" e="0"/>
        <item x="55235" e="0"/>
        <item x="55236" e="0"/>
        <item x="55237" e="0"/>
        <item x="55238" e="0"/>
        <item x="55239" e="0"/>
        <item x="55240" e="0"/>
        <item x="55241" e="0"/>
        <item x="55242" e="0"/>
        <item x="55243" e="0"/>
        <item x="55244" e="0"/>
        <item x="55245" e="0"/>
        <item x="55246" e="0"/>
        <item x="55247" e="0"/>
        <item x="55248" e="0"/>
        <item x="55249" e="0"/>
        <item x="55250" e="0"/>
        <item x="55251" e="0"/>
        <item x="55252" e="0"/>
        <item x="55253" e="0"/>
        <item x="55254" e="0"/>
        <item x="55255" e="0"/>
        <item x="55256" e="0"/>
        <item x="55257" e="0"/>
        <item x="55258" e="0"/>
        <item x="55259" e="0"/>
        <item x="55260" e="0"/>
        <item x="55261" e="0"/>
        <item x="55262" e="0"/>
        <item x="55263" e="0"/>
        <item x="55264" e="0"/>
        <item x="55265" e="0"/>
        <item x="55266" e="0"/>
        <item x="55267" e="0"/>
        <item x="55268" e="0"/>
        <item x="55269" e="0"/>
        <item x="55270" e="0"/>
        <item x="55271" e="0"/>
        <item x="55272" e="0"/>
        <item x="55273" e="0"/>
        <item x="55274" e="0"/>
        <item x="55275" e="0"/>
        <item x="55276" e="0"/>
        <item x="55277" e="0"/>
        <item x="55278" e="0"/>
        <item x="55279" e="0"/>
        <item x="55280" e="0"/>
        <item x="55281" e="0"/>
        <item x="55282" e="0"/>
        <item x="55283" e="0"/>
        <item x="55284" e="0"/>
        <item x="55285" e="0"/>
        <item x="55286" e="0"/>
        <item x="55287" e="0"/>
        <item x="55288" e="0"/>
        <item x="55289" e="0"/>
        <item x="55290" e="0"/>
        <item x="55291" e="0"/>
        <item x="55292" e="0"/>
        <item x="55293" e="0"/>
        <item x="55294" e="0"/>
        <item x="55295" e="0"/>
        <item x="55296" e="0"/>
        <item x="55297" e="0"/>
        <item x="55298" e="0"/>
        <item x="55299" e="0"/>
        <item x="55300" e="0"/>
        <item x="55301" e="0"/>
        <item x="55302" e="0"/>
        <item x="55303" e="0"/>
        <item x="55304" e="0"/>
        <item x="55305" e="0"/>
        <item x="55306" e="0"/>
        <item x="55307" e="0"/>
        <item x="55308" e="0"/>
        <item x="55309" e="0"/>
        <item x="55310" e="0"/>
        <item x="55311" e="0"/>
        <item x="55312" e="0"/>
        <item x="55313" e="0"/>
        <item x="55314" e="0"/>
        <item x="55315" e="0"/>
        <item x="55316" e="0"/>
        <item x="55317" e="0"/>
        <item x="55318" e="0"/>
        <item x="55319" e="0"/>
        <item x="55320" e="0"/>
        <item x="55321" e="0"/>
        <item x="55322" e="0"/>
        <item x="55323" e="0"/>
        <item x="55324" e="0"/>
        <item x="55325" e="0"/>
        <item x="55326" e="0"/>
        <item x="55327" e="0"/>
        <item x="55328" e="0"/>
        <item x="55329" e="0"/>
        <item x="55330" e="0"/>
        <item x="55331" e="0"/>
        <item x="55332" e="0"/>
        <item x="55333" e="0"/>
        <item x="55334" e="0"/>
        <item x="55335" e="0"/>
        <item x="55336" e="0"/>
        <item x="55337" e="0"/>
        <item x="55338" e="0"/>
        <item x="55339" e="0"/>
        <item x="55340" e="0"/>
        <item x="55341" e="0"/>
        <item x="55342" e="0"/>
        <item x="55343" e="0"/>
        <item x="55344" e="0"/>
        <item x="55345" e="0"/>
        <item x="55346" e="0"/>
        <item x="55347" e="0"/>
        <item x="55348" e="0"/>
        <item x="55349" e="0"/>
        <item x="55350" e="0"/>
        <item x="55351" e="0"/>
        <item x="55352" e="0"/>
        <item x="55353" e="0"/>
        <item x="55354" e="0"/>
        <item x="55355" e="0"/>
        <item x="55356" e="0"/>
        <item x="55357" e="0"/>
        <item x="55358" e="0"/>
        <item x="55359" e="0"/>
        <item x="55360" e="0"/>
        <item x="55361" e="0"/>
        <item x="55362" e="0"/>
        <item x="55363" e="0"/>
        <item x="55364" e="0"/>
        <item x="55365" e="0"/>
        <item x="55366" e="0"/>
        <item x="55367" e="0"/>
        <item x="55368" e="0"/>
        <item x="55369" e="0"/>
        <item x="55370" e="0"/>
        <item x="55371" e="0"/>
        <item x="55372" e="0"/>
        <item x="55373" e="0"/>
        <item x="55374" e="0"/>
        <item x="55375" e="0"/>
        <item x="55376" e="0"/>
        <item x="55377" e="0"/>
        <item x="55378" e="0"/>
        <item x="55379" e="0"/>
        <item x="55380" e="0"/>
        <item x="55381" e="0"/>
        <item x="55382" e="0"/>
        <item x="55383" e="0"/>
        <item x="55384" e="0"/>
        <item x="55385" e="0"/>
        <item x="55386" e="0"/>
        <item x="55387" e="0"/>
        <item x="55388" e="0"/>
        <item x="55389" e="0"/>
        <item x="55390" e="0"/>
        <item x="55391" e="0"/>
        <item x="55392" e="0"/>
        <item x="55393" e="0"/>
        <item x="55394" e="0"/>
        <item x="55395" e="0"/>
        <item x="55396" e="0"/>
        <item x="55397" e="0"/>
        <item x="55398" e="0"/>
        <item x="55399" e="0"/>
        <item x="55400" e="0"/>
        <item x="55401" e="0"/>
        <item x="55402" e="0"/>
        <item x="55403" e="0"/>
        <item x="55404" e="0"/>
        <item x="55405" e="0"/>
        <item x="55406" e="0"/>
        <item x="55407" e="0"/>
        <item x="55408" e="0"/>
        <item x="55409" e="0"/>
        <item x="55410" e="0"/>
        <item x="55411" e="0"/>
        <item x="55412" e="0"/>
        <item x="55413" e="0"/>
        <item x="55414" e="0"/>
        <item x="55415" e="0"/>
        <item x="55416" e="0"/>
        <item x="55417" e="0"/>
        <item x="55418" e="0"/>
        <item x="55419" e="0"/>
        <item x="55420" e="0"/>
        <item x="55421" e="0"/>
        <item x="55422" e="0"/>
        <item x="55423" e="0"/>
        <item x="55424" e="0"/>
        <item x="55425" e="0"/>
        <item x="55426" e="0"/>
        <item x="55427" e="0"/>
        <item x="55428" e="0"/>
        <item x="55429" e="0"/>
        <item x="55430" e="0"/>
        <item x="55431" e="0"/>
        <item x="55432" e="0"/>
        <item x="55433" e="0"/>
        <item x="55434" e="0"/>
        <item x="55435" e="0"/>
        <item x="55436" e="0"/>
        <item x="55437" e="0"/>
        <item x="55438" e="0"/>
        <item x="55439" e="0"/>
        <item x="55440" e="0"/>
        <item x="55441" e="0"/>
        <item x="55442" e="0"/>
        <item x="55443" e="0"/>
        <item x="55444" e="0"/>
        <item x="55445" e="0"/>
        <item x="55446" e="0"/>
        <item x="55447" e="0"/>
        <item x="55448" e="0"/>
        <item x="55449" e="0"/>
        <item x="55450" e="0"/>
        <item x="55451" e="0"/>
        <item x="55452" e="0"/>
        <item x="55453" e="0"/>
        <item x="55454" e="0"/>
        <item x="55455" e="0"/>
        <item x="55456" e="0"/>
        <item x="55457" e="0"/>
        <item x="55458" e="0"/>
        <item x="55459" e="0"/>
        <item x="55460" e="0"/>
        <item x="55461" e="0"/>
        <item x="55462" e="0"/>
        <item x="55463" e="0"/>
        <item x="55464" e="0"/>
        <item x="55465" e="0"/>
        <item x="55466" e="0"/>
        <item x="55467" e="0"/>
        <item x="55468" e="0"/>
        <item x="55469" e="0"/>
        <item x="55470" e="0"/>
        <item x="55471" e="0"/>
        <item x="55472" e="0"/>
        <item x="55473" e="0"/>
        <item x="55474" e="0"/>
        <item x="55475" e="0"/>
        <item x="55476" e="0"/>
        <item x="55477" e="0"/>
        <item x="55478" e="0"/>
        <item x="55479" e="0"/>
        <item x="55480" e="0"/>
        <item x="55481" e="0"/>
        <item x="55482" e="0"/>
        <item x="55483" e="0"/>
        <item x="55484" e="0"/>
        <item x="55485" e="0"/>
        <item x="55486" e="0"/>
        <item x="55487" e="0"/>
        <item x="55488" e="0"/>
        <item x="55489" e="0"/>
        <item x="55490" e="0"/>
        <item x="55491" e="0"/>
        <item x="55492" e="0"/>
        <item x="55493" e="0"/>
        <item x="55494" e="0"/>
        <item x="55495" e="0"/>
        <item x="55496" e="0"/>
        <item x="55497" e="0"/>
        <item x="55498" e="0"/>
        <item x="55499" e="0"/>
        <item x="55500" e="0"/>
        <item x="55501" e="0"/>
        <item x="55502" e="0"/>
        <item x="55503" e="0"/>
        <item x="55504" e="0"/>
        <item x="55505" e="0"/>
        <item x="55506" e="0"/>
        <item x="55507" e="0"/>
        <item x="55508" e="0"/>
        <item x="55509" e="0"/>
        <item x="55510" e="0"/>
        <item x="55511" e="0"/>
        <item x="55512" e="0"/>
        <item x="55513" e="0"/>
        <item x="55514" e="0"/>
        <item x="55515" e="0"/>
        <item x="55516" e="0"/>
        <item x="55517" e="0"/>
        <item x="55518" e="0"/>
        <item x="55519" e="0"/>
        <item x="55520" e="0"/>
        <item x="55521" e="0"/>
        <item x="55522" e="0"/>
        <item x="55523" e="0"/>
        <item x="55524" e="0"/>
        <item x="55525" e="0"/>
        <item x="55526" e="0"/>
        <item x="55527" e="0"/>
        <item x="55528" e="0"/>
        <item x="55529" e="0"/>
        <item x="55530" e="0"/>
        <item x="55531" e="0"/>
        <item x="55532" e="0"/>
        <item x="55533" e="0"/>
        <item x="55534" e="0"/>
        <item x="55535" e="0"/>
        <item x="55536" e="0"/>
        <item x="55537" e="0"/>
        <item x="55538" e="0"/>
        <item x="55539" e="0"/>
        <item x="55540" e="0"/>
        <item x="55541" e="0"/>
        <item x="55542" e="0"/>
        <item x="55543" e="0"/>
        <item x="55544" e="0"/>
        <item x="55545" e="0"/>
        <item x="55546" e="0"/>
        <item x="55547" e="0"/>
        <item x="55548" e="0"/>
        <item x="55549" e="0"/>
        <item x="55550" e="0"/>
        <item x="55551" e="0"/>
        <item x="55552" e="0"/>
        <item x="55553" e="0"/>
        <item x="55554" e="0"/>
        <item x="55555" e="0"/>
        <item x="55556" e="0"/>
        <item x="55557" e="0"/>
        <item x="55558" e="0"/>
        <item x="55559" e="0"/>
        <item x="55560" e="0"/>
        <item x="55561" e="0"/>
        <item x="55562" e="0"/>
        <item x="55563" e="0"/>
        <item x="55564" e="0"/>
        <item x="55565" e="0"/>
        <item x="55566" e="0"/>
        <item x="55567" e="0"/>
        <item x="55568" e="0"/>
        <item x="55569" e="0"/>
        <item x="55570" e="0"/>
        <item x="55571" e="0"/>
        <item x="55572" e="0"/>
        <item x="55573" e="0"/>
        <item x="55574" e="0"/>
        <item x="55575" e="0"/>
        <item x="55576" e="0"/>
        <item x="55577" e="0"/>
        <item x="55578" e="0"/>
        <item x="55579" e="0"/>
        <item x="55580" e="0"/>
        <item x="55581" e="0"/>
        <item x="55582" e="0"/>
        <item x="55583" e="0"/>
        <item x="55584" e="0"/>
        <item x="55585" e="0"/>
        <item x="55586" e="0"/>
        <item x="55587" e="0"/>
        <item x="55588" e="0"/>
        <item x="55589" e="0"/>
        <item x="55590" e="0"/>
        <item x="55591" e="0"/>
        <item x="55592" e="0"/>
        <item x="55593" e="0"/>
        <item x="55594" e="0"/>
        <item x="55595" e="0"/>
        <item x="55596" e="0"/>
        <item x="55597" e="0"/>
        <item x="55598" e="0"/>
        <item x="55599" e="0"/>
        <item x="55600" e="0"/>
        <item x="55601" e="0"/>
        <item x="55602" e="0"/>
        <item x="55603" e="0"/>
        <item x="55604" e="0"/>
        <item x="55605" e="0"/>
        <item x="55606" e="0"/>
        <item x="55607" e="0"/>
        <item x="55608" e="0"/>
        <item x="55609" e="0"/>
        <item x="55610" e="0"/>
        <item x="55611" e="0"/>
        <item x="55612" e="0"/>
        <item x="55613" e="0"/>
        <item x="55614" e="0"/>
        <item x="55615" e="0"/>
        <item x="55616" e="0"/>
        <item x="55617" e="0"/>
        <item x="55618" e="0"/>
        <item x="55619" e="0"/>
        <item x="55620" e="0"/>
        <item x="55621" e="0"/>
        <item x="55622" e="0"/>
        <item x="55623" e="0"/>
        <item x="55624" e="0"/>
        <item x="55625" e="0"/>
        <item x="55626" e="0"/>
        <item x="55627" e="0"/>
        <item x="55628" e="0"/>
        <item x="55629" e="0"/>
        <item x="55630" e="0"/>
        <item x="55631" e="0"/>
        <item x="55632" e="0"/>
        <item x="55633" e="0"/>
        <item x="55634" e="0"/>
        <item x="55635" e="0"/>
        <item x="55636" e="0"/>
        <item x="55637" e="0"/>
        <item x="55638" e="0"/>
        <item x="55639" e="0"/>
        <item x="55640" e="0"/>
        <item x="55641" e="0"/>
        <item x="55642" e="0"/>
        <item x="55643" e="0"/>
        <item x="55644" e="0"/>
        <item x="55645" e="0"/>
        <item x="55646" e="0"/>
        <item x="55647" e="0"/>
        <item x="55648" e="0"/>
        <item x="55649" e="0"/>
        <item x="55650" e="0"/>
        <item x="55651" e="0"/>
        <item x="55652" e="0"/>
        <item x="55653" e="0"/>
        <item x="55654" e="0"/>
        <item x="55655" e="0"/>
        <item x="55656" e="0"/>
        <item x="55657" e="0"/>
        <item x="55658" e="0"/>
        <item x="55659" e="0"/>
        <item x="55660" e="0"/>
        <item x="55661" e="0"/>
        <item x="55662" e="0"/>
        <item x="55663" e="0"/>
        <item x="55664" e="0"/>
        <item x="55665" e="0"/>
        <item x="55666" e="0"/>
        <item x="55667" e="0"/>
        <item x="55668" e="0"/>
        <item x="55669" e="0"/>
        <item x="55670" e="0"/>
        <item x="55671" e="0"/>
        <item x="55672" e="0"/>
        <item x="55673" e="0"/>
        <item x="55674" e="0"/>
        <item x="55675" e="0"/>
        <item x="55676" e="0"/>
        <item x="55677" e="0"/>
        <item x="55678" e="0"/>
        <item x="55679" e="0"/>
        <item x="55680" e="0"/>
        <item x="55681" e="0"/>
        <item x="55682" e="0"/>
        <item x="55683" e="0"/>
        <item x="55684" e="0"/>
        <item x="55685" e="0"/>
        <item x="55686" e="0"/>
        <item x="55687" e="0"/>
        <item x="55688" e="0"/>
        <item x="55689" e="0"/>
        <item x="55690" e="0"/>
        <item x="55691" e="0"/>
        <item x="55692" e="0"/>
        <item x="55693" e="0"/>
        <item x="55694" e="0"/>
        <item x="55695" e="0"/>
        <item x="55696" e="0"/>
        <item x="55697" e="0"/>
        <item x="55698" e="0"/>
        <item x="55699" e="0"/>
        <item x="55700" e="0"/>
        <item x="55701" e="0"/>
        <item x="55702" e="0"/>
        <item x="55703" e="0"/>
        <item x="55704" e="0"/>
        <item x="55705" e="0"/>
        <item x="55706" e="0"/>
        <item x="55707" e="0"/>
        <item x="55708" e="0"/>
        <item x="55709" e="0"/>
        <item x="55710" e="0"/>
        <item x="55711" e="0"/>
        <item x="55712" e="0"/>
        <item x="55713" e="0"/>
        <item x="55714" e="0"/>
        <item x="55715" e="0"/>
        <item x="55716" e="0"/>
        <item x="55717" e="0"/>
        <item x="55718" e="0"/>
        <item x="55719" e="0"/>
        <item x="55720" e="0"/>
        <item x="55721" e="0"/>
        <item x="55722" e="0"/>
        <item x="55723" e="0"/>
        <item x="55724" e="0"/>
        <item x="55725" e="0"/>
        <item x="55726" e="0"/>
        <item x="55727" e="0"/>
        <item x="55728" e="0"/>
        <item x="55729" e="0"/>
        <item x="55730" e="0"/>
        <item x="55731" e="0"/>
        <item x="55732" e="0"/>
        <item x="55733" e="0"/>
        <item x="55734" e="0"/>
        <item x="55735" e="0"/>
        <item x="55736" e="0"/>
        <item x="55737" e="0"/>
        <item x="55738" e="0"/>
        <item x="55739" e="0"/>
        <item x="55740" e="0"/>
        <item x="55741" e="0"/>
        <item x="55742" e="0"/>
        <item x="55743" e="0"/>
        <item x="55744" e="0"/>
        <item x="55745" e="0"/>
        <item x="55746" e="0"/>
        <item x="55747" e="0"/>
        <item x="55748" e="0"/>
        <item x="55749" e="0"/>
        <item x="55750" e="0"/>
        <item x="55751" e="0"/>
        <item x="55752" e="0"/>
        <item x="55753" e="0"/>
        <item x="55754" e="0"/>
        <item x="55755" e="0"/>
        <item x="55756" e="0"/>
        <item x="55757" e="0"/>
        <item x="55758" e="0"/>
        <item x="55759" e="0"/>
        <item x="55760" e="0"/>
        <item x="55761" e="0"/>
        <item x="55762" e="0"/>
        <item x="55763" e="0"/>
        <item x="55764" e="0"/>
        <item x="55765" e="0"/>
        <item x="55766" e="0"/>
        <item x="55767" e="0"/>
        <item x="55768" e="0"/>
        <item x="55769" e="0"/>
        <item x="55770" e="0"/>
        <item x="55771" e="0"/>
        <item x="55772" e="0"/>
        <item x="55773" e="0"/>
        <item x="55774" e="0"/>
        <item x="55775" e="0"/>
        <item x="55776" e="0"/>
        <item x="55777" e="0"/>
        <item x="55778" e="0"/>
        <item x="55779" e="0"/>
        <item x="55780" e="0"/>
        <item x="55781" e="0"/>
        <item x="55782" e="0"/>
        <item x="55783" e="0"/>
        <item x="55784" e="0"/>
        <item x="55785" e="0"/>
        <item x="55786" e="0"/>
        <item x="55787" e="0"/>
        <item x="55788" e="0"/>
        <item x="55789" e="0"/>
        <item x="55790" e="0"/>
        <item x="55791" e="0"/>
        <item x="55792" e="0"/>
        <item x="55793" e="0"/>
        <item x="55794" e="0"/>
        <item x="55795" e="0"/>
        <item x="55796" e="0"/>
        <item x="55797" e="0"/>
        <item x="55798" e="0"/>
        <item x="55799" e="0"/>
        <item x="55800" e="0"/>
        <item x="55801" e="0"/>
        <item x="55802" e="0"/>
        <item x="55803" e="0"/>
        <item x="55804" e="0"/>
        <item x="55805" e="0"/>
        <item x="55806" e="0"/>
        <item x="55807" e="0"/>
        <item x="55808" e="0"/>
        <item x="55809" e="0"/>
        <item x="55810" e="0"/>
        <item x="55811" e="0"/>
        <item x="55812" e="0"/>
        <item x="55813" e="0"/>
        <item x="55814" e="0"/>
        <item x="55815" e="0"/>
        <item x="55816" e="0"/>
        <item x="55817" e="0"/>
        <item x="55818" e="0"/>
        <item x="55819" e="0"/>
        <item x="55820" e="0"/>
        <item x="55821" e="0"/>
        <item x="55822" e="0"/>
        <item x="55823" e="0"/>
        <item x="55824" e="0"/>
        <item x="55825" e="0"/>
        <item x="55826" e="0"/>
        <item x="55827" e="0"/>
        <item x="55828" e="0"/>
        <item x="55829" e="0"/>
        <item x="55830" e="0"/>
        <item x="55831" e="0"/>
        <item x="55832" e="0"/>
        <item x="55833" e="0"/>
        <item x="55834" e="0"/>
        <item x="55835" e="0"/>
        <item x="55836" e="0"/>
        <item x="55837" e="0"/>
        <item x="55838" e="0"/>
        <item x="55839" e="0"/>
        <item x="55840" e="0"/>
        <item x="55841" e="0"/>
        <item x="55842" e="0"/>
        <item x="55843" e="0"/>
        <item x="55844" e="0"/>
        <item x="55845" e="0"/>
        <item x="55846" e="0"/>
        <item x="55847" e="0"/>
        <item x="55848" e="0"/>
        <item x="55849" e="0"/>
        <item x="55850" e="0"/>
        <item x="55851" e="0"/>
        <item x="55852" e="0"/>
        <item x="55853" e="0"/>
        <item x="55854" e="0"/>
        <item x="55855" e="0"/>
        <item x="55856" e="0"/>
        <item x="55857" e="0"/>
        <item x="55858" e="0"/>
        <item x="55859" e="0"/>
        <item x="55860" e="0"/>
        <item x="55861" e="0"/>
        <item x="55862" e="0"/>
        <item x="55863" e="0"/>
        <item x="55864" e="0"/>
        <item x="55865" e="0"/>
        <item x="55866" e="0"/>
        <item x="55867" e="0"/>
        <item x="55868" e="0"/>
        <item x="55869" e="0"/>
        <item x="55870" e="0"/>
        <item x="55871" e="0"/>
        <item x="55872" e="0"/>
        <item x="55873" e="0"/>
        <item x="55874" e="0"/>
        <item x="55875" e="0"/>
        <item x="55876" e="0"/>
        <item x="55877" e="0"/>
        <item x="55878" e="0"/>
        <item x="55879" e="0"/>
        <item x="55880" e="0"/>
        <item x="55881" e="0"/>
        <item x="55882" e="0"/>
        <item x="55883" e="0"/>
        <item x="55884" e="0"/>
        <item x="55885" e="0"/>
        <item x="55886" e="0"/>
        <item x="55887" e="0"/>
        <item x="55888" e="0"/>
        <item x="55889" e="0"/>
        <item x="55890" e="0"/>
        <item x="55891" e="0"/>
        <item x="55892" e="0"/>
        <item x="55893" e="0"/>
        <item x="55894" e="0"/>
        <item x="55895" e="0"/>
        <item x="55896" e="0"/>
        <item x="55897" e="0"/>
        <item x="55898" e="0"/>
        <item x="55899" e="0"/>
        <item x="55900" e="0"/>
        <item x="55901" e="0"/>
        <item x="55902" e="0"/>
        <item x="55903" e="0"/>
        <item x="55904" e="0"/>
        <item x="55905" e="0"/>
        <item x="55906" e="0"/>
        <item x="55907" e="0"/>
        <item x="55908" e="0"/>
        <item x="55909" e="0"/>
        <item x="55910" e="0"/>
        <item x="55911" e="0"/>
        <item x="55912" e="0"/>
        <item x="55913" e="0"/>
        <item x="55914" e="0"/>
        <item x="55915" e="0"/>
        <item x="55916" e="0"/>
        <item x="55917" e="0"/>
        <item x="55918" e="0"/>
        <item x="55919" e="0"/>
        <item x="55920" e="0"/>
        <item x="55921" e="0"/>
        <item x="55922" e="0"/>
        <item x="55923" e="0"/>
        <item x="55924" e="0"/>
        <item x="55925" e="0"/>
        <item x="55926" e="0"/>
        <item x="55927" e="0"/>
        <item x="55928" e="0"/>
        <item x="55929" e="0"/>
        <item x="55930" e="0"/>
        <item x="55931" e="0"/>
        <item x="55932" e="0"/>
        <item x="55933" e="0"/>
        <item x="55934" e="0"/>
        <item x="55935" e="0"/>
        <item x="55936" e="0"/>
        <item x="55937" e="0"/>
        <item x="55938" e="0"/>
        <item x="55939" e="0"/>
        <item x="55940" e="0"/>
        <item x="55941" e="0"/>
        <item x="55942" e="0"/>
        <item x="55943" e="0"/>
        <item x="55944" e="0"/>
        <item x="55945" e="0"/>
        <item x="55946" e="0"/>
        <item x="55947" e="0"/>
        <item x="55948" e="0"/>
        <item x="55949" e="0"/>
        <item x="55950" e="0"/>
        <item x="55951" e="0"/>
        <item x="55952" e="0"/>
        <item x="55953" e="0"/>
        <item x="55954" e="0"/>
        <item x="55955" e="0"/>
        <item x="55956" e="0"/>
        <item x="55957" e="0"/>
        <item x="55958" e="0"/>
        <item x="55959" e="0"/>
        <item x="55960" e="0"/>
        <item x="55961" e="0"/>
        <item x="55962" e="0"/>
        <item x="55963" e="0"/>
        <item x="55964" e="0"/>
        <item x="55965" e="0"/>
        <item x="55966" e="0"/>
        <item x="55967" e="0"/>
        <item x="55968" e="0"/>
        <item x="55969" e="0"/>
        <item x="55970" e="0"/>
        <item x="55971" e="0"/>
        <item x="55972" e="0"/>
        <item x="55973" e="0"/>
        <item x="55974" e="0"/>
        <item x="55975" e="0"/>
        <item x="55976" e="0"/>
        <item x="55977" e="0"/>
        <item x="55978" e="0"/>
        <item x="55979" e="0"/>
        <item x="55980" e="0"/>
        <item x="55981" e="0"/>
        <item x="55982" e="0"/>
        <item x="55983" e="0"/>
        <item x="55984" e="0"/>
        <item x="55985" e="0"/>
        <item x="55986" e="0"/>
        <item x="55987" e="0"/>
        <item x="55988" e="0"/>
        <item x="55989" e="0"/>
        <item x="55990" e="0"/>
        <item x="55991" e="0"/>
        <item x="55992" e="0"/>
        <item x="55993" e="0"/>
        <item x="55994" e="0"/>
        <item x="55995" e="0"/>
        <item x="55996" e="0"/>
        <item x="55997" e="0"/>
        <item x="55998" e="0"/>
        <item x="55999" e="0"/>
        <item x="56000" e="0"/>
        <item x="56001" e="0"/>
        <item x="56002" e="0"/>
        <item x="56003" e="0"/>
        <item x="56004" e="0"/>
        <item x="56005" e="0"/>
        <item x="56006" e="0"/>
        <item x="56007" e="0"/>
        <item x="56008" e="0"/>
        <item x="56009" e="0"/>
        <item x="56010" e="0"/>
        <item x="56011" e="0"/>
        <item x="56012" e="0"/>
        <item x="56013" e="0"/>
        <item x="56014" e="0"/>
        <item x="56015" e="0"/>
        <item x="56016" e="0"/>
        <item x="56017" e="0"/>
        <item x="56018" e="0"/>
        <item x="56019" e="0"/>
        <item x="56020" e="0"/>
        <item x="56021" e="0"/>
        <item x="56022" e="0"/>
        <item x="56023" e="0"/>
        <item x="56024" e="0"/>
        <item x="56025" e="0"/>
        <item x="56026" e="0"/>
        <item x="56027" e="0"/>
        <item x="56028" e="0"/>
        <item x="56029" e="0"/>
        <item x="56030" e="0"/>
        <item x="56031" e="0"/>
        <item x="56032" e="0"/>
        <item x="56033" e="0"/>
        <item x="56034" e="0"/>
        <item x="56035" e="0"/>
        <item x="56036" e="0"/>
        <item x="56037" e="0"/>
        <item x="56038" e="0"/>
        <item x="56039" e="0"/>
        <item x="56040" e="0"/>
        <item x="56041" e="0"/>
        <item x="56042" e="0"/>
        <item x="56043" e="0"/>
        <item x="56044" e="0"/>
        <item x="56045" e="0"/>
        <item x="56046" e="0"/>
        <item x="56047" e="0"/>
        <item x="56048" e="0"/>
        <item x="56049" e="0"/>
        <item x="56050" e="0"/>
        <item x="56051" e="0"/>
        <item x="56052" e="0"/>
        <item x="56053" e="0"/>
        <item x="56054" e="0"/>
        <item x="56055" e="0"/>
        <item x="56056" e="0"/>
        <item x="56057" e="0"/>
        <item x="56058" e="0"/>
        <item x="56059" e="0"/>
        <item x="56060" e="0"/>
        <item x="56061" e="0"/>
        <item x="56062" e="0"/>
        <item x="56063" e="0"/>
        <item x="56064" e="0"/>
        <item x="56065" e="0"/>
        <item x="56066" e="0"/>
        <item x="56067" e="0"/>
        <item x="56068" e="0"/>
        <item x="56069" e="0"/>
        <item x="56070" e="0"/>
        <item x="56071" e="0"/>
        <item x="56072" e="0"/>
        <item x="56073" e="0"/>
        <item x="56074" e="0"/>
        <item x="56075" e="0"/>
        <item x="56076" e="0"/>
        <item x="56077" e="0"/>
        <item x="56078" e="0"/>
        <item x="56079" e="0"/>
        <item x="56080" e="0"/>
        <item x="56081" e="0"/>
        <item x="56082" e="0"/>
        <item x="56083" e="0"/>
        <item x="56084" e="0"/>
        <item x="56085" e="0"/>
        <item x="56086" e="0"/>
        <item x="56087" e="0"/>
        <item x="56088" e="0"/>
        <item x="56089" e="0"/>
        <item x="56090" e="0"/>
        <item x="56091" e="0"/>
        <item x="56092" e="0"/>
        <item x="56093" e="0"/>
        <item x="56094" e="0"/>
        <item x="56095" e="0"/>
        <item x="56096" e="0"/>
        <item x="56097" e="0"/>
        <item x="56098" e="0"/>
        <item x="56099" e="0"/>
        <item x="56100" e="0"/>
        <item x="56101" e="0"/>
        <item x="56102" e="0"/>
        <item x="56103" e="0"/>
        <item x="56104" e="0"/>
        <item x="56105" e="0"/>
        <item x="56106" e="0"/>
        <item x="56107" e="0"/>
        <item x="56108" e="0"/>
        <item x="56109" e="0"/>
        <item x="56110" e="0"/>
        <item x="56111" e="0"/>
        <item x="56112" e="0"/>
        <item x="56113" e="0"/>
        <item x="56114" e="0"/>
        <item x="56115" e="0"/>
        <item x="56116" e="0"/>
        <item x="56117" e="0"/>
        <item x="56118" e="0"/>
        <item x="56119" e="0"/>
        <item x="56120" e="0"/>
        <item x="56121" e="0"/>
        <item x="56122" e="0"/>
        <item x="56123" e="0"/>
        <item x="56124" e="0"/>
        <item x="56125" e="0"/>
        <item x="56126" e="0"/>
        <item x="56127" e="0"/>
        <item x="56128" e="0"/>
        <item x="56129" e="0"/>
        <item x="56130" e="0"/>
        <item x="56131" e="0"/>
        <item x="56132" e="0"/>
        <item x="56133" e="0"/>
        <item x="56134" e="0"/>
        <item x="56135" e="0"/>
        <item x="56136" e="0"/>
        <item x="56137" e="0"/>
        <item x="56138" e="0"/>
        <item x="56139" e="0"/>
        <item x="56140" e="0"/>
        <item x="56141" e="0"/>
        <item x="56142" e="0"/>
        <item x="56143" e="0"/>
        <item x="56144" e="0"/>
        <item x="56145" e="0"/>
        <item x="56146" e="0"/>
        <item x="56147" e="0"/>
        <item x="56148" e="0"/>
        <item x="56149" e="0"/>
        <item x="56150" e="0"/>
        <item x="56151" e="0"/>
        <item x="56152" e="0"/>
        <item x="56153" e="0"/>
        <item x="56154" e="0"/>
        <item x="56155" e="0"/>
        <item x="56156" e="0"/>
        <item x="56157" e="0"/>
        <item x="56158" e="0"/>
        <item x="56159" e="0"/>
        <item x="56160" e="0"/>
        <item x="56161" e="0"/>
        <item x="56162" e="0"/>
        <item x="56163" e="0"/>
        <item x="56164" e="0"/>
        <item x="56165" e="0"/>
        <item x="56166" e="0"/>
        <item x="56167" e="0"/>
        <item x="56168" e="0"/>
        <item x="56169" e="0"/>
        <item x="56170" e="0"/>
        <item x="56171" e="0"/>
        <item x="56172" e="0"/>
        <item x="56173" e="0"/>
        <item x="56174" e="0"/>
        <item x="56175" e="0"/>
        <item x="56176" e="0"/>
        <item x="56177" e="0"/>
        <item x="56178" e="0"/>
        <item x="56179" e="0"/>
        <item x="56180" e="0"/>
        <item x="56181" e="0"/>
        <item x="56182" e="0"/>
        <item x="56183" e="0"/>
        <item x="56184" e="0"/>
        <item x="56185" e="0"/>
        <item x="56186" e="0"/>
        <item x="56187" e="0"/>
        <item x="56188" e="0"/>
        <item x="56189" e="0"/>
        <item x="56190" e="0"/>
        <item x="56191" e="0"/>
        <item x="56192" e="0"/>
        <item x="56193" e="0"/>
        <item x="56194" e="0"/>
        <item x="56195" e="0"/>
        <item x="56196" e="0"/>
        <item x="56197" e="0"/>
        <item x="56198" e="0"/>
        <item x="56199" e="0"/>
        <item x="56200" e="0"/>
        <item x="56201" e="0"/>
        <item x="56202" e="0"/>
        <item x="56203" e="0"/>
        <item x="56204" e="0"/>
        <item x="56205" e="0"/>
        <item x="56206" e="0"/>
        <item x="56207" e="0"/>
        <item x="56208" e="0"/>
        <item x="56209" e="0"/>
        <item x="56210" e="0"/>
        <item x="56211" e="0"/>
        <item x="56212" e="0"/>
        <item x="56213" e="0"/>
        <item x="56214" e="0"/>
        <item x="56215" e="0"/>
        <item x="56216" e="0"/>
        <item x="56217" e="0"/>
        <item x="56218" e="0"/>
        <item x="56219" e="0"/>
        <item x="56220" e="0"/>
        <item x="56221" e="0"/>
        <item x="56222" e="0"/>
        <item x="56223" e="0"/>
        <item x="56224" e="0"/>
        <item x="56225" e="0"/>
        <item x="56226" e="0"/>
        <item x="56227" e="0"/>
        <item x="56228" e="0"/>
        <item x="56229" e="0"/>
        <item x="56230" e="0"/>
        <item x="56231" e="0"/>
        <item x="56232" e="0"/>
        <item x="56233" e="0"/>
        <item x="56234" e="0"/>
        <item x="56235" e="0"/>
        <item x="56236" e="0"/>
        <item x="56237" e="0"/>
        <item x="56238" e="0"/>
        <item x="56239" e="0"/>
        <item x="56240" e="0"/>
        <item x="56241" e="0"/>
        <item x="56242" e="0"/>
        <item x="56243" e="0"/>
        <item x="56244" e="0"/>
        <item x="56245" e="0"/>
        <item x="56246" e="0"/>
        <item x="56247" e="0"/>
        <item x="56248" e="0"/>
        <item x="56249" e="0"/>
        <item x="56250" e="0"/>
        <item x="56251" e="0"/>
        <item x="56252" e="0"/>
        <item x="56253" e="0"/>
        <item x="56254" e="0"/>
        <item x="56255" e="0"/>
        <item x="56256" e="0"/>
        <item x="56257" e="0"/>
        <item x="56258" e="0"/>
        <item x="56259" e="0"/>
        <item x="56260" e="0"/>
        <item x="56261" e="0"/>
        <item x="56262" e="0"/>
        <item x="56263" e="0"/>
        <item x="56264" e="0"/>
        <item x="56265" e="0"/>
        <item x="56266" e="0"/>
        <item x="56267" e="0"/>
        <item x="56268" e="0"/>
        <item x="56269" e="0"/>
        <item x="56270" e="0"/>
        <item x="56271" e="0"/>
        <item x="56272" e="0"/>
        <item x="56273" e="0"/>
        <item x="56274" e="0"/>
        <item x="56275" e="0"/>
        <item x="56276" e="0"/>
        <item x="56277" e="0"/>
        <item x="56278" e="0"/>
        <item x="56279" e="0"/>
        <item x="56280" e="0"/>
        <item x="56281" e="0"/>
        <item x="56282" e="0"/>
        <item x="56283" e="0"/>
        <item x="56284" e="0"/>
        <item x="56285" e="0"/>
        <item x="56286" e="0"/>
        <item x="56287" e="0"/>
        <item x="56288" e="0"/>
        <item x="56289" e="0"/>
        <item x="56290" e="0"/>
        <item x="56291" e="0"/>
        <item x="56292" e="0"/>
        <item x="56293" e="0"/>
        <item x="56294" e="0"/>
        <item x="56295" e="0"/>
        <item x="56296" e="0"/>
        <item x="56297" e="0"/>
        <item x="56298" e="0"/>
        <item x="56299" e="0"/>
        <item x="56300" e="0"/>
        <item x="56301" e="0"/>
        <item x="56302" e="0"/>
        <item x="56303" e="0"/>
        <item x="56304" e="0"/>
        <item x="56305" e="0"/>
        <item x="56306" e="0"/>
        <item x="56307" e="0"/>
        <item x="56308" e="0"/>
        <item x="56309" e="0"/>
        <item x="56310" e="0"/>
        <item x="56311" e="0"/>
        <item x="56312" e="0"/>
        <item x="56313" e="0"/>
        <item x="56314" e="0"/>
        <item x="56315" e="0"/>
        <item x="56316" e="0"/>
        <item x="56317" e="0"/>
        <item x="56318" e="0"/>
        <item x="56319" e="0"/>
        <item x="56320" e="0"/>
        <item x="56321" e="0"/>
        <item x="56322" e="0"/>
        <item x="56323" e="0"/>
        <item x="56324" e="0"/>
        <item x="56325" e="0"/>
        <item x="56326" e="0"/>
        <item x="56327" e="0"/>
        <item x="56328" e="0"/>
        <item x="56329" e="0"/>
        <item x="56330" e="0"/>
        <item x="56331" e="0"/>
        <item x="56332" e="0"/>
        <item x="56333" e="0"/>
        <item x="56334" e="0"/>
        <item x="56335" e="0"/>
        <item x="56336" e="0"/>
        <item x="56337" e="0"/>
        <item x="56338" e="0"/>
        <item x="56339" e="0"/>
        <item x="56340" e="0"/>
        <item x="56341" e="0"/>
        <item x="56342" e="0"/>
        <item x="56343" e="0"/>
        <item x="56344" e="0"/>
        <item x="56345" e="0"/>
        <item x="56346" e="0"/>
        <item x="56347" e="0"/>
        <item x="56348" e="0"/>
        <item x="56349" e="0"/>
        <item x="56350" e="0"/>
        <item x="56351" e="0"/>
        <item x="56352" e="0"/>
        <item x="56353" e="0"/>
        <item x="56354" e="0"/>
        <item x="56355" e="0"/>
        <item x="56356" e="0"/>
        <item x="56357" e="0"/>
        <item x="56358" e="0"/>
        <item x="56359" e="0"/>
        <item x="56360" e="0"/>
        <item x="56361" e="0"/>
        <item x="56362" e="0"/>
        <item x="56363" e="0"/>
        <item x="56364" e="0"/>
        <item x="56365" e="0"/>
        <item x="56366" e="0"/>
        <item x="56367" e="0"/>
        <item x="56368" e="0"/>
        <item x="56369" e="0"/>
        <item x="56370" e="0"/>
        <item x="56371" e="0"/>
        <item x="56372" e="0"/>
        <item x="56373" e="0"/>
        <item x="56374" e="0"/>
        <item x="56375" e="0"/>
        <item x="56376" e="0"/>
        <item x="56377" e="0"/>
        <item x="56378" e="0"/>
        <item x="56379" e="0"/>
        <item x="56380" e="0"/>
        <item x="56381" e="0"/>
        <item x="56382" e="0"/>
        <item x="56383" e="0"/>
        <item x="56384" e="0"/>
        <item x="56385" e="0"/>
        <item x="56386" e="0"/>
        <item x="56387" e="0"/>
        <item x="56388" e="0"/>
        <item x="56389" e="0"/>
        <item x="56390" e="0"/>
        <item x="56391" e="0"/>
        <item x="56392" e="0"/>
        <item x="56393" e="0"/>
        <item x="56394" e="0"/>
        <item x="56395" e="0"/>
        <item x="56396" e="0"/>
        <item x="56397" e="0"/>
        <item x="56398" e="0"/>
        <item x="56399" e="0"/>
        <item x="56400" e="0"/>
        <item x="56401" e="0"/>
        <item x="56402" e="0"/>
        <item x="56403" e="0"/>
        <item x="56404" e="0"/>
        <item x="56405" e="0"/>
        <item x="56406" e="0"/>
        <item x="56407" e="0"/>
        <item x="56408" e="0"/>
        <item x="56409" e="0"/>
        <item x="56410" e="0"/>
        <item x="56411" e="0"/>
        <item x="56412" e="0"/>
        <item x="56413" e="0"/>
        <item x="56414" e="0"/>
        <item x="56415" e="0"/>
        <item x="56416" e="0"/>
        <item x="56417" e="0"/>
        <item x="56418" e="0"/>
        <item x="56419" e="0"/>
        <item x="56420" e="0"/>
        <item x="56421" e="0"/>
        <item x="56422" e="0"/>
        <item x="56423" e="0"/>
        <item x="56424" e="0"/>
        <item x="56425" e="0"/>
        <item x="56426" e="0"/>
        <item x="56427" e="0"/>
        <item x="56428" e="0"/>
        <item x="56429" e="0"/>
        <item x="56430" e="0"/>
        <item x="56431" e="0"/>
        <item x="56432" e="0"/>
        <item x="56433" e="0"/>
        <item x="56434" e="0"/>
        <item x="56435" e="0"/>
        <item x="56436" e="0"/>
        <item x="56437" e="0"/>
        <item x="56438" e="0"/>
        <item x="56439" e="0"/>
        <item x="56440" e="0"/>
        <item x="56441" e="0"/>
        <item x="56442" e="0"/>
        <item x="56443" e="0"/>
        <item x="56444" e="0"/>
        <item x="56445" e="0"/>
        <item x="56446" e="0"/>
        <item x="56447" e="0"/>
        <item x="56448" e="0"/>
        <item x="56449" e="0"/>
        <item x="56450" e="0"/>
        <item x="56451" e="0"/>
        <item x="56452" e="0"/>
        <item x="56453" e="0"/>
        <item x="56454" e="0"/>
        <item x="56455" e="0"/>
        <item x="56456" e="0"/>
        <item x="56457" e="0"/>
        <item x="56458" e="0"/>
        <item x="56459" e="0"/>
        <item x="56460" e="0"/>
        <item x="56461" e="0"/>
        <item x="56462" e="0"/>
        <item x="56463" e="0"/>
        <item x="56464" e="0"/>
        <item x="56465" e="0"/>
        <item x="56466" e="0"/>
        <item x="56467" e="0"/>
        <item x="56468" e="0"/>
        <item x="56469" e="0"/>
        <item x="56470" e="0"/>
        <item x="56471" e="0"/>
        <item x="56472" e="0"/>
        <item x="56473" e="0"/>
        <item x="56474" e="0"/>
        <item x="56475" e="0"/>
        <item x="56476" e="0"/>
        <item x="56477" e="0"/>
        <item x="56478" e="0"/>
        <item x="56479" e="0"/>
        <item x="56480" e="0"/>
        <item x="56481" e="0"/>
        <item x="56482" e="0"/>
        <item x="56483" e="0"/>
        <item x="56484" e="0"/>
        <item x="56485" e="0"/>
        <item x="56486" e="0"/>
        <item x="56487" e="0"/>
        <item x="56488" e="0"/>
        <item x="56489" e="0"/>
        <item x="56490" e="0"/>
        <item x="56491" e="0"/>
        <item x="56492" e="0"/>
        <item x="56493" e="0"/>
        <item x="56494" e="0"/>
        <item x="56495" e="0"/>
        <item x="56496" e="0"/>
        <item x="56497" e="0"/>
        <item x="56498" e="0"/>
        <item x="56499" e="0"/>
        <item x="56500" e="0"/>
        <item x="56501" e="0"/>
        <item x="56502" e="0"/>
        <item x="56503" e="0"/>
        <item x="56504" e="0"/>
        <item x="56505" e="0"/>
        <item x="56506" e="0"/>
        <item x="56507" e="0"/>
        <item x="56508" e="0"/>
        <item x="56509" e="0"/>
        <item x="56510" e="0"/>
        <item x="56511" e="0"/>
        <item x="56512" e="0"/>
        <item x="56513" e="0"/>
        <item x="56514" e="0"/>
        <item x="56515" e="0"/>
        <item x="56516" e="0"/>
        <item x="56517" e="0"/>
        <item x="56518" e="0"/>
        <item x="56519" e="0"/>
        <item x="56520" e="0"/>
        <item x="56521" e="0"/>
        <item x="56522" e="0"/>
        <item x="56523" e="0"/>
        <item x="56524" e="0"/>
        <item x="56525" e="0"/>
        <item x="56526" e="0"/>
        <item x="56527" e="0"/>
        <item x="56528" e="0"/>
        <item x="56529" e="0"/>
        <item x="56530" e="0"/>
        <item x="56531" e="0"/>
        <item x="56532" e="0"/>
        <item x="56533" e="0"/>
        <item x="56534" e="0"/>
        <item x="56535" e="0"/>
        <item x="56536" e="0"/>
        <item x="56537" e="0"/>
        <item x="56538" e="0"/>
        <item x="56539" e="0"/>
        <item x="56540" e="0"/>
        <item x="56541" e="0"/>
        <item x="56542" e="0"/>
        <item x="56543" e="0"/>
        <item x="56544" e="0"/>
        <item x="56545" e="0"/>
        <item x="56546" e="0"/>
        <item x="56547" e="0"/>
        <item x="56548" e="0"/>
        <item x="56549" e="0"/>
        <item x="56550" e="0"/>
        <item x="56551" e="0"/>
        <item x="56552" e="0"/>
        <item x="56553" e="0"/>
        <item x="56554" e="0"/>
        <item x="56555" e="0"/>
        <item x="56556" e="0"/>
        <item x="56557" e="0"/>
        <item x="56558" e="0"/>
        <item x="56559" e="0"/>
        <item x="56560" e="0"/>
        <item x="56561" e="0"/>
        <item x="56562" e="0"/>
        <item x="56563" e="0"/>
        <item x="56564" e="0"/>
        <item x="56565" e="0"/>
        <item x="56566" e="0"/>
        <item x="56567" e="0"/>
        <item x="56568" e="0"/>
        <item x="56569" e="0"/>
        <item x="56570" e="0"/>
        <item x="56571" e="0"/>
        <item x="56572" e="0"/>
        <item x="56573" e="0"/>
        <item x="56574" e="0"/>
        <item x="56575" e="0"/>
        <item x="56576" e="0"/>
        <item x="56577" e="0"/>
        <item x="56578" e="0"/>
        <item x="56579" e="0"/>
        <item x="56580" e="0"/>
        <item x="56581" e="0"/>
        <item x="56582" e="0"/>
        <item x="56583" e="0"/>
        <item x="56584" e="0"/>
        <item x="56585" e="0"/>
        <item x="56586" e="0"/>
        <item x="56587" e="0"/>
        <item x="56588" e="0"/>
        <item x="56589" e="0"/>
        <item x="56590" e="0"/>
        <item x="56591" e="0"/>
        <item x="56592" e="0"/>
        <item x="56593" e="0"/>
        <item x="56594" e="0"/>
        <item x="56595" e="0"/>
        <item x="56596" e="0"/>
        <item x="56597" e="0"/>
        <item x="56598" e="0"/>
        <item x="56599" e="0"/>
        <item x="56600" e="0"/>
        <item x="56601" e="0"/>
        <item x="56602" e="0"/>
        <item x="56603" e="0"/>
        <item x="56604" e="0"/>
        <item x="56605" e="0"/>
        <item x="56606" e="0"/>
        <item x="56607" e="0"/>
        <item x="56608" e="0"/>
        <item x="56609" e="0"/>
        <item x="56610" e="0"/>
        <item x="56611" e="0"/>
        <item x="56612" e="0"/>
        <item x="56613" e="0"/>
        <item x="56614" e="0"/>
        <item x="56615" e="0"/>
        <item x="56616" e="0"/>
        <item x="56617" e="0"/>
        <item x="56618" e="0"/>
        <item x="56619" e="0"/>
        <item x="56620" e="0"/>
        <item x="56621" e="0"/>
        <item x="56622" e="0"/>
        <item x="56623" e="0"/>
        <item x="56624" e="0"/>
        <item x="56625" e="0"/>
        <item x="56626" e="0"/>
        <item x="56627" e="0"/>
        <item x="56628" e="0"/>
        <item x="56629" e="0"/>
        <item x="56630" e="0"/>
        <item x="56631" e="0"/>
        <item x="56632" e="0"/>
        <item x="56633" e="0"/>
        <item x="56634" e="0"/>
        <item x="56635" e="0"/>
        <item x="56636" e="0"/>
        <item x="56637" e="0"/>
        <item x="56638" e="0"/>
        <item x="56639" e="0"/>
        <item x="56640" e="0"/>
        <item x="56641" e="0"/>
        <item x="56642" e="0"/>
        <item x="56643" e="0"/>
        <item x="56644" e="0"/>
        <item x="56645" e="0"/>
        <item x="56646" e="0"/>
        <item x="56647" e="0"/>
        <item x="56648" e="0"/>
        <item x="56649" e="0"/>
        <item x="56650" e="0"/>
        <item x="56651" e="0"/>
        <item x="56652" e="0"/>
        <item x="56653" e="0"/>
        <item x="56654" e="0"/>
        <item x="56655" e="0"/>
        <item x="56656" e="0"/>
        <item x="56657" e="0"/>
        <item x="56658" e="0"/>
        <item x="56659" e="0"/>
        <item x="56660" e="0"/>
        <item x="56661" e="0"/>
        <item x="56662" e="0"/>
        <item x="56663" e="0"/>
        <item x="56664" e="0"/>
        <item x="56665" e="0"/>
        <item x="56666" e="0"/>
        <item x="56667" e="0"/>
        <item x="56668" e="0"/>
        <item x="56669" e="0"/>
        <item x="56670" e="0"/>
        <item x="56671" e="0"/>
        <item x="56672" e="0"/>
        <item x="56673" e="0"/>
        <item x="56674" e="0"/>
        <item x="56675" e="0"/>
        <item x="56676" e="0"/>
        <item x="56677" e="0"/>
        <item x="56678" e="0"/>
        <item x="56679" e="0"/>
        <item x="56680" e="0"/>
        <item x="56681" e="0"/>
        <item x="56682" e="0"/>
        <item x="56683" e="0"/>
        <item x="56684" e="0"/>
        <item x="56685" e="0"/>
        <item x="56686" e="0"/>
        <item x="56687" e="0"/>
        <item x="56688" e="0"/>
        <item x="56689" e="0"/>
        <item x="56690" e="0"/>
        <item x="56691" e="0"/>
        <item x="56692" e="0"/>
        <item x="56693" e="0"/>
        <item x="56694" e="0"/>
        <item x="56695" e="0"/>
        <item x="56696" e="0"/>
        <item x="56697" e="0"/>
        <item x="56698" e="0"/>
        <item x="56699" e="0"/>
        <item x="56700" e="0"/>
        <item x="56701" e="0"/>
        <item x="56702" e="0"/>
        <item x="56703" e="0"/>
        <item x="56704" e="0"/>
        <item x="56705" e="0"/>
        <item x="56706" e="0"/>
        <item x="56707" e="0"/>
        <item x="56708" e="0"/>
        <item x="56709" e="0"/>
        <item x="56710" e="0"/>
        <item x="56711" e="0"/>
        <item x="56712" e="0"/>
        <item x="56713" e="0"/>
        <item x="56714" e="0"/>
        <item x="56715" e="0"/>
        <item x="56716" e="0"/>
        <item x="56717" e="0"/>
        <item x="56718" e="0"/>
        <item x="56719" e="0"/>
        <item x="56720" e="0"/>
        <item x="56721" e="0"/>
        <item x="56722" e="0"/>
        <item x="56723" e="0"/>
        <item x="56724" e="0"/>
        <item x="56725" e="0"/>
        <item x="56726" e="0"/>
        <item x="56727" e="0"/>
        <item x="56728" e="0"/>
        <item x="56729" e="0"/>
        <item x="56730" e="0"/>
        <item x="56731" e="0"/>
        <item x="56732" e="0"/>
        <item x="56733" e="0"/>
        <item x="56734" e="0"/>
        <item x="56735" e="0"/>
        <item x="56736" e="0"/>
        <item x="56737" e="0"/>
        <item x="56738" e="0"/>
        <item x="56739" e="0"/>
        <item x="56740" e="0"/>
        <item x="56741" e="0"/>
        <item x="56742" e="0"/>
        <item x="56743" e="0"/>
        <item x="56744" e="0"/>
        <item x="56745" e="0"/>
        <item x="56746" e="0"/>
        <item x="56747" e="0"/>
        <item x="56748" e="0"/>
        <item x="56749" e="0"/>
        <item x="56750" e="0"/>
        <item x="56751" e="0"/>
        <item x="56752" e="0"/>
        <item x="56753" e="0"/>
        <item x="56754" e="0"/>
        <item x="56755" e="0"/>
        <item x="56756" e="0"/>
        <item x="56757" e="0"/>
        <item x="56758" e="0"/>
        <item x="56759" e="0"/>
        <item x="56760" e="0"/>
        <item x="56761" e="0"/>
        <item x="56762" e="0"/>
        <item x="56763" e="0"/>
        <item x="56764" e="0"/>
        <item x="56765" e="0"/>
        <item x="56766" e="0"/>
        <item x="56767" e="0"/>
        <item x="56768" e="0"/>
        <item x="56769" e="0"/>
        <item x="56770" e="0"/>
        <item x="56771" e="0"/>
        <item x="56772" e="0"/>
        <item x="56773" e="0"/>
        <item x="56774" e="0"/>
        <item x="56775" e="0"/>
        <item x="56776" e="0"/>
        <item x="56777" e="0"/>
        <item x="56778" e="0"/>
        <item x="56779" e="0"/>
        <item x="56780" e="0"/>
        <item x="56781" e="0"/>
        <item x="56782" e="0"/>
        <item x="56783" e="0"/>
        <item x="56784" e="0"/>
        <item x="56785" e="0"/>
        <item x="56786" e="0"/>
        <item x="56787" e="0"/>
        <item x="56788" e="0"/>
        <item x="56789" e="0"/>
        <item x="56790" e="0"/>
        <item x="56791" e="0"/>
        <item x="56792" e="0"/>
        <item x="56793" e="0"/>
        <item x="56794" e="0"/>
        <item x="56795" e="0"/>
        <item x="56796" e="0"/>
        <item x="56797" e="0"/>
        <item x="56798" e="0"/>
        <item x="56799" e="0"/>
        <item x="56800" e="0"/>
        <item x="56801" e="0"/>
        <item x="56802" e="0"/>
        <item x="56803" e="0"/>
        <item x="56804" e="0"/>
        <item x="56805" e="0"/>
        <item x="56806" e="0"/>
        <item x="56807" e="0"/>
        <item x="56808" e="0"/>
        <item x="56809" e="0"/>
        <item x="56810" e="0"/>
        <item x="56811" e="0"/>
        <item x="56812" e="0"/>
        <item x="56813" e="0"/>
        <item x="56814" e="0"/>
        <item x="56815" e="0"/>
        <item x="56816" e="0"/>
        <item x="56817" e="0"/>
        <item x="56818" e="0"/>
        <item x="56819" e="0"/>
        <item x="56820" e="0"/>
        <item x="56821" e="0"/>
        <item x="56822" e="0"/>
        <item x="56823" e="0"/>
        <item x="56824" e="0"/>
        <item x="56825" e="0"/>
        <item x="56826" e="0"/>
        <item x="56827" e="0"/>
        <item x="56828" e="0"/>
        <item x="56829" e="0"/>
        <item x="56830" e="0"/>
        <item x="56831" e="0"/>
        <item x="56832" e="0"/>
        <item x="56833" e="0"/>
        <item x="56834" e="0"/>
        <item x="56835" e="0"/>
        <item x="56836" e="0"/>
        <item x="56837" e="0"/>
        <item x="56838" e="0"/>
        <item x="56839" e="0"/>
        <item x="56840" e="0"/>
        <item x="56841" e="0"/>
        <item x="56842" e="0"/>
        <item x="56843" e="0"/>
        <item x="56844" e="0"/>
        <item x="56845" e="0"/>
        <item x="56846" e="0"/>
        <item x="56847" e="0"/>
        <item x="56848" e="0"/>
        <item x="56849" e="0"/>
        <item x="56850" e="0"/>
        <item x="56851" e="0"/>
        <item x="56852" e="0"/>
        <item x="56853" e="0"/>
        <item x="56854" e="0"/>
        <item x="56855" e="0"/>
        <item x="56856" e="0"/>
        <item x="56857" e="0"/>
        <item x="56858" e="0"/>
        <item x="56859" e="0"/>
        <item x="56860" e="0"/>
        <item x="56861" e="0"/>
        <item x="56862" e="0"/>
        <item x="56863" e="0"/>
        <item x="56864" e="0"/>
        <item x="56865" e="0"/>
        <item x="56866" e="0"/>
        <item x="56867" e="0"/>
        <item x="56868" e="0"/>
        <item x="56869" e="0"/>
        <item x="56870" e="0"/>
        <item x="56871" e="0"/>
        <item x="56872" e="0"/>
        <item x="56873" e="0"/>
        <item x="56874" e="0"/>
        <item x="56875" e="0"/>
        <item x="56876" e="0"/>
        <item x="56877" e="0"/>
        <item x="56878" e="0"/>
        <item x="56879" e="0"/>
        <item x="56880" e="0"/>
        <item x="56881" e="0"/>
        <item x="56882" e="0"/>
        <item x="56883" e="0"/>
        <item x="56884" e="0"/>
        <item x="56885" e="0"/>
        <item x="56886" e="0"/>
        <item x="56887" e="0"/>
        <item x="56888" e="0"/>
        <item x="56889" e="0"/>
        <item x="56890" e="0"/>
        <item x="56891" e="0"/>
        <item x="56892" e="0"/>
        <item x="56893" e="0"/>
        <item x="56894" e="0"/>
        <item x="56895" e="0"/>
        <item x="56896" e="0"/>
        <item x="56897" e="0"/>
        <item x="56898" e="0"/>
        <item x="56899" e="0"/>
        <item x="56900" e="0"/>
        <item x="56901" e="0"/>
        <item x="56902" e="0"/>
        <item x="56903" e="0"/>
        <item x="56904" e="0"/>
        <item x="56905" e="0"/>
        <item x="56906" e="0"/>
        <item x="56907" e="0"/>
        <item x="56908" e="0"/>
        <item x="56909" e="0"/>
        <item x="56910" e="0"/>
        <item x="56911" e="0"/>
        <item x="56912" e="0"/>
        <item x="56913" e="0"/>
        <item x="56914" e="0"/>
        <item x="56915" e="0"/>
        <item x="56916" e="0"/>
        <item x="56917" e="0"/>
        <item x="56918" e="0"/>
        <item x="56919" e="0"/>
        <item x="56920" e="0"/>
        <item x="56921" e="0"/>
        <item x="56922" e="0"/>
        <item x="56923" e="0"/>
        <item x="56924" e="0"/>
        <item x="56925" e="0"/>
        <item x="56926" e="0"/>
        <item x="56927" e="0"/>
        <item x="56928" e="0"/>
        <item x="56929" e="0"/>
        <item x="56930" e="0"/>
        <item x="56931" e="0"/>
        <item x="56932" e="0"/>
        <item x="56933" e="0"/>
        <item x="56934" e="0"/>
        <item x="56935" e="0"/>
        <item x="56936" e="0"/>
        <item x="56937" e="0"/>
        <item x="56938" e="0"/>
        <item x="56939" e="0"/>
        <item x="56940" e="0"/>
        <item x="56941" e="0"/>
        <item x="56942" e="0"/>
        <item x="56943" e="0"/>
        <item x="56944" e="0"/>
        <item x="56945" e="0"/>
        <item x="56946" e="0"/>
        <item x="56947" e="0"/>
        <item x="56948" e="0"/>
        <item x="56949" e="0"/>
        <item x="56950" e="0"/>
        <item x="56951" e="0"/>
        <item x="56952" e="0"/>
        <item x="56953" e="0"/>
        <item x="56954" e="0"/>
        <item x="56955" e="0"/>
        <item x="56956" e="0"/>
        <item x="56957" e="0"/>
        <item x="56958" e="0"/>
        <item x="56959" e="0"/>
        <item x="56960" e="0"/>
        <item x="56961" e="0"/>
        <item x="56962" e="0"/>
        <item x="56963" e="0"/>
        <item x="56964" e="0"/>
        <item x="56965" e="0"/>
        <item x="56966" e="0"/>
        <item x="56967" e="0"/>
        <item x="56968" e="0"/>
        <item x="56969" e="0"/>
        <item x="56970" e="0"/>
        <item x="56971" e="0"/>
        <item x="56972" e="0"/>
        <item x="56973" e="0"/>
        <item x="56974" e="0"/>
        <item x="56975" e="0"/>
        <item x="56976" e="0"/>
        <item x="56977" e="0"/>
        <item x="56978" e="0"/>
        <item x="56979" e="0"/>
        <item x="56980" e="0"/>
        <item x="56981" e="0"/>
        <item x="56982" e="0"/>
        <item x="56983" e="0"/>
        <item x="56984" e="0"/>
        <item x="56985" e="0"/>
        <item x="56986" e="0"/>
        <item x="56987" e="0"/>
        <item x="56988" e="0"/>
        <item x="56989" e="0"/>
        <item x="56990" e="0"/>
        <item x="56991" e="0"/>
        <item x="56992" e="0"/>
        <item x="56993" e="0"/>
        <item x="56994" e="0"/>
        <item x="56995" e="0"/>
        <item x="56996" e="0"/>
        <item x="56997" e="0"/>
        <item x="56998" e="0"/>
        <item x="56999" e="0"/>
        <item x="57000" e="0"/>
        <item x="57001" e="0"/>
        <item x="57002" e="0"/>
        <item x="57003" e="0"/>
        <item x="57004" e="0"/>
        <item x="57005" e="0"/>
        <item x="57006" e="0"/>
        <item x="57007" e="0"/>
        <item x="57008" e="0"/>
        <item x="57009" e="0"/>
        <item x="57010" e="0"/>
        <item x="57011" e="0"/>
        <item x="57012" e="0"/>
        <item x="57013" e="0"/>
        <item x="57014" e="0"/>
        <item x="57015" e="0"/>
        <item x="57016" e="0"/>
        <item x="57017" e="0"/>
        <item x="57018" e="0"/>
        <item x="57019" e="0"/>
        <item x="57020" e="0"/>
        <item x="57021" e="0"/>
        <item x="57022" e="0"/>
        <item x="57023" e="0"/>
        <item x="57024" e="0"/>
        <item x="57025" e="0"/>
        <item x="57026" e="0"/>
        <item x="57027" e="0"/>
        <item x="57028" e="0"/>
        <item x="57029" e="0"/>
        <item x="57030" e="0"/>
        <item x="57031" e="0"/>
        <item x="57032" e="0"/>
        <item x="57033" e="0"/>
        <item x="57034" e="0"/>
        <item x="57035" e="0"/>
        <item x="57036" e="0"/>
        <item x="57037" e="0"/>
        <item x="57038" e="0"/>
        <item x="57039" e="0"/>
        <item x="57040" e="0"/>
        <item x="57041" e="0"/>
        <item x="57042" e="0"/>
        <item x="57043" e="0"/>
        <item x="57044" e="0"/>
        <item x="57045" e="0"/>
        <item x="57046" e="0"/>
        <item x="57047" e="0"/>
        <item x="57048" e="0"/>
        <item x="57049" e="0"/>
        <item x="57050" e="0"/>
        <item x="57051" e="0"/>
        <item x="57052" e="0"/>
        <item x="57053" e="0"/>
        <item x="57054" e="0"/>
        <item x="57055" e="0"/>
        <item x="57056" e="0"/>
        <item x="57057" e="0"/>
        <item x="57058" e="0"/>
        <item x="57059" e="0"/>
        <item x="57060" e="0"/>
        <item x="57061" e="0"/>
        <item x="57062" e="0"/>
        <item x="57063" e="0"/>
        <item x="57064" e="0"/>
        <item x="57065" e="0"/>
        <item x="57066" e="0"/>
        <item x="57067" e="0"/>
        <item x="57068" e="0"/>
        <item x="57069" e="0"/>
        <item x="57070" e="0"/>
        <item x="57071" e="0"/>
        <item x="57072" e="0"/>
        <item x="57073" e="0"/>
        <item x="57074" e="0"/>
        <item x="57075" e="0"/>
        <item x="57076" e="0"/>
        <item x="57077" e="0"/>
        <item x="57078" e="0"/>
        <item x="57079" e="0"/>
        <item x="57080" e="0"/>
        <item x="57081" e="0"/>
        <item x="57082" e="0"/>
        <item x="57083" e="0"/>
        <item x="57084" e="0"/>
        <item x="57085" e="0"/>
        <item x="57086" e="0"/>
        <item x="57087" e="0"/>
        <item x="57088" e="0"/>
        <item x="57089" e="0"/>
        <item x="57090" e="0"/>
        <item x="57091" e="0"/>
        <item x="57092" e="0"/>
        <item x="57093" e="0"/>
        <item x="57094" e="0"/>
        <item x="57095" e="0"/>
        <item x="57096" e="0"/>
        <item x="57097" e="0"/>
        <item x="57098" e="0"/>
        <item x="57099" e="0"/>
        <item x="57100" e="0"/>
        <item x="57101" e="0"/>
        <item x="57102" e="0"/>
        <item x="57103" e="0"/>
        <item x="57104" e="0"/>
        <item x="57105" e="0"/>
        <item x="57106" e="0"/>
        <item x="57107" e="0"/>
        <item x="57108" e="0"/>
        <item x="57109" e="0"/>
        <item x="57110" e="0"/>
        <item x="57111" e="0"/>
        <item x="57112" e="0"/>
        <item x="57113" e="0"/>
        <item x="57114" e="0"/>
        <item x="57115" e="0"/>
        <item x="57116" e="0"/>
        <item x="57117" e="0"/>
        <item x="57118" e="0"/>
        <item x="57119" e="0"/>
        <item x="57120" e="0"/>
        <item x="57121" e="0"/>
        <item x="57122" e="0"/>
        <item x="57123" e="0"/>
        <item x="57124" e="0"/>
        <item x="57125" e="0"/>
        <item x="57126" e="0"/>
        <item x="57127" e="0"/>
        <item x="57128" e="0"/>
        <item x="57129" e="0"/>
        <item x="57130" e="0"/>
        <item x="57131" e="0"/>
        <item x="57132" e="0"/>
        <item x="57133" e="0"/>
        <item x="57134" e="0"/>
        <item x="57135" e="0"/>
        <item x="57136" e="0"/>
        <item x="57137" e="0"/>
        <item x="57138" e="0"/>
        <item x="57139" e="0"/>
        <item x="57140" e="0"/>
        <item x="57141" e="0"/>
        <item x="57142" e="0"/>
        <item x="57143" e="0"/>
        <item x="57144" e="0"/>
        <item x="57145" e="0"/>
        <item x="57146" e="0"/>
        <item x="57147" e="0"/>
        <item x="57148" e="0"/>
        <item x="57149" e="0"/>
        <item x="57150" e="0"/>
        <item x="57151" e="0"/>
        <item x="57152" e="0"/>
        <item x="57153" e="0"/>
        <item x="57154" e="0"/>
        <item x="57155" e="0"/>
        <item x="57156" e="0"/>
        <item x="57157" e="0"/>
        <item x="57158" e="0"/>
        <item x="57159" e="0"/>
        <item x="57160" e="0"/>
        <item x="57161" e="0"/>
        <item x="57162" e="0"/>
        <item x="57163" e="0"/>
        <item x="57164" e="0"/>
        <item x="57165" e="0"/>
        <item x="57166" e="0"/>
        <item x="57167" e="0"/>
        <item x="57168" e="0"/>
        <item x="57169" e="0"/>
        <item x="57170" e="0"/>
        <item x="57171" e="0"/>
        <item x="57172" e="0"/>
        <item x="57173" e="0"/>
        <item x="57174" e="0"/>
        <item x="57175" e="0"/>
        <item x="57176" e="0"/>
        <item x="57177" e="0"/>
        <item x="57178" e="0"/>
        <item x="57179" e="0"/>
        <item x="57180" e="0"/>
        <item x="57181" e="0"/>
        <item x="57182" e="0"/>
        <item x="57183" e="0"/>
        <item x="57184" e="0"/>
        <item x="57185" e="0"/>
        <item x="57186" e="0"/>
        <item x="57187" e="0"/>
        <item x="57188" e="0"/>
        <item x="57189" e="0"/>
        <item x="57190" e="0"/>
        <item x="57191" e="0"/>
        <item x="57192" e="0"/>
        <item x="57193" e="0"/>
        <item x="57194" e="0"/>
        <item x="57195" e="0"/>
        <item x="57196" e="0"/>
        <item x="57197" e="0"/>
        <item x="57198" e="0"/>
        <item x="57199" e="0"/>
        <item x="57200" e="0"/>
        <item x="57201" e="0"/>
        <item x="57202" e="0"/>
        <item x="57203" e="0"/>
        <item x="57204" e="0"/>
        <item x="57205" e="0"/>
        <item x="57206" e="0"/>
        <item x="57207" e="0"/>
        <item x="57208" e="0"/>
        <item x="57209" e="0"/>
        <item x="57210" e="0"/>
        <item x="57211" e="0"/>
        <item x="57212" e="0"/>
        <item x="57213" e="0"/>
        <item x="57214" e="0"/>
        <item x="57215" e="0"/>
        <item x="57216" e="0"/>
        <item x="57217" e="0"/>
        <item x="57218" e="0"/>
        <item x="57219" e="0"/>
        <item x="57220" e="0"/>
        <item x="57221" e="0"/>
        <item x="57222" e="0"/>
        <item x="57223" e="0"/>
        <item x="57224" e="0"/>
        <item x="57225" e="0"/>
        <item x="57226" e="0"/>
        <item x="57227" e="0"/>
        <item x="57228" e="0"/>
        <item x="57229" e="0"/>
        <item x="57230" e="0"/>
        <item x="57231" e="0"/>
        <item x="57232" e="0"/>
        <item x="57233" e="0"/>
        <item x="57234" e="0"/>
        <item x="57235" e="0"/>
        <item x="57236" e="0"/>
        <item x="57237" e="0"/>
        <item x="57238" e="0"/>
        <item x="57239" e="0"/>
        <item x="57240" e="0"/>
        <item x="57241" e="0"/>
        <item x="57242" e="0"/>
        <item x="57243" e="0"/>
        <item x="57244" e="0"/>
        <item x="57245" e="0"/>
        <item x="57246" e="0"/>
        <item x="57247" e="0"/>
        <item x="57248" e="0"/>
        <item x="57249" e="0"/>
        <item x="57250" e="0"/>
        <item x="57251" e="0"/>
        <item x="57252" e="0"/>
        <item x="57253" e="0"/>
        <item x="57254" e="0"/>
        <item x="57255" e="0"/>
        <item x="57256" e="0"/>
        <item x="57257" e="0"/>
        <item x="57258" e="0"/>
        <item x="57259" e="0"/>
        <item x="57260" e="0"/>
        <item x="57261" e="0"/>
        <item x="57262" e="0"/>
        <item x="57263" e="0"/>
        <item x="57264" e="0"/>
        <item x="57265" e="0"/>
        <item x="57266" e="0"/>
        <item x="57267" e="0"/>
        <item x="57268" e="0"/>
        <item x="57269" e="0"/>
        <item x="57270" e="0"/>
        <item x="57271" e="0"/>
        <item x="57272" e="0"/>
        <item x="57273" e="0"/>
        <item x="57274" e="0"/>
        <item x="57275" e="0"/>
        <item x="57276" e="0"/>
        <item x="57277" e="0"/>
        <item x="57278" e="0"/>
        <item x="57279" e="0"/>
        <item x="57280" e="0"/>
        <item x="57281" e="0"/>
        <item x="57282" e="0"/>
        <item x="57283" e="0"/>
        <item x="57284" e="0"/>
        <item x="57285" e="0"/>
        <item x="57286" e="0"/>
        <item x="57287" e="0"/>
        <item x="57288" e="0"/>
        <item x="57289" e="0"/>
        <item x="57290" e="0"/>
        <item x="57291" e="0"/>
        <item x="57292" e="0"/>
        <item x="57293" e="0"/>
        <item x="57294" e="0"/>
        <item x="57295" e="0"/>
        <item x="57296" e="0"/>
        <item x="57297" e="0"/>
        <item x="57298" e="0"/>
        <item x="57299" e="0"/>
        <item x="57300" e="0"/>
        <item x="57301" e="0"/>
        <item x="57302" e="0"/>
        <item x="57303" e="0"/>
        <item x="57304" e="0"/>
        <item x="57305" e="0"/>
        <item x="57306" e="0"/>
        <item x="57307" e="0"/>
        <item x="57308" e="0"/>
        <item x="57309" e="0"/>
        <item x="57310" e="0"/>
        <item x="57311" e="0"/>
        <item x="57312" e="0"/>
        <item x="57313" e="0"/>
        <item x="57314" e="0"/>
        <item x="57315" e="0"/>
        <item x="57316" e="0"/>
        <item x="57317" e="0"/>
        <item x="57318" e="0"/>
        <item x="57319" e="0"/>
        <item x="57320" e="0"/>
        <item x="57321" e="0"/>
        <item x="57322" e="0"/>
        <item x="57323" e="0"/>
        <item x="57324" e="0"/>
        <item x="57325" e="0"/>
        <item x="57326" e="0"/>
        <item x="57327" e="0"/>
        <item x="57328" e="0"/>
        <item x="57329" e="0"/>
        <item x="57330" e="0"/>
        <item x="57331" e="0"/>
        <item x="57332" e="0"/>
        <item x="57333" e="0"/>
        <item x="57334" e="0"/>
        <item x="57335" e="0"/>
        <item x="57336" e="0"/>
        <item x="57337" e="0"/>
        <item x="57338" e="0"/>
        <item x="57339" e="0"/>
        <item x="57340" e="0"/>
        <item x="57341" e="0"/>
        <item x="57342" e="0"/>
        <item x="57343" e="0"/>
        <item x="57344" e="0"/>
        <item x="57345" e="0"/>
        <item x="57346" e="0"/>
        <item x="57347" e="0"/>
        <item x="57348" e="0"/>
        <item x="57349" e="0"/>
        <item x="57350" e="0"/>
        <item x="57351" e="0"/>
        <item x="57352" e="0"/>
        <item x="57353" e="0"/>
        <item x="57354" e="0"/>
        <item x="57355" e="0"/>
        <item x="57356" e="0"/>
        <item x="57357" e="0"/>
        <item x="57358" e="0"/>
        <item x="57359" e="0"/>
        <item x="57360" e="0"/>
        <item x="57361" e="0"/>
        <item x="57362" e="0"/>
        <item x="57363" e="0"/>
        <item x="57364" e="0"/>
        <item x="57365" e="0"/>
        <item x="57366" e="0"/>
        <item x="57367" e="0"/>
        <item x="57368" e="0"/>
        <item x="57369" e="0"/>
        <item x="57370" e="0"/>
        <item x="57371" e="0"/>
        <item x="57372" e="0"/>
        <item x="57373" e="0"/>
        <item x="57374" e="0"/>
        <item x="57375" e="0"/>
        <item x="57376" e="0"/>
        <item x="57377" e="0"/>
        <item x="57378" e="0"/>
        <item x="57379" e="0"/>
        <item x="57380" e="0"/>
        <item x="57381" e="0"/>
        <item x="57382" e="0"/>
        <item x="57383" e="0"/>
        <item x="57384" e="0"/>
        <item x="57385" e="0"/>
        <item x="57386" e="0"/>
        <item x="57387" e="0"/>
        <item x="57388" e="0"/>
        <item x="57389" e="0"/>
        <item x="57390" e="0"/>
        <item x="57391" e="0"/>
        <item x="57392" e="0"/>
        <item x="57393" e="0"/>
        <item x="57394" e="0"/>
        <item x="57395" e="0"/>
        <item x="57396" e="0"/>
        <item x="57397" e="0"/>
        <item x="57398" e="0"/>
        <item x="57399" e="0"/>
        <item x="57400" e="0"/>
        <item x="57401" e="0"/>
        <item x="57402" e="0"/>
        <item x="57403" e="0"/>
        <item x="57404" e="0"/>
        <item x="57405" e="0"/>
        <item x="57406" e="0"/>
        <item x="57407" e="0"/>
        <item x="57408" e="0"/>
        <item x="57409" e="0"/>
        <item x="57410" e="0"/>
        <item x="57411" e="0"/>
        <item x="57412" e="0"/>
        <item x="57413" e="0"/>
        <item x="57414" e="0"/>
        <item x="57415" e="0"/>
        <item x="57416" e="0"/>
        <item x="57417" e="0"/>
        <item x="57418" e="0"/>
        <item x="57419" e="0"/>
        <item x="57420" e="0"/>
        <item x="57421" e="0"/>
        <item x="57422" e="0"/>
        <item x="57423" e="0"/>
        <item x="57424" e="0"/>
        <item x="57425" e="0"/>
        <item x="57426" e="0"/>
        <item x="57427" e="0"/>
        <item x="57428" e="0"/>
        <item x="57429" e="0"/>
        <item x="57430" e="0"/>
        <item x="57431" e="0"/>
        <item x="57432" e="0"/>
        <item x="57433" e="0"/>
        <item x="57434" e="0"/>
        <item x="57435" e="0"/>
        <item x="57436" e="0"/>
        <item x="57437" e="0"/>
        <item x="57438" e="0"/>
        <item x="57439" e="0"/>
        <item x="57440" e="0"/>
        <item x="57441" e="0"/>
        <item x="57442" e="0"/>
        <item x="57443" e="0"/>
        <item x="57444" e="0"/>
        <item x="57445" e="0"/>
        <item x="57446" e="0"/>
        <item x="57447" e="0"/>
        <item x="57448" e="0"/>
        <item x="57449" e="0"/>
        <item x="57450" e="0"/>
        <item x="57451" e="0"/>
        <item x="57452" e="0"/>
        <item x="57453" e="0"/>
        <item x="57454" e="0"/>
        <item x="57455" e="0"/>
        <item x="57456" e="0"/>
        <item x="57457" e="0"/>
        <item x="57458" e="0"/>
        <item x="57459" e="0"/>
        <item x="57460" e="0"/>
        <item x="57461" e="0"/>
        <item x="57462" e="0"/>
        <item x="57463" e="0"/>
        <item x="57464" e="0"/>
        <item x="57465" e="0"/>
        <item x="57466" e="0"/>
        <item x="57467" e="0"/>
        <item x="57468" e="0"/>
        <item x="57469" e="0"/>
        <item x="57470" e="0"/>
        <item x="57471" e="0"/>
        <item x="57472" e="0"/>
        <item x="57473" e="0"/>
        <item x="57474" e="0"/>
        <item x="57475" e="0"/>
        <item x="57476" e="0"/>
        <item x="57477" e="0"/>
        <item x="57478" e="0"/>
        <item x="57479" e="0"/>
        <item x="57480" e="0"/>
        <item x="57481" e="0"/>
        <item x="57482" e="0"/>
        <item x="57483" e="0"/>
        <item x="57484" e="0"/>
        <item x="57485" e="0"/>
        <item x="57486" e="0"/>
        <item x="57487" e="0"/>
        <item x="57488" e="0"/>
        <item x="57489" e="0"/>
        <item x="57490" e="0"/>
        <item x="57491" e="0"/>
        <item x="57492" e="0"/>
        <item x="57493" e="0"/>
        <item x="57494" e="0"/>
        <item x="57495" e="0"/>
        <item x="57496" e="0"/>
        <item x="57497" e="0"/>
        <item x="57498" e="0"/>
        <item x="57499" e="0"/>
        <item x="57500" e="0"/>
        <item x="57501" e="0"/>
        <item x="57502" e="0"/>
        <item x="57503" e="0"/>
        <item x="57504" e="0"/>
        <item x="57505" e="0"/>
        <item x="57506" e="0"/>
        <item x="57507" e="0"/>
        <item x="57508" e="0"/>
        <item x="57509" e="0"/>
        <item x="57510" e="0"/>
        <item x="57511" e="0"/>
        <item x="57512" e="0"/>
        <item x="57513" e="0"/>
        <item x="57514" e="0"/>
        <item x="57515" e="0"/>
        <item x="57516" e="0"/>
        <item x="57517" e="0"/>
        <item x="57518" e="0"/>
        <item x="57519" e="0"/>
        <item x="57520" e="0"/>
        <item x="57521" e="0"/>
        <item x="57522" e="0"/>
        <item x="57523" e="0"/>
        <item x="57524" e="0"/>
        <item x="57525" e="0"/>
        <item x="57526" e="0"/>
        <item x="57527" e="0"/>
        <item x="57528" e="0"/>
        <item x="57529" e="0"/>
        <item x="57530" e="0"/>
        <item x="57531" e="0"/>
        <item x="57532" e="0"/>
        <item x="57533" e="0"/>
        <item x="57534" e="0"/>
        <item x="57535" e="0"/>
        <item x="57536" e="0"/>
        <item x="57537" e="0"/>
        <item x="57538" e="0"/>
        <item x="57539" e="0"/>
        <item x="57540" e="0"/>
        <item x="57541" e="0"/>
        <item x="57542" e="0"/>
        <item x="57543" e="0"/>
        <item x="57544" e="0"/>
        <item x="57545" e="0"/>
        <item x="57546" e="0"/>
        <item x="57547" e="0"/>
        <item x="57548" e="0"/>
        <item x="57549" e="0"/>
        <item x="57550" e="0"/>
        <item x="57551" e="0"/>
        <item x="57552" e="0"/>
        <item x="57553" e="0"/>
        <item x="57554" e="0"/>
        <item x="57555" e="0"/>
        <item x="57556" e="0"/>
        <item x="57557" e="0"/>
        <item x="57558" e="0"/>
        <item x="57559" e="0"/>
        <item x="57560" e="0"/>
        <item x="57561" e="0"/>
        <item x="57562" e="0"/>
        <item x="57563" e="0"/>
        <item x="57564" e="0"/>
        <item x="57565" e="0"/>
        <item x="57566" e="0"/>
        <item x="57567" e="0"/>
        <item x="57568" e="0"/>
        <item x="57569" e="0"/>
        <item x="57570" e="0"/>
        <item x="57571" e="0"/>
        <item x="57572" e="0"/>
        <item x="57573" e="0"/>
        <item x="57574" e="0"/>
        <item x="57575" e="0"/>
        <item x="57576" e="0"/>
        <item x="57577" e="0"/>
        <item x="57578" e="0"/>
        <item x="57579" e="0"/>
        <item x="57580" e="0"/>
        <item x="57581" e="0"/>
        <item x="57582" e="0"/>
        <item x="57583" e="0"/>
        <item x="57584" e="0"/>
        <item x="57585" e="0"/>
        <item x="57586" e="0"/>
        <item x="57587" e="0"/>
        <item x="57588" e="0"/>
        <item x="57589" e="0"/>
        <item x="57590" e="0"/>
        <item x="57591" e="0"/>
        <item x="57592" e="0"/>
        <item x="57593" e="0"/>
        <item x="57594" e="0"/>
        <item x="57595" e="0"/>
        <item x="57596" e="0"/>
        <item x="57597" e="0"/>
        <item x="57598" e="0"/>
        <item x="57599" e="0"/>
        <item x="57600" e="0"/>
        <item x="57601" e="0"/>
        <item x="57602" e="0"/>
        <item x="57603" e="0"/>
        <item x="57604" e="0"/>
        <item x="57605" e="0"/>
        <item x="57606" e="0"/>
        <item x="57607" e="0"/>
        <item x="57608" e="0"/>
        <item x="57609" e="0"/>
        <item x="57610" e="0"/>
        <item x="57611" e="0"/>
        <item x="57612" e="0"/>
        <item x="57613" e="0"/>
        <item x="57614" e="0"/>
        <item x="57615" e="0"/>
        <item x="57616" e="0"/>
        <item x="57617" e="0"/>
        <item x="57618" e="0"/>
        <item x="57619" e="0"/>
        <item x="57620" e="0"/>
        <item x="57621" e="0"/>
        <item x="57622" e="0"/>
        <item x="57623" e="0"/>
        <item x="57624" e="0"/>
        <item x="57625" e="0"/>
        <item x="57626" e="0"/>
        <item x="57627" e="0"/>
        <item x="57628" e="0"/>
        <item x="57629" e="0"/>
        <item x="57630" e="0"/>
        <item x="57631" e="0"/>
        <item x="57632" e="0"/>
        <item x="57633" e="0"/>
        <item x="57634" e="0"/>
        <item x="57635" e="0"/>
        <item x="57636" e="0"/>
        <item x="57637" e="0"/>
        <item x="57638" e="0"/>
        <item x="57639" e="0"/>
        <item x="57640" e="0"/>
        <item x="57641" e="0"/>
        <item x="57642" e="0"/>
        <item x="57643" e="0"/>
        <item x="57644" e="0"/>
        <item x="57645" e="0"/>
        <item x="57646" e="0"/>
        <item x="57647" e="0"/>
        <item x="57648" e="0"/>
        <item x="57649" e="0"/>
        <item x="57650" e="0"/>
        <item x="57651" e="0"/>
        <item x="57652" e="0"/>
        <item x="57653" e="0"/>
        <item x="57654" e="0"/>
        <item x="57655" e="0"/>
        <item x="57656" e="0"/>
        <item x="57657" e="0"/>
        <item x="57658" e="0"/>
        <item x="57659" e="0"/>
        <item x="57660" e="0"/>
        <item x="57661" e="0"/>
        <item x="57662" e="0"/>
        <item x="57663" e="0"/>
        <item x="57664" e="0"/>
        <item x="57665" e="0"/>
        <item x="57666" e="0"/>
        <item x="57667" e="0"/>
        <item x="57668" e="0"/>
        <item x="57669" e="0"/>
        <item x="57670" e="0"/>
        <item x="57671" e="0"/>
        <item x="57672" e="0"/>
        <item x="57673" e="0"/>
        <item x="57674" e="0"/>
        <item x="57675" e="0"/>
        <item x="57676" e="0"/>
        <item x="57677" e="0"/>
        <item x="57678" e="0"/>
        <item x="57679" e="0"/>
        <item x="57680" e="0"/>
        <item x="57681" e="0"/>
        <item x="57682" e="0"/>
        <item x="57683" e="0"/>
        <item x="57684" e="0"/>
        <item x="57685" e="0"/>
        <item x="57686" e="0"/>
        <item x="57687" e="0"/>
        <item x="57688" e="0"/>
        <item x="57689" e="0"/>
        <item x="57690" e="0"/>
        <item x="57691" e="0"/>
        <item x="57692" e="0"/>
        <item x="57693" e="0"/>
        <item x="57694" e="0"/>
        <item x="57695" e="0"/>
        <item x="57696" e="0"/>
        <item x="57697" e="0"/>
        <item x="57698" e="0"/>
        <item x="57699" e="0"/>
        <item x="57700" e="0"/>
        <item x="57701" e="0"/>
        <item x="57702" e="0"/>
        <item x="57703" e="0"/>
        <item x="57704" e="0"/>
        <item x="57705" e="0"/>
        <item x="57706" e="0"/>
        <item x="57707" e="0"/>
        <item x="57708" e="0"/>
        <item x="57709" e="0"/>
        <item x="57710" e="0"/>
        <item x="57711" e="0"/>
        <item x="57712" e="0"/>
        <item x="57713" e="0"/>
        <item x="57714" e="0"/>
        <item x="57715" e="0"/>
        <item x="57716" e="0"/>
        <item x="57717" e="0"/>
        <item x="57718" e="0"/>
        <item x="57719" e="0"/>
        <item x="57720" e="0"/>
        <item x="57721" e="0"/>
        <item x="57722" e="0"/>
        <item x="57723" e="0"/>
        <item x="57724" e="0"/>
        <item x="57725" e="0"/>
        <item x="57726" e="0"/>
        <item x="57727" e="0"/>
        <item x="57728" e="0"/>
        <item x="57729" e="0"/>
        <item x="57730" e="0"/>
        <item x="57731" e="0"/>
        <item x="57732" e="0"/>
        <item x="57733" e="0"/>
        <item x="57734" e="0"/>
        <item x="57735" e="0"/>
        <item x="57736" e="0"/>
        <item x="57737" e="0"/>
        <item x="57738" e="0"/>
        <item x="57739" e="0"/>
        <item x="57740" e="0"/>
        <item x="57741" e="0"/>
        <item x="57742" e="0"/>
        <item x="57743" e="0"/>
        <item x="57744" e="0"/>
        <item x="57745" e="0"/>
        <item x="57746" e="0"/>
        <item x="57747" e="0"/>
        <item x="57748" e="0"/>
        <item x="57749" e="0"/>
        <item x="57750" e="0"/>
        <item x="57751" e="0"/>
        <item x="57752" e="0"/>
        <item x="57753" e="0"/>
        <item x="57754" e="0"/>
        <item x="57755" e="0"/>
        <item x="57756" e="0"/>
        <item x="57757" e="0"/>
        <item x="57758" e="0"/>
        <item x="57759" e="0"/>
        <item x="57760" e="0"/>
        <item x="57761" e="0"/>
        <item x="57762" e="0"/>
        <item x="57763" e="0"/>
        <item x="57764" e="0"/>
        <item x="57765" e="0"/>
        <item x="57766" e="0"/>
        <item x="57767" e="0"/>
        <item x="57768" e="0"/>
        <item x="57769" e="0"/>
        <item x="57770" e="0"/>
        <item x="57771" e="0"/>
        <item x="57772" e="0"/>
        <item x="57773" e="0"/>
        <item x="57774" e="0"/>
        <item x="57775" e="0"/>
        <item x="57776" e="0"/>
        <item x="57777" e="0"/>
        <item x="57778" e="0"/>
        <item x="57779" e="0"/>
        <item x="57780" e="0"/>
        <item x="57781" e="0"/>
        <item x="57782" e="0"/>
        <item x="57783" e="0"/>
        <item x="57784" e="0"/>
        <item x="57785" e="0"/>
        <item x="57786" e="0"/>
        <item x="57787" e="0"/>
        <item x="57788" e="0"/>
        <item x="57789" e="0"/>
        <item x="57790" e="0"/>
        <item x="57791" e="0"/>
        <item x="57792" e="0"/>
        <item x="57793" e="0"/>
        <item x="57794" e="0"/>
        <item x="57795" e="0"/>
        <item x="57796" e="0"/>
        <item x="57797" e="0"/>
        <item x="57798" e="0"/>
        <item x="57799" e="0"/>
        <item x="57800" e="0"/>
        <item x="57801" e="0"/>
        <item x="57802" e="0"/>
        <item x="57803" e="0"/>
        <item x="57804" e="0"/>
        <item x="57805" e="0"/>
        <item x="57806" e="0"/>
        <item x="57807" e="0"/>
        <item x="57808" e="0"/>
        <item x="57809" e="0"/>
        <item x="57810" e="0"/>
        <item x="57811" e="0"/>
        <item x="57812" e="0"/>
        <item x="57813" e="0"/>
        <item x="57814" e="0"/>
        <item x="57815" e="0"/>
        <item x="57816" e="0"/>
        <item x="57817" e="0"/>
        <item x="57818" e="0"/>
        <item x="57819" e="0"/>
        <item x="57820" e="0"/>
        <item x="57821" e="0"/>
        <item x="57822" e="0"/>
        <item x="57823" e="0"/>
        <item x="57824" e="0"/>
        <item x="57825" e="0"/>
        <item x="57826" e="0"/>
        <item x="57827" e="0"/>
        <item x="57828" e="0"/>
        <item x="57829" e="0"/>
        <item x="57830" e="0"/>
        <item x="57831" e="0"/>
        <item x="57832" e="0"/>
        <item x="57833" e="0"/>
        <item x="57834" e="0"/>
        <item x="57835" e="0"/>
        <item x="57836" e="0"/>
        <item x="57837" e="0"/>
        <item x="57838" e="0"/>
        <item x="57839" e="0"/>
        <item x="57840" e="0"/>
        <item x="57841" e="0"/>
        <item x="57842" e="0"/>
        <item x="57843" e="0"/>
        <item x="57844" e="0"/>
        <item x="57845" e="0"/>
        <item x="57846" e="0"/>
        <item x="57847" e="0"/>
        <item x="57848" e="0"/>
        <item x="57849" e="0"/>
        <item x="57850" e="0"/>
        <item x="57851" e="0"/>
        <item x="57852" e="0"/>
        <item x="57853" e="0"/>
        <item x="57854" e="0"/>
        <item x="57855" e="0"/>
        <item x="57856" e="0"/>
        <item x="57857" e="0"/>
        <item x="57858" e="0"/>
        <item x="57859" e="0"/>
        <item x="57860" e="0"/>
        <item x="57861" e="0"/>
        <item x="57862" e="0"/>
        <item x="57863" e="0"/>
        <item x="57864" e="0"/>
        <item x="57865" e="0"/>
        <item x="57866" e="0"/>
        <item x="57867" e="0"/>
        <item x="57868" e="0"/>
        <item x="57869" e="0"/>
        <item x="57870" e="0"/>
        <item x="57871" e="0"/>
        <item x="57872" e="0"/>
        <item x="57873" e="0"/>
        <item x="57874" e="0"/>
        <item x="57875" e="0"/>
        <item x="57876" e="0"/>
        <item x="57877" e="0"/>
        <item x="57878" e="0"/>
        <item x="57879" e="0"/>
        <item x="57880" e="0"/>
        <item x="57881" e="0"/>
        <item x="57882" e="0"/>
        <item x="57883" e="0"/>
        <item x="57884" e="0"/>
        <item x="57885" e="0"/>
        <item x="57886" e="0"/>
        <item x="57887" e="0"/>
        <item x="57888" e="0"/>
        <item x="57889" e="0"/>
        <item x="57890" e="0"/>
        <item x="57891" e="0"/>
        <item x="57892" e="0"/>
        <item x="57893" e="0"/>
        <item x="57894" e="0"/>
        <item x="57895" e="0"/>
        <item x="57896" e="0"/>
        <item x="57897" e="0"/>
        <item x="57898" e="0"/>
        <item x="57899" e="0"/>
        <item x="57900" e="0"/>
        <item x="57901" e="0"/>
        <item x="57902" e="0"/>
        <item x="57903" e="0"/>
        <item x="57904" e="0"/>
        <item x="57905" e="0"/>
        <item x="57906" e="0"/>
        <item x="57907" e="0"/>
        <item x="57908" e="0"/>
        <item x="57909" e="0"/>
        <item x="57910" e="0"/>
        <item x="57911" e="0"/>
        <item x="57912" e="0"/>
        <item x="57913" e="0"/>
        <item x="57914" e="0"/>
        <item x="57915" e="0"/>
        <item x="57916" e="0"/>
        <item x="57917" e="0"/>
        <item x="57918" e="0"/>
        <item x="57919" e="0"/>
        <item x="57920" e="0"/>
        <item x="57921" e="0"/>
        <item x="57922" e="0"/>
        <item x="57923" e="0"/>
        <item x="57924" e="0"/>
        <item x="57925" e="0"/>
        <item x="57926" e="0"/>
        <item x="57927" e="0"/>
        <item x="57928" e="0"/>
        <item x="57929" e="0"/>
        <item x="57930" e="0"/>
        <item x="57931" e="0"/>
        <item x="57932" e="0"/>
        <item x="57933" e="0"/>
        <item x="57934" e="0"/>
        <item x="57935" e="0"/>
        <item x="57936" e="0"/>
        <item x="57937" e="0"/>
        <item x="57938" e="0"/>
        <item x="57939" e="0"/>
        <item x="57940" e="0"/>
        <item x="57941" e="0"/>
        <item x="57942" e="0"/>
        <item x="57943" e="0"/>
        <item x="57944" e="0"/>
        <item x="57945" e="0"/>
        <item x="57946" e="0"/>
        <item x="57947" e="0"/>
        <item x="57948" e="0"/>
        <item x="57949" e="0"/>
        <item x="57950" e="0"/>
        <item x="57951" e="0"/>
        <item x="57952" e="0"/>
        <item x="57953" e="0"/>
        <item x="57954" e="0"/>
        <item x="57955" e="0"/>
        <item x="57956" e="0"/>
        <item x="57957" e="0"/>
        <item x="57958" e="0"/>
        <item x="57959" e="0"/>
        <item x="57960" e="0"/>
        <item x="57961" e="0"/>
        <item x="57962" e="0"/>
        <item x="57963" e="0"/>
        <item x="57964" e="0"/>
        <item x="57965" e="0"/>
        <item x="57966" e="0"/>
        <item x="57967" e="0"/>
        <item x="57968" e="0"/>
        <item x="57969" e="0"/>
        <item x="57970" e="0"/>
        <item x="57971" e="0"/>
        <item x="57972" e="0"/>
        <item x="57973" e="0"/>
        <item x="57974" e="0"/>
        <item x="57975" e="0"/>
        <item x="57976" e="0"/>
        <item x="57977" e="0"/>
        <item x="57978" e="0"/>
        <item x="57979" e="0"/>
        <item x="57980" e="0"/>
        <item x="57981" e="0"/>
        <item x="57982" e="0"/>
        <item x="57983" e="0"/>
        <item x="57984" e="0"/>
        <item x="57985" e="0"/>
        <item x="57986" e="0"/>
        <item x="57987" e="0"/>
        <item x="57988" e="0"/>
        <item x="57989" e="0"/>
        <item x="57990" e="0"/>
        <item x="57991" e="0"/>
        <item x="57992" e="0"/>
        <item x="57993" e="0"/>
        <item x="57994" e="0"/>
        <item x="57995" e="0"/>
        <item x="57996" e="0"/>
        <item x="57997" e="0"/>
        <item x="57998" e="0"/>
        <item x="57999" e="0"/>
        <item x="58000" e="0"/>
        <item x="58001" e="0"/>
        <item x="58002" e="0"/>
        <item x="58003" e="0"/>
        <item x="58004" e="0"/>
        <item x="58005" e="0"/>
        <item x="58006" e="0"/>
        <item x="58007" e="0"/>
        <item x="58008" e="0"/>
        <item x="58009" e="0"/>
        <item x="58010" e="0"/>
        <item x="58011" e="0"/>
        <item x="58012" e="0"/>
        <item x="58013" e="0"/>
        <item x="58014" e="0"/>
        <item x="58015" e="0"/>
        <item x="58016" e="0"/>
        <item x="58017" e="0"/>
        <item x="58018" e="0"/>
        <item x="58019" e="0"/>
        <item x="58020" e="0"/>
        <item x="58021" e="0"/>
        <item x="58022" e="0"/>
        <item x="58023" e="0"/>
        <item x="58024" e="0"/>
        <item x="58025" e="0"/>
        <item x="58026" e="0"/>
        <item x="58027" e="0"/>
        <item x="58028" e="0"/>
        <item x="58029" e="0"/>
        <item x="58030" e="0"/>
        <item x="58031" e="0"/>
        <item x="58032" e="0"/>
        <item x="58033" e="0"/>
        <item x="58034" e="0"/>
        <item x="58035" e="0"/>
        <item x="58036" e="0"/>
        <item x="58037" e="0"/>
        <item x="58038" e="0"/>
        <item x="58039" e="0"/>
        <item x="58040" e="0"/>
        <item x="58041" e="0"/>
        <item x="58042" e="0"/>
        <item x="58043" e="0"/>
        <item x="58044" e="0"/>
        <item x="58045" e="0"/>
        <item x="58046" e="0"/>
        <item x="58047" e="0"/>
        <item x="58048" e="0"/>
        <item x="58049" e="0"/>
        <item x="58050" e="0"/>
        <item x="58051" e="0"/>
        <item x="58052" e="0"/>
        <item x="58053" e="0"/>
        <item x="58054" e="0"/>
        <item x="58055" e="0"/>
        <item x="58056" e="0"/>
        <item x="58057" e="0"/>
        <item x="58058" e="0"/>
        <item x="58059" e="0"/>
        <item x="58060" e="0"/>
        <item x="58061" e="0"/>
        <item x="58062" e="0"/>
        <item x="58063" e="0"/>
        <item x="58064" e="0"/>
        <item x="58065" e="0"/>
        <item x="58066" e="0"/>
        <item x="58067" e="0"/>
        <item x="58068" e="0"/>
        <item x="58069" e="0"/>
        <item x="58070" e="0"/>
        <item x="58071" e="0"/>
        <item x="58072" e="0"/>
        <item x="58073" e="0"/>
        <item x="58074" e="0"/>
        <item x="58075" e="0"/>
        <item x="58076" e="0"/>
        <item x="58077" e="0"/>
        <item x="58078" e="0"/>
        <item x="58079" e="0"/>
        <item x="58080" e="0"/>
        <item x="58081" e="0"/>
        <item x="58082" e="0"/>
        <item x="58083" e="0"/>
        <item x="58084" e="0"/>
        <item x="58085" e="0"/>
        <item x="58086" e="0"/>
        <item x="58087" e="0"/>
        <item x="58088" e="0"/>
        <item x="58089" e="0"/>
        <item x="58090" e="0"/>
        <item x="58091" e="0"/>
        <item x="58092" e="0"/>
        <item x="58093" e="0"/>
        <item x="58094" e="0"/>
        <item x="58095" e="0"/>
        <item x="58096" e="0"/>
        <item x="58097" e="0"/>
        <item x="58098" e="0"/>
        <item x="58099" e="0"/>
        <item x="58100" e="0"/>
        <item x="58101" e="0"/>
        <item x="58102" e="0"/>
        <item x="58103" e="0"/>
        <item x="58104" e="0"/>
        <item x="58105" e="0"/>
        <item x="58106" e="0"/>
        <item x="58107" e="0"/>
        <item x="58108" e="0"/>
        <item x="58109" e="0"/>
        <item x="58110" e="0"/>
        <item x="58111" e="0"/>
        <item x="58112" e="0"/>
        <item x="58113" e="0"/>
        <item x="58114" e="0"/>
        <item x="58115" e="0"/>
        <item x="58116" e="0"/>
        <item x="58117" e="0"/>
        <item x="58118" e="0"/>
        <item x="58119" e="0"/>
        <item x="58120" e="0"/>
        <item x="58121" e="0"/>
        <item x="58122" e="0"/>
        <item x="58123" e="0"/>
        <item x="58124" e="0"/>
        <item x="58125" e="0"/>
        <item x="58126" e="0"/>
        <item x="58127" e="0"/>
        <item x="58128" e="0"/>
        <item x="58129" e="0"/>
        <item x="58130" e="0"/>
        <item x="58131" e="0"/>
        <item x="58132" e="0"/>
        <item x="58133" e="0"/>
        <item x="58134" e="0"/>
        <item x="58135" e="0"/>
        <item x="58136" e="0"/>
        <item x="58137" e="0"/>
        <item x="58138" e="0"/>
        <item x="58139" e="0"/>
        <item x="58140" e="0"/>
        <item x="58141" e="0"/>
        <item x="58142" e="0"/>
        <item x="58143" e="0"/>
        <item x="58144" e="0"/>
        <item x="58145" e="0"/>
        <item x="58146" e="0"/>
        <item x="58147" e="0"/>
        <item x="58148" e="0"/>
        <item x="58149" e="0"/>
        <item x="58150" e="0"/>
        <item x="58151" e="0"/>
        <item x="58152" e="0"/>
        <item x="58153" e="0"/>
        <item x="58154" e="0"/>
        <item x="58155" e="0"/>
        <item x="58156" e="0"/>
        <item x="58157" e="0"/>
        <item x="58158" e="0"/>
        <item x="58159" e="0"/>
        <item x="58160" e="0"/>
        <item x="58161" e="0"/>
        <item x="58162" e="0"/>
        <item x="58163" e="0"/>
        <item x="58164" e="0"/>
        <item x="58165" e="0"/>
        <item x="58166" e="0"/>
        <item x="58167" e="0"/>
        <item x="58168" e="0"/>
        <item x="58169" e="0"/>
        <item x="58170" e="0"/>
        <item x="58171" e="0"/>
        <item x="58172" e="0"/>
        <item x="58173" e="0"/>
        <item x="58174" e="0"/>
        <item x="58175" e="0"/>
        <item x="58176" e="0"/>
        <item x="58177" e="0"/>
        <item x="58178" e="0"/>
        <item x="58179" e="0"/>
        <item x="58180" e="0"/>
        <item x="58181" e="0"/>
        <item x="58182" e="0"/>
        <item x="58183" e="0"/>
        <item x="58184" e="0"/>
        <item x="58185" e="0"/>
        <item x="58186" e="0"/>
        <item x="58187" e="0"/>
        <item x="58188" e="0"/>
        <item x="58189" e="0"/>
        <item x="58190" e="0"/>
        <item x="58191" e="0"/>
        <item x="58192" e="0"/>
        <item x="58193" e="0"/>
        <item x="58194" e="0"/>
        <item x="58195" e="0"/>
        <item x="58196" e="0"/>
        <item x="58197" e="0"/>
        <item x="58198" e="0"/>
        <item x="58199" e="0"/>
        <item x="58200" e="0"/>
        <item x="58201" e="0"/>
        <item x="58202" e="0"/>
        <item x="58203" e="0"/>
        <item x="58204" e="0"/>
        <item x="58205" e="0"/>
        <item x="58206" e="0"/>
        <item x="58207" e="0"/>
        <item x="58208" e="0"/>
        <item x="58209" e="0"/>
        <item x="58210" e="0"/>
        <item x="58211" e="0"/>
        <item x="58212" e="0"/>
        <item x="58213" e="0"/>
        <item x="58214" e="0"/>
        <item x="58215" e="0"/>
        <item x="58216" e="0"/>
        <item x="58217" e="0"/>
        <item x="58218" e="0"/>
        <item x="58219" e="0"/>
        <item x="58220" e="0"/>
        <item x="58221" e="0"/>
        <item x="58222" e="0"/>
        <item x="58223" e="0"/>
        <item x="58224" e="0"/>
        <item x="58225" e="0"/>
        <item x="58226" e="0"/>
        <item x="58227" e="0"/>
        <item x="58228" e="0"/>
        <item x="58229" e="0"/>
        <item x="58230" e="0"/>
        <item x="58231" e="0"/>
        <item x="58232" e="0"/>
        <item x="58233" e="0"/>
        <item x="58234" e="0"/>
        <item x="58235" e="0"/>
        <item x="58236" e="0"/>
        <item x="58237" e="0"/>
        <item x="58238" e="0"/>
        <item x="58239" e="0"/>
        <item x="58240" e="0"/>
        <item x="58241" e="0"/>
        <item x="58242" e="0"/>
        <item x="58243" e="0"/>
        <item x="58244" e="0"/>
        <item x="58245" e="0"/>
        <item x="58246" e="0"/>
        <item x="58247" e="0"/>
        <item x="58248" e="0"/>
        <item x="58249" e="0"/>
        <item x="58250" e="0"/>
        <item x="58251" e="0"/>
        <item x="58252" e="0"/>
        <item x="58253" e="0"/>
        <item x="58254" e="0"/>
        <item x="58255" e="0"/>
        <item x="58256" e="0"/>
        <item x="58257" e="0"/>
        <item x="58258" e="0"/>
        <item x="58259" e="0"/>
        <item x="58260" e="0"/>
        <item x="58261" e="0"/>
        <item x="58262" e="0"/>
        <item x="58263" e="0"/>
        <item x="58264" e="0"/>
        <item x="58265" e="0"/>
        <item x="58266" e="0"/>
        <item x="58267" e="0"/>
        <item x="58268" e="0"/>
        <item x="58269" e="0"/>
        <item x="58270" e="0"/>
        <item x="58271" e="0"/>
        <item x="58272" e="0"/>
        <item x="58273" e="0"/>
        <item x="58274" e="0"/>
        <item x="58275" e="0"/>
        <item x="58276" e="0"/>
        <item x="58277" e="0"/>
        <item x="58278" e="0"/>
        <item x="58279" e="0"/>
        <item x="58280" e="0"/>
        <item x="58281" e="0"/>
        <item x="58282" e="0"/>
        <item x="58283" e="0"/>
        <item x="58284" e="0"/>
        <item x="58285" e="0"/>
        <item x="58286" e="0"/>
        <item x="58287" e="0"/>
        <item x="58288" e="0"/>
        <item x="58289" e="0"/>
        <item x="58290" e="0"/>
        <item x="58291" e="0"/>
        <item x="58292" e="0"/>
        <item x="58293" e="0"/>
        <item x="58294" e="0"/>
        <item x="58295" e="0"/>
        <item x="58296" e="0"/>
        <item x="58297" e="0"/>
        <item x="58298" e="0"/>
        <item x="58299" e="0"/>
        <item x="58300" e="0"/>
        <item x="58301" e="0"/>
        <item x="58302" e="0"/>
        <item x="58303" e="0"/>
        <item x="58304" e="0"/>
        <item x="58305" e="0"/>
        <item x="58306" e="0"/>
        <item x="58307" e="0"/>
        <item x="58308" e="0"/>
        <item x="58309" e="0"/>
        <item x="58310" e="0"/>
        <item x="58311" e="0"/>
        <item x="58312" e="0"/>
        <item x="58313" e="0"/>
        <item x="58314" e="0"/>
        <item x="58315" e="0"/>
        <item x="58316" e="0"/>
        <item x="58317" e="0"/>
        <item x="58318" e="0"/>
        <item x="58319" e="0"/>
        <item x="58320" e="0"/>
        <item x="58321" e="0"/>
        <item x="58322" e="0"/>
        <item x="58323" e="0"/>
        <item x="58324" e="0"/>
        <item x="58325" e="0"/>
        <item x="58326" e="0"/>
        <item x="58327" e="0"/>
        <item x="58328" e="0"/>
        <item x="58329" e="0"/>
        <item x="58330" e="0"/>
        <item x="58331" e="0"/>
        <item x="58332" e="0"/>
        <item x="58333" e="0"/>
        <item x="58334" e="0"/>
        <item x="58335" e="0"/>
        <item x="58336" e="0"/>
        <item x="58337" e="0"/>
        <item x="58338" e="0"/>
        <item x="58339" e="0"/>
        <item x="58340" e="0"/>
        <item x="58341" e="0"/>
        <item x="58342" e="0"/>
        <item x="58343" e="0"/>
        <item x="58344" e="0"/>
        <item x="58345" e="0"/>
        <item x="58346" e="0"/>
        <item x="58347" e="0"/>
        <item x="58348" e="0"/>
        <item x="58349" e="0"/>
        <item x="58350" e="0"/>
        <item x="58351" e="0"/>
        <item x="58352" e="0"/>
        <item x="58353" e="0"/>
        <item x="58354" e="0"/>
        <item x="58355" e="0"/>
        <item x="58356" e="0"/>
        <item x="58357" e="0"/>
        <item x="58358" e="0"/>
        <item x="58359" e="0"/>
        <item x="58360" e="0"/>
        <item x="58361" e="0"/>
        <item x="58362" e="0"/>
        <item x="58363" e="0"/>
        <item x="58364" e="0"/>
        <item x="58365" e="0"/>
        <item x="58366" e="0"/>
        <item x="58367" e="0"/>
        <item x="58368" e="0"/>
        <item x="58369" e="0"/>
        <item x="58370" e="0"/>
        <item x="58371" e="0"/>
        <item x="58372" e="0"/>
        <item x="58373" e="0"/>
        <item x="58374" e="0"/>
        <item x="58375" e="0"/>
        <item x="58376" e="0"/>
        <item x="58377" e="0"/>
        <item x="58378" e="0"/>
        <item x="58379" e="0"/>
        <item x="58380" e="0"/>
        <item x="58381" e="0"/>
        <item x="58382" e="0"/>
        <item x="58383" e="0"/>
        <item x="58384" e="0"/>
        <item x="58385" e="0"/>
        <item x="58386" e="0"/>
        <item x="58387" e="0"/>
        <item x="58388" e="0"/>
        <item x="58389" e="0"/>
        <item x="58390" e="0"/>
        <item x="58391" e="0"/>
        <item x="58392" e="0"/>
        <item x="58393" e="0"/>
        <item x="58394" e="0"/>
        <item x="58395" e="0"/>
        <item x="58396" e="0"/>
        <item x="58397" e="0"/>
        <item x="58398" e="0"/>
        <item x="58399" e="0"/>
        <item x="58400" e="0"/>
        <item x="58401" e="0"/>
        <item x="58402" e="0"/>
        <item x="58403" e="0"/>
        <item x="58404" e="0"/>
        <item x="58405" e="0"/>
        <item x="58406" e="0"/>
        <item x="58407" e="0"/>
        <item x="58408" e="0"/>
        <item x="58409" e="0"/>
        <item x="58410" e="0"/>
        <item x="58411" e="0"/>
        <item x="58412" e="0"/>
        <item x="58413" e="0"/>
        <item x="58414" e="0"/>
        <item x="58415" e="0"/>
        <item x="58416" e="0"/>
        <item x="58417" e="0"/>
        <item x="58418" e="0"/>
        <item x="58419" e="0"/>
        <item x="58420" e="0"/>
        <item x="58421" e="0"/>
        <item x="58422" e="0"/>
        <item x="58423" e="0"/>
        <item x="58424" e="0"/>
        <item x="58425" e="0"/>
        <item x="58426" e="0"/>
        <item x="58427" e="0"/>
        <item x="58428" e="0"/>
        <item x="58429" e="0"/>
        <item x="58430" e="0"/>
        <item x="58431" e="0"/>
        <item x="58432" e="0"/>
        <item x="58433" e="0"/>
        <item x="58434" e="0"/>
        <item x="58435" e="0"/>
        <item x="58436" e="0"/>
        <item x="58437" e="0"/>
        <item x="58438" e="0"/>
        <item x="58439" e="0"/>
        <item x="58440" e="0"/>
        <item x="58441" e="0"/>
        <item x="58442" e="0"/>
        <item x="58443" e="0"/>
        <item x="58444" e="0"/>
        <item x="58445" e="0"/>
        <item x="58446" e="0"/>
        <item x="58447" e="0"/>
        <item x="58448" e="0"/>
        <item x="58449" e="0"/>
        <item x="58450" e="0"/>
        <item x="58451" e="0"/>
        <item x="58452" e="0"/>
        <item x="58453" e="0"/>
        <item x="58454" e="0"/>
        <item x="58455" e="0"/>
        <item x="58456" e="0"/>
        <item x="58457" e="0"/>
        <item x="58458" e="0"/>
        <item x="58459" e="0"/>
        <item x="58460" e="0"/>
        <item x="58461" e="0"/>
        <item x="58462" e="0"/>
        <item x="58463" e="0"/>
        <item x="58464" e="0"/>
        <item x="58465" e="0"/>
        <item x="58466" e="0"/>
        <item x="58467" e="0"/>
        <item x="58468" e="0"/>
        <item x="58469" e="0"/>
        <item x="58470" e="0"/>
        <item x="58471" e="0"/>
        <item x="58472" e="0"/>
        <item x="58473" e="0"/>
        <item x="58474" e="0"/>
        <item x="58475" e="0"/>
        <item x="58476" e="0"/>
        <item x="58477" e="0"/>
        <item x="58478" e="0"/>
        <item x="58479" e="0"/>
        <item x="58480" e="0"/>
        <item x="58481" e="0"/>
        <item x="58482" e="0"/>
        <item x="58483" e="0"/>
        <item x="58484" e="0"/>
        <item x="58485" e="0"/>
        <item x="58486" e="0"/>
        <item x="58487" e="0"/>
        <item x="58488" e="0"/>
        <item x="58489" e="0"/>
        <item x="58490" e="0"/>
        <item x="58491" e="0"/>
        <item x="58492" e="0"/>
        <item x="58493" e="0"/>
        <item x="58494" e="0"/>
        <item x="58495" e="0"/>
        <item x="58496" e="0"/>
        <item x="58497" e="0"/>
        <item x="58498" e="0"/>
        <item x="58499" e="0"/>
        <item x="58500" e="0"/>
        <item x="58501" e="0"/>
        <item x="58502" e="0"/>
        <item x="58503" e="0"/>
        <item x="58504" e="0"/>
        <item x="58505" e="0"/>
        <item x="58506" e="0"/>
        <item x="58507" e="0"/>
        <item x="58508" e="0"/>
        <item x="58509" e="0"/>
        <item x="58510" e="0"/>
        <item x="58511" e="0"/>
        <item x="58512" e="0"/>
        <item x="58513" e="0"/>
        <item x="58514" e="0"/>
        <item x="58515" e="0"/>
        <item x="58516" e="0"/>
        <item x="58517" e="0"/>
        <item x="58518" e="0"/>
        <item x="58519" e="0"/>
        <item x="58520" e="0"/>
        <item x="58521" e="0"/>
        <item x="58522" e="0"/>
        <item x="58523" e="0"/>
        <item x="58524" e="0"/>
        <item x="58525" e="0"/>
        <item x="58526" e="0"/>
        <item x="58527" e="0"/>
        <item x="58528" e="0"/>
        <item x="58529" e="0"/>
        <item x="58530" e="0"/>
        <item x="58531" e="0"/>
        <item x="58532" e="0"/>
        <item x="58533" e="0"/>
        <item x="58534" e="0"/>
        <item x="58535" e="0"/>
        <item x="58536" e="0"/>
        <item x="58537" e="0"/>
        <item x="58538" e="0"/>
        <item x="58539" e="0"/>
        <item x="58540" e="0"/>
        <item x="58541" e="0"/>
        <item x="58542" e="0"/>
        <item x="58543" e="0"/>
        <item x="58544" e="0"/>
        <item x="58545" e="0"/>
        <item x="58546" e="0"/>
        <item x="58547" e="0"/>
        <item x="58548" e="0"/>
        <item x="58549" e="0"/>
        <item x="58550" e="0"/>
        <item x="58551" e="0"/>
        <item x="58552" e="0"/>
        <item x="58553" e="0"/>
        <item x="58554" e="0"/>
        <item x="58555" e="0"/>
        <item x="58556" e="0"/>
        <item x="58557" e="0"/>
        <item x="58558" e="0"/>
        <item x="58559" e="0"/>
        <item x="58560" e="0"/>
        <item x="58561" e="0"/>
        <item x="58562" e="0"/>
        <item x="58563" e="0"/>
        <item x="58564" e="0"/>
        <item x="58565" e="0"/>
        <item x="58566" e="0"/>
        <item x="58567" e="0"/>
        <item x="58568" e="0"/>
        <item x="58569" e="0"/>
        <item x="58570" e="0"/>
        <item x="58571" e="0"/>
        <item x="58572" e="0"/>
        <item x="58573" e="0"/>
        <item x="58574" e="0"/>
        <item x="58575" e="0"/>
        <item x="58576" e="0"/>
        <item x="58577" e="0"/>
        <item x="58578" e="0"/>
        <item x="58579" e="0"/>
        <item x="58580" e="0"/>
        <item x="58581" e="0"/>
        <item x="58582" e="0"/>
        <item x="58583" e="0"/>
        <item x="58584" e="0"/>
        <item x="58585" e="0"/>
        <item x="58586" e="0"/>
        <item x="58587" e="0"/>
        <item x="58588" e="0"/>
        <item x="58589" e="0"/>
        <item x="58590" e="0"/>
        <item x="58591" e="0"/>
        <item x="58592" e="0"/>
        <item x="58593" e="0"/>
        <item x="58594" e="0"/>
        <item x="58595" e="0"/>
        <item x="58596" e="0"/>
        <item x="58597" e="0"/>
        <item x="58598" e="0"/>
        <item x="58599" e="0"/>
        <item x="58600" e="0"/>
        <item x="58601" e="0"/>
        <item x="58602" e="0"/>
        <item x="58603" e="0"/>
        <item x="58604" e="0"/>
        <item x="58605" e="0"/>
        <item x="58606" e="0"/>
        <item x="58607" e="0"/>
        <item x="58608" e="0"/>
        <item x="58609" e="0"/>
        <item x="58610" e="0"/>
        <item x="58611" e="0"/>
        <item x="58612" e="0"/>
        <item x="58613" e="0"/>
        <item x="58614" e="0"/>
        <item x="58615" e="0"/>
        <item x="58616" e="0"/>
        <item x="58617" e="0"/>
        <item x="58618" e="0"/>
        <item x="58619" e="0"/>
        <item x="58620" e="0"/>
        <item x="58621" e="0"/>
        <item x="58622" e="0"/>
        <item x="58623" e="0"/>
        <item x="58624" e="0"/>
        <item x="58625" e="0"/>
        <item x="58626" e="0"/>
        <item x="58627" e="0"/>
        <item x="58628" e="0"/>
        <item x="58629" e="0"/>
        <item x="58630" e="0"/>
        <item x="58631" e="0"/>
        <item x="58632" e="0"/>
        <item x="58633" e="0"/>
        <item x="58634" e="0"/>
        <item x="58635" e="0"/>
        <item x="58636" e="0"/>
        <item x="58637" e="0"/>
        <item x="58638" e="0"/>
        <item x="58639" e="0"/>
        <item x="58640" e="0"/>
        <item x="58641" e="0"/>
        <item x="58642" e="0"/>
        <item x="58643" e="0"/>
        <item x="58644" e="0"/>
        <item x="58645" e="0"/>
        <item x="58646" e="0"/>
        <item x="58647" e="0"/>
        <item x="58648" e="0"/>
        <item x="58649" e="0"/>
        <item x="58650" e="0"/>
        <item x="58651" e="0"/>
        <item x="58652" e="0"/>
        <item x="58653" e="0"/>
        <item x="58654" e="0"/>
        <item x="58655" e="0"/>
        <item x="58656" e="0"/>
        <item x="58657" e="0"/>
        <item x="58658" e="0"/>
        <item x="58659" e="0"/>
        <item x="58660" e="0"/>
        <item x="58661" e="0"/>
        <item x="58662" e="0"/>
        <item x="58663" e="0"/>
        <item x="58664" e="0"/>
        <item x="58665" e="0"/>
        <item x="58666" e="0"/>
        <item x="58667" e="0"/>
        <item x="58668" e="0"/>
        <item x="58669" e="0"/>
        <item x="58670" e="0"/>
        <item x="58671" e="0"/>
        <item x="58672" e="0"/>
        <item x="58673" e="0"/>
        <item x="58674" e="0"/>
        <item x="58675" e="0"/>
        <item x="58676" e="0"/>
        <item x="58677" e="0"/>
        <item x="58678" e="0"/>
        <item x="58679" e="0"/>
        <item x="58680" e="0"/>
        <item x="58681" e="0"/>
        <item x="58682" e="0"/>
        <item x="58683" e="0"/>
        <item x="58684" e="0"/>
        <item x="58685" e="0"/>
        <item x="58686" e="0"/>
        <item x="58687" e="0"/>
        <item x="58688" e="0"/>
        <item x="58689" e="0"/>
        <item x="58690" e="0"/>
        <item x="58691" e="0"/>
        <item x="58692" e="0"/>
        <item x="58693" e="0"/>
        <item x="58694" e="0"/>
        <item x="58695" e="0"/>
        <item x="58696" e="0"/>
        <item x="58697" e="0"/>
        <item x="58698" e="0"/>
        <item x="58699" e="0"/>
        <item x="58700" e="0"/>
        <item x="58701" e="0"/>
        <item x="58702" e="0"/>
        <item x="58703" e="0"/>
        <item x="58704" e="0"/>
        <item x="58705" e="0"/>
        <item x="58706" e="0"/>
        <item x="58707" e="0"/>
        <item x="58708" e="0"/>
        <item x="58709" e="0"/>
        <item x="58710" e="0"/>
        <item x="58711" e="0"/>
        <item x="58712" e="0"/>
        <item x="58713" e="0"/>
        <item x="58714" e="0"/>
        <item x="58715" e="0"/>
        <item x="58716" e="0"/>
        <item x="58717" e="0"/>
        <item x="58718" e="0"/>
        <item x="58719" e="0"/>
        <item x="58720" e="0"/>
        <item x="58721" e="0"/>
        <item x="58722" e="0"/>
        <item x="58723" e="0"/>
        <item x="58724" e="0"/>
        <item x="58725" e="0"/>
        <item x="58726" e="0"/>
        <item x="58727" e="0"/>
        <item x="58728" e="0"/>
        <item x="58729" e="0"/>
        <item x="58730" e="0"/>
        <item x="58731" e="0"/>
        <item x="58732" e="0"/>
        <item x="58733" e="0"/>
        <item x="58734" e="0"/>
        <item x="58735" e="0"/>
        <item x="58736" e="0"/>
        <item x="58737" e="0"/>
        <item x="58738" e="0"/>
        <item x="58739" e="0"/>
        <item x="58740" e="0"/>
        <item x="58741" e="0"/>
        <item x="58742" e="0"/>
        <item x="58743" e="0"/>
        <item x="58744" e="0"/>
        <item x="58745" e="0"/>
        <item x="58746" e="0"/>
        <item x="58747" e="0"/>
        <item x="58748" e="0"/>
        <item x="58749" e="0"/>
        <item x="58750" e="0"/>
        <item x="58751" e="0"/>
        <item x="58752" e="0"/>
        <item x="58753" e="0"/>
        <item x="58754" e="0"/>
        <item x="58755" e="0"/>
        <item x="58756" e="0"/>
        <item x="58757" e="0"/>
        <item x="58758" e="0"/>
        <item x="58759" e="0"/>
        <item x="58760" e="0"/>
        <item x="58761" e="0"/>
        <item x="58762" e="0"/>
        <item x="58763" e="0"/>
        <item x="58764" e="0"/>
        <item x="58765" e="0"/>
        <item x="58766" e="0"/>
        <item x="58767" e="0"/>
        <item x="58768" e="0"/>
        <item x="58769" e="0"/>
        <item x="58770" e="0"/>
        <item x="58771" e="0"/>
        <item x="58772" e="0"/>
        <item x="58773" e="0"/>
        <item x="58774" e="0"/>
        <item x="58775" e="0"/>
        <item x="58776" e="0"/>
        <item x="58777" e="0"/>
        <item x="58778" e="0"/>
        <item x="58779" e="0"/>
        <item x="58780" e="0"/>
        <item x="58781" e="0"/>
        <item x="58782" e="0"/>
        <item x="58783" e="0"/>
        <item x="58784" e="0"/>
        <item x="58785" e="0"/>
        <item x="58786" e="0"/>
        <item x="58787" e="0"/>
        <item x="58788" e="0"/>
        <item x="58789" e="0"/>
        <item x="58790" e="0"/>
        <item x="58791" e="0"/>
        <item x="58792" e="0"/>
        <item x="58793" e="0"/>
        <item x="58794" e="0"/>
        <item x="58795" e="0"/>
        <item x="58796" e="0"/>
        <item x="58797" e="0"/>
        <item x="58798" e="0"/>
        <item x="58799" e="0"/>
        <item x="58800" e="0"/>
        <item x="58801" e="0"/>
        <item x="58802" e="0"/>
        <item x="58803" e="0"/>
        <item x="58804" e="0"/>
        <item x="58805" e="0"/>
        <item x="58806" e="0"/>
        <item x="58807" e="0"/>
        <item x="58808" e="0"/>
        <item x="58809" e="0"/>
        <item x="58810" e="0"/>
        <item x="58811" e="0"/>
        <item x="58812" e="0"/>
        <item x="58813" e="0"/>
        <item x="58814" e="0"/>
        <item x="58815" e="0"/>
        <item x="58816" e="0"/>
        <item x="58817" e="0"/>
        <item x="58818" e="0"/>
        <item x="58819" e="0"/>
        <item x="58820" e="0"/>
        <item x="58821" e="0"/>
        <item x="58822" e="0"/>
        <item x="58823" e="0"/>
        <item x="58824" e="0"/>
        <item x="58825" e="0"/>
        <item x="58826" e="0"/>
        <item x="58827" e="0"/>
        <item x="58828" e="0"/>
        <item x="58829" e="0"/>
        <item x="58830" e="0"/>
        <item x="58831" e="0"/>
        <item x="58832" e="0"/>
        <item x="58833" e="0"/>
        <item x="58834" e="0"/>
        <item x="58835" e="0"/>
        <item x="58836" e="0"/>
        <item x="58837" e="0"/>
        <item x="58838" e="0"/>
        <item x="58839" e="0"/>
        <item x="58840" e="0"/>
        <item x="58841" e="0"/>
        <item x="58842" e="0"/>
        <item x="58843" e="0"/>
        <item x="58844" e="0"/>
        <item x="58845" e="0"/>
        <item x="58846" e="0"/>
        <item x="58847" e="0"/>
        <item x="58848" e="0"/>
        <item x="58849" e="0"/>
        <item x="58850" e="0"/>
        <item x="58851" e="0"/>
        <item x="58852" e="0"/>
        <item x="58853" e="0"/>
        <item x="58854" e="0"/>
        <item x="58855" e="0"/>
        <item x="58856" e="0"/>
        <item x="58857" e="0"/>
        <item x="58858" e="0"/>
        <item x="58859" e="0"/>
        <item x="58860" e="0"/>
        <item x="58861" e="0"/>
        <item x="58862" e="0"/>
        <item x="58863" e="0"/>
        <item x="58864" e="0"/>
        <item x="58865" e="0"/>
        <item x="58866" e="0"/>
        <item x="58867" e="0"/>
        <item x="58868" e="0"/>
        <item x="58869" e="0"/>
        <item x="58870" e="0"/>
        <item x="58871" e="0"/>
        <item x="58872" e="0"/>
        <item x="58873" e="0"/>
        <item x="58874" e="0"/>
        <item x="58875" e="0"/>
        <item x="58876" e="0"/>
        <item x="58877" e="0"/>
        <item x="58878" e="0"/>
        <item x="58879" e="0"/>
        <item x="58880" e="0"/>
        <item x="58881" e="0"/>
        <item x="58882" e="0"/>
        <item x="58883" e="0"/>
        <item x="58884" e="0"/>
        <item x="58885" e="0"/>
        <item x="58886" e="0"/>
        <item x="58887" e="0"/>
        <item x="58888" e="0"/>
        <item x="58889" e="0"/>
        <item x="58890" e="0"/>
        <item x="58891" e="0"/>
        <item x="58892" e="0"/>
        <item x="58893" e="0"/>
        <item x="58894" e="0"/>
        <item x="58895" e="0"/>
        <item x="58896" e="0"/>
        <item x="58897" e="0"/>
        <item x="58898" e="0"/>
        <item x="58899" e="0"/>
        <item x="58900" e="0"/>
        <item x="58901" e="0"/>
        <item x="58902" e="0"/>
        <item x="58903" e="0"/>
        <item x="58904" e="0"/>
        <item x="58905" e="0"/>
        <item x="58906" e="0"/>
        <item x="58907" e="0"/>
        <item x="58908" e="0"/>
        <item x="58909" e="0"/>
        <item x="58910" e="0"/>
        <item x="58911" e="0"/>
        <item x="58912" e="0"/>
        <item x="58913" e="0"/>
        <item x="58914" e="0"/>
        <item x="58915" e="0"/>
        <item x="58916" e="0"/>
        <item x="58917" e="0"/>
        <item x="58918" e="0"/>
        <item x="58919" e="0"/>
        <item x="58920" e="0"/>
        <item x="58921" e="0"/>
        <item x="58922" e="0"/>
        <item x="58923" e="0"/>
        <item x="58924" e="0"/>
        <item x="58925" e="0"/>
        <item x="58926" e="0"/>
        <item x="58927" e="0"/>
        <item x="58928" e="0"/>
        <item x="58929" e="0"/>
        <item x="58930" e="0"/>
        <item x="58931" e="0"/>
        <item x="58932" e="0"/>
        <item x="58933" e="0"/>
        <item x="58934" e="0"/>
        <item x="58935" e="0"/>
        <item x="58936" e="0"/>
        <item x="58937" e="0"/>
        <item x="58938" e="0"/>
        <item x="58939" e="0"/>
        <item x="58940" e="0"/>
        <item x="58941" e="0"/>
        <item x="58942" e="0"/>
        <item x="58943" e="0"/>
        <item x="58944" e="0"/>
        <item x="58945" e="0"/>
        <item x="58946" e="0"/>
        <item x="58947" e="0"/>
        <item x="58948" e="0"/>
        <item x="58949" e="0"/>
        <item x="58950" e="0"/>
        <item x="58951" e="0"/>
        <item x="58952" e="0"/>
        <item x="58953" e="0"/>
        <item x="58954" e="0"/>
        <item x="58955" e="0"/>
        <item x="58956" e="0"/>
        <item x="58957" e="0"/>
        <item x="58958" e="0"/>
        <item x="58959" e="0"/>
        <item x="58960" e="0"/>
        <item x="58961" e="0"/>
        <item x="58962" e="0"/>
        <item x="58963" e="0"/>
        <item x="58964" e="0"/>
        <item x="58965" e="0"/>
        <item x="58966" e="0"/>
        <item x="58967" e="0"/>
        <item x="58968" e="0"/>
        <item x="58969" e="0"/>
        <item x="58970" e="0"/>
        <item x="58971" e="0"/>
        <item x="58972" e="0"/>
        <item x="58973" e="0"/>
        <item x="58974" e="0"/>
        <item x="58975" e="0"/>
        <item x="58976" e="0"/>
        <item x="58977" e="0"/>
        <item x="58978" e="0"/>
        <item x="58979" e="0"/>
        <item x="58980" e="0"/>
        <item x="58981" e="0"/>
        <item x="58982" e="0"/>
        <item x="58983" e="0"/>
        <item x="58984" e="0"/>
        <item x="58985" e="0"/>
        <item x="58986" e="0"/>
        <item x="58987" e="0"/>
        <item x="58988" e="0"/>
        <item x="58989" e="0"/>
        <item x="58990" e="0"/>
        <item x="58991" e="0"/>
        <item x="58992" e="0"/>
        <item x="58993" e="0"/>
        <item x="58994" e="0"/>
        <item x="58995" e="0"/>
        <item x="58996" e="0"/>
        <item x="58997" e="0"/>
        <item x="58998" e="0"/>
        <item x="58999" e="0"/>
        <item x="59000" e="0"/>
        <item x="59001" e="0"/>
        <item x="59002" e="0"/>
        <item x="59003" e="0"/>
        <item x="59004" e="0"/>
        <item x="59005" e="0"/>
        <item x="59006" e="0"/>
        <item x="59007" e="0"/>
        <item x="59008" e="0"/>
        <item x="59009" e="0"/>
        <item x="59010" e="0"/>
        <item x="59011" e="0"/>
        <item x="59012" e="0"/>
        <item x="59013" e="0"/>
        <item x="59014" e="0"/>
        <item x="59015" e="0"/>
        <item x="59016" e="0"/>
        <item x="59017" e="0"/>
        <item x="59018" e="0"/>
        <item x="59019" e="0"/>
        <item x="59020" e="0"/>
        <item x="59021" e="0"/>
        <item x="59022" e="0"/>
        <item x="59023" e="0"/>
        <item x="59024" e="0"/>
        <item x="59025" e="0"/>
        <item x="59026" e="0"/>
        <item x="59027" e="0"/>
        <item x="59028" e="0"/>
        <item x="59029" e="0"/>
        <item x="59030" e="0"/>
        <item x="59031" e="0"/>
        <item x="59032" e="0"/>
        <item x="59033" e="0"/>
        <item x="59034" e="0"/>
        <item x="59035" e="0"/>
        <item x="59036" e="0"/>
        <item x="59037" e="0"/>
        <item x="59038" e="0"/>
        <item x="59039" e="0"/>
        <item x="59040" e="0"/>
        <item x="59041" e="0"/>
        <item x="59042" e="0"/>
        <item x="59043" e="0"/>
        <item x="59044" e="0"/>
        <item x="59045" e="0"/>
        <item x="59046" e="0"/>
        <item x="59047" e="0"/>
        <item x="59048" e="0"/>
        <item x="59049" e="0"/>
        <item x="59050" e="0"/>
        <item x="59051" e="0"/>
        <item x="59052" e="0"/>
        <item x="59053" e="0"/>
        <item x="59054" e="0"/>
        <item x="59055" e="0"/>
        <item x="59056" e="0"/>
        <item x="59057" e="0"/>
        <item x="59058" e="0"/>
        <item x="59059" e="0"/>
        <item x="59060" e="0"/>
        <item x="59061" e="0"/>
        <item x="59062" e="0"/>
        <item x="59063" e="0"/>
        <item x="59064" e="0"/>
        <item x="59065" e="0"/>
        <item x="59066" e="0"/>
        <item x="59067" e="0"/>
        <item x="59068" e="0"/>
        <item x="59069" e="0"/>
        <item x="59070" e="0"/>
        <item x="59071" e="0"/>
        <item x="59072" e="0"/>
        <item x="59073" e="0"/>
        <item x="59074" e="0"/>
        <item x="59075" e="0"/>
        <item x="59076" e="0"/>
        <item x="59077" e="0"/>
        <item x="59078" e="0"/>
        <item x="59079" e="0"/>
        <item x="59080" e="0"/>
        <item x="59081" e="0"/>
        <item x="59082" e="0"/>
        <item x="59083" e="0"/>
        <item x="59084" e="0"/>
        <item x="59085" e="0"/>
        <item x="59086" e="0"/>
        <item x="59087" e="0"/>
        <item x="59088" e="0"/>
        <item x="59089" e="0"/>
        <item x="59090" e="0"/>
        <item x="59091" e="0"/>
        <item x="59092" e="0"/>
        <item x="59093" e="0"/>
        <item x="59094" e="0"/>
        <item x="59095" e="0"/>
        <item x="59096" e="0"/>
        <item x="59097" e="0"/>
        <item x="59098" e="0"/>
        <item x="59099" e="0"/>
        <item x="59100" e="0"/>
        <item x="59101" e="0"/>
        <item x="59102" e="0"/>
        <item x="59103" e="0"/>
        <item x="59104" e="0"/>
        <item x="59105" e="0"/>
        <item x="59106" e="0"/>
        <item x="59107" e="0"/>
        <item x="59108" e="0"/>
        <item x="59109" e="0"/>
        <item x="59110" e="0"/>
        <item x="59111" e="0"/>
        <item x="59112" e="0"/>
        <item x="59113" e="0"/>
        <item x="59114" e="0"/>
        <item x="59115" e="0"/>
        <item x="59116" e="0"/>
        <item x="59117" e="0"/>
        <item x="59118" e="0"/>
        <item x="59119" e="0"/>
        <item x="59120" e="0"/>
        <item x="59121" e="0"/>
        <item x="59122" e="0"/>
        <item x="59123" e="0"/>
        <item x="59124" e="0"/>
        <item x="59125" e="0"/>
        <item x="59126" e="0"/>
        <item x="59127" e="0"/>
        <item x="59128" e="0"/>
        <item x="59129" e="0"/>
        <item x="59130" e="0"/>
        <item x="59131" e="0"/>
        <item x="59132" e="0"/>
        <item x="59133" e="0"/>
        <item x="59134" e="0"/>
        <item x="59135" e="0"/>
        <item x="59136" e="0"/>
        <item x="59137" e="0"/>
        <item x="59138" e="0"/>
        <item x="59139" e="0"/>
        <item x="59140" e="0"/>
        <item x="59141" e="0"/>
        <item x="59142" e="0"/>
        <item x="59143" e="0"/>
        <item x="59144" e="0"/>
        <item x="59145" e="0"/>
        <item x="59146" e="0"/>
        <item x="59147" e="0"/>
        <item x="59148" e="0"/>
        <item x="59149" e="0"/>
        <item x="59150" e="0"/>
        <item x="59151" e="0"/>
        <item x="59152" e="0"/>
        <item x="59153" e="0"/>
        <item x="59154" e="0"/>
        <item x="59155" e="0"/>
        <item x="59156" e="0"/>
        <item x="59157" e="0"/>
        <item x="59158" e="0"/>
        <item x="59159" e="0"/>
        <item x="59160" e="0"/>
        <item x="59161" e="0"/>
        <item x="59162" e="0"/>
        <item x="59163" e="0"/>
        <item x="59164" e="0"/>
        <item x="59165" e="0"/>
        <item x="59166" e="0"/>
        <item x="59167" e="0"/>
        <item x="59168" e="0"/>
        <item x="59169" e="0"/>
        <item x="59170" e="0"/>
        <item x="59171" e="0"/>
        <item x="59172" e="0"/>
        <item x="59173" e="0"/>
        <item x="59174" e="0"/>
        <item x="59175" e="0"/>
        <item x="59176" e="0"/>
        <item x="59177" e="0"/>
        <item x="59178" e="0"/>
        <item x="59179" e="0"/>
        <item x="59180" e="0"/>
        <item x="59181" e="0"/>
        <item x="59182" e="0"/>
        <item x="59183" e="0"/>
        <item x="59184" e="0"/>
        <item x="59185" e="0"/>
        <item x="59186" e="0"/>
        <item x="59187" e="0"/>
        <item x="59188" e="0"/>
        <item x="59189" e="0"/>
        <item x="59190" e="0"/>
        <item x="59191" e="0"/>
        <item x="59192" e="0"/>
        <item x="59193" e="0"/>
        <item x="59194" e="0"/>
        <item x="59195" e="0"/>
        <item x="59196" e="0"/>
        <item x="59197" e="0"/>
        <item x="59198" e="0"/>
        <item x="59199" e="0"/>
        <item x="59200" e="0"/>
        <item x="59201" e="0"/>
        <item x="59202" e="0"/>
        <item x="59203" e="0"/>
        <item x="59204" e="0"/>
        <item x="59205" e="0"/>
        <item x="59206" e="0"/>
        <item x="59207" e="0"/>
        <item x="59208" e="0"/>
        <item x="59209" e="0"/>
        <item x="59210" e="0"/>
        <item x="59211" e="0"/>
        <item x="59212" e="0"/>
        <item x="59213" e="0"/>
        <item x="59214" e="0"/>
        <item x="59215" e="0"/>
        <item x="59216" e="0"/>
        <item x="59217" e="0"/>
        <item x="59218" e="0"/>
        <item x="59219" e="0"/>
        <item x="59220" e="0"/>
        <item x="59221" e="0"/>
        <item x="59222" e="0"/>
        <item x="59223" e="0"/>
        <item x="59224" e="0"/>
        <item x="59225" e="0"/>
        <item x="59226" e="0"/>
        <item x="59227" e="0"/>
        <item x="59228" e="0"/>
        <item x="59229" e="0"/>
        <item x="59230" e="0"/>
        <item x="59231" e="0"/>
        <item x="59232" e="0"/>
        <item x="59233" e="0"/>
        <item x="59234" e="0"/>
        <item x="59235" e="0"/>
        <item x="59236" e="0"/>
        <item x="59237" e="0"/>
        <item x="59238" e="0"/>
        <item x="59239" e="0"/>
        <item x="59240" e="0"/>
        <item x="59241" e="0"/>
        <item x="59242" e="0"/>
        <item x="59243" e="0"/>
        <item x="59244" e="0"/>
        <item x="59245" e="0"/>
        <item x="59246" e="0"/>
        <item x="59247" e="0"/>
        <item x="59248" e="0"/>
        <item x="59249" e="0"/>
        <item x="59250" e="0"/>
        <item x="59251" e="0"/>
        <item x="59252" e="0"/>
        <item x="59253" e="0"/>
        <item x="59254" e="0"/>
        <item x="59255" e="0"/>
        <item x="59256" e="0"/>
        <item x="59257" e="0"/>
        <item x="59258" e="0"/>
        <item x="59259" e="0"/>
        <item x="59260" e="0"/>
        <item x="59261" e="0"/>
        <item x="59262" e="0"/>
        <item x="59263" e="0"/>
        <item x="59264" e="0"/>
        <item x="59265" e="0"/>
        <item x="59266" e="0"/>
        <item x="59267" e="0"/>
        <item x="59268" e="0"/>
        <item x="59269" e="0"/>
        <item x="59270" e="0"/>
        <item x="59271" e="0"/>
        <item x="59272" e="0"/>
        <item x="59273" e="0"/>
        <item x="59274" e="0"/>
        <item x="59275" e="0"/>
        <item x="59276" e="0"/>
        <item x="59277" e="0"/>
        <item x="59278" e="0"/>
        <item x="59279" e="0"/>
        <item x="59280" e="0"/>
        <item x="59281" e="0"/>
        <item x="59282" e="0"/>
        <item x="59283" e="0"/>
        <item x="59284" e="0"/>
        <item x="59285" e="0"/>
        <item x="59286" e="0"/>
        <item x="59287" e="0"/>
        <item x="59288" e="0"/>
        <item x="59289" e="0"/>
        <item x="59290" e="0"/>
        <item x="59291" e="0"/>
        <item x="59292" e="0"/>
        <item x="59293" e="0"/>
        <item x="59294" e="0"/>
        <item x="59295" e="0"/>
        <item x="59296" e="0"/>
        <item x="59297" e="0"/>
        <item x="59298" e="0"/>
        <item x="59299" e="0"/>
        <item x="59300" e="0"/>
        <item x="59301" e="0"/>
        <item x="59302" e="0"/>
        <item x="59303" e="0"/>
        <item x="59304" e="0"/>
        <item x="59305" e="0"/>
        <item x="59306" e="0"/>
        <item x="59307" e="0"/>
        <item x="59308" e="0"/>
        <item x="59309" e="0"/>
        <item x="59310" e="0"/>
        <item x="59311" e="0"/>
        <item x="59312" e="0"/>
        <item x="59313" e="0"/>
        <item x="59314" e="0"/>
        <item x="59315" e="0"/>
        <item x="59316" e="0"/>
        <item x="59317" e="0"/>
        <item x="59318" e="0"/>
        <item x="59319" e="0"/>
        <item x="59320" e="0"/>
        <item x="59321" e="0"/>
        <item x="59322" e="0"/>
        <item x="59323" e="0"/>
        <item x="59324" e="0"/>
        <item x="59325" e="0"/>
        <item x="59326" e="0"/>
        <item x="59327" e="0"/>
        <item x="59328" e="0"/>
        <item x="59329" e="0"/>
        <item x="59330" e="0"/>
        <item x="59331" e="0"/>
        <item x="59332" e="0"/>
        <item x="59333" e="0"/>
        <item x="59334" e="0"/>
        <item x="59335" e="0"/>
        <item x="59336" e="0"/>
        <item x="59337" e="0"/>
        <item x="59338" e="0"/>
        <item x="59339" e="0"/>
        <item x="59340" e="0"/>
        <item x="59341" e="0"/>
        <item x="59342" e="0"/>
        <item x="59343" e="0"/>
        <item x="59344" e="0"/>
        <item x="59345" e="0"/>
        <item x="59346" e="0"/>
        <item x="59347" e="0"/>
        <item x="59348" e="0"/>
        <item x="59349" e="0"/>
        <item x="59350" e="0"/>
        <item x="59351" e="0"/>
        <item x="59352" e="0"/>
        <item x="59353" e="0"/>
        <item x="59354" e="0"/>
        <item x="59355" e="0"/>
        <item x="59356" e="0"/>
        <item x="59357" e="0"/>
        <item x="59358" e="0"/>
        <item x="59359" e="0"/>
        <item x="59360" e="0"/>
        <item x="59361" e="0"/>
        <item x="59362" e="0"/>
        <item x="59363" e="0"/>
        <item x="59364" e="0"/>
        <item x="59365" e="0"/>
        <item x="59366" e="0"/>
        <item x="59367" e="0"/>
        <item x="59368" e="0"/>
        <item x="59369" e="0"/>
        <item x="59370" e="0"/>
        <item x="59371" e="0"/>
        <item x="59372" e="0"/>
        <item x="59373" e="0"/>
        <item x="59374" e="0"/>
        <item x="59375" e="0"/>
        <item x="59376" e="0"/>
        <item x="59377" e="0"/>
        <item x="59378" e="0"/>
        <item x="59379" e="0"/>
        <item x="59380" e="0"/>
        <item x="59381" e="0"/>
        <item x="59382" e="0"/>
        <item x="59383" e="0"/>
        <item x="59384" e="0"/>
        <item x="59385" e="0"/>
        <item x="59386" e="0"/>
        <item x="59387" e="0"/>
        <item x="59388" e="0"/>
        <item x="59389" e="0"/>
        <item x="59390" e="0"/>
        <item x="59391" e="0"/>
        <item x="59392" e="0"/>
        <item x="59393" e="0"/>
        <item x="59394" e="0"/>
        <item x="59395" e="0"/>
        <item x="59396" e="0"/>
        <item x="59397" e="0"/>
        <item x="59398" e="0"/>
        <item x="59399" e="0"/>
        <item x="59400" e="0"/>
        <item x="59401" e="0"/>
        <item x="59402" e="0"/>
        <item x="59403" e="0"/>
        <item x="59404" e="0"/>
        <item x="59405" e="0"/>
        <item x="59406" e="0"/>
        <item x="59407" e="0"/>
        <item x="59408" e="0"/>
        <item x="59409" e="0"/>
        <item x="59410" e="0"/>
        <item x="59411" e="0"/>
        <item x="59412" e="0"/>
        <item x="59413" e="0"/>
        <item x="59414" e="0"/>
        <item x="59415" e="0"/>
        <item x="59416" e="0"/>
        <item x="59417" e="0"/>
        <item x="59418" e="0"/>
        <item x="59419" e="0"/>
        <item x="59420" e="0"/>
        <item x="59421" e="0"/>
        <item x="59422" e="0"/>
        <item x="59423" e="0"/>
        <item x="59424" e="0"/>
        <item x="59425" e="0"/>
        <item x="59426" e="0"/>
        <item x="59427" e="0"/>
        <item x="59428" e="0"/>
        <item x="59429" e="0"/>
        <item x="59430" e="0"/>
        <item x="59431" e="0"/>
        <item x="59432" e="0"/>
        <item x="59433" e="0"/>
        <item x="59434" e="0"/>
        <item x="59435" e="0"/>
        <item x="59436" e="0"/>
        <item x="59437" e="0"/>
        <item x="59438" e="0"/>
        <item x="59439" e="0"/>
        <item x="59440" e="0"/>
        <item x="59441" e="0"/>
        <item x="59442" e="0"/>
        <item x="59443" e="0"/>
        <item x="59444" e="0"/>
        <item x="59445" e="0"/>
        <item x="59446" e="0"/>
        <item x="59447" e="0"/>
        <item x="59448" e="0"/>
        <item x="59449" e="0"/>
        <item x="59450" e="0"/>
        <item x="59451" e="0"/>
        <item x="59452" e="0"/>
        <item x="59453" e="0"/>
        <item x="59454" e="0"/>
        <item x="59455" e="0"/>
        <item x="59456" e="0"/>
        <item x="59457" e="0"/>
        <item x="59458" e="0"/>
        <item x="59459" e="0"/>
        <item x="59460" e="0"/>
        <item x="59461" e="0"/>
        <item x="59462" e="0"/>
        <item x="59463" e="0"/>
        <item x="59464" e="0"/>
        <item x="59465" e="0"/>
        <item x="59466" e="0"/>
        <item x="59467" e="0"/>
        <item x="59468" e="0"/>
        <item x="59469" e="0"/>
        <item x="59470" e="0"/>
        <item x="59471" e="0"/>
        <item x="59472" e="0"/>
        <item x="59473" e="0"/>
        <item x="59474" e="0"/>
        <item x="59475" e="0"/>
        <item x="59476" e="0"/>
        <item x="59477" e="0"/>
        <item x="59478" e="0"/>
        <item x="59479" e="0"/>
        <item x="59480" e="0"/>
        <item x="59481" e="0"/>
        <item x="59482" e="0"/>
        <item x="59483" e="0"/>
        <item x="59484" e="0"/>
        <item x="59485" e="0"/>
        <item x="59486" e="0"/>
        <item x="59487" e="0"/>
        <item x="59488" e="0"/>
        <item x="59489" e="0"/>
        <item x="59490" e="0"/>
        <item x="59491" e="0"/>
        <item x="59492" e="0"/>
        <item x="59493" e="0"/>
        <item x="59494" e="0"/>
        <item x="59495" e="0"/>
        <item x="59496" e="0"/>
        <item x="59497" e="0"/>
        <item x="59498" e="0"/>
        <item x="59499" e="0"/>
        <item x="59500" e="0"/>
        <item x="59501" e="0"/>
        <item x="59502" e="0"/>
        <item x="59503" e="0"/>
        <item x="59504" e="0"/>
        <item x="59505" e="0"/>
        <item x="59506" e="0"/>
        <item x="59507" e="0"/>
        <item x="59508" e="0"/>
        <item x="59509" e="0"/>
        <item x="59510" e="0"/>
        <item x="59511" e="0"/>
        <item x="59512" e="0"/>
        <item x="59513" e="0"/>
        <item x="59514" e="0"/>
        <item x="59515" e="0"/>
        <item x="59516" e="0"/>
        <item x="59517" e="0"/>
        <item x="59518" e="0"/>
        <item x="59519" e="0"/>
        <item x="59520" e="0"/>
        <item x="59521" e="0"/>
        <item x="59522" e="0"/>
        <item x="59523" e="0"/>
        <item x="59524" e="0"/>
        <item x="59525" e="0"/>
        <item x="59526" e="0"/>
        <item x="59527" e="0"/>
        <item x="59528" e="0"/>
        <item x="59529" e="0"/>
        <item x="59530" e="0"/>
        <item x="59531" e="0"/>
        <item x="59532" e="0"/>
        <item x="59533" e="0"/>
        <item x="59534" e="0"/>
        <item x="59535" e="0"/>
        <item x="59536" e="0"/>
        <item x="59537" e="0"/>
        <item x="59538" e="0"/>
        <item x="59539" e="0"/>
        <item x="59540" e="0"/>
        <item x="59541" e="0"/>
        <item x="59542" e="0"/>
        <item x="59543" e="0"/>
        <item x="59544" e="0"/>
        <item x="59545" e="0"/>
        <item x="59546" e="0"/>
        <item x="59547" e="0"/>
        <item x="59548" e="0"/>
        <item x="59549" e="0"/>
        <item x="59550" e="0"/>
        <item x="59551" e="0"/>
        <item x="59552" e="0"/>
        <item x="59553" e="0"/>
        <item x="59554" e="0"/>
        <item x="59555" e="0"/>
        <item x="59556" e="0"/>
        <item x="59557" e="0"/>
        <item x="59558" e="0"/>
        <item x="59559" e="0"/>
        <item x="59560" e="0"/>
        <item x="59561" e="0"/>
        <item x="59562" e="0"/>
        <item x="59563" e="0"/>
        <item x="59564" e="0"/>
        <item x="59565" e="0"/>
        <item x="59566" e="0"/>
        <item x="59567" e="0"/>
        <item x="59568" e="0"/>
        <item x="59569" e="0"/>
        <item x="59570" e="0"/>
        <item x="59571" e="0"/>
        <item x="59572" e="0"/>
        <item x="59573" e="0"/>
        <item x="59574" e="0"/>
        <item x="59575" e="0"/>
        <item x="59576" e="0"/>
        <item x="59577" e="0"/>
        <item x="59578" e="0"/>
        <item x="59579" e="0"/>
        <item x="59580" e="0"/>
        <item x="59581" e="0"/>
        <item x="59582" e="0"/>
        <item x="59583" e="0"/>
        <item x="59584" e="0"/>
        <item x="59585" e="0"/>
        <item x="59586" e="0"/>
        <item x="59587" e="0"/>
        <item x="59588" e="0"/>
        <item x="59589" e="0"/>
        <item x="59590" e="0"/>
        <item x="59591" e="0"/>
        <item x="59592" e="0"/>
        <item x="59593" e="0"/>
        <item x="59594" e="0"/>
        <item x="59595" e="0"/>
        <item x="59596" e="0"/>
        <item x="59597" e="0"/>
        <item x="59598" e="0"/>
        <item x="59599" e="0"/>
        <item x="59600" e="0"/>
        <item x="59601" e="0"/>
        <item x="59602" e="0"/>
        <item x="59603" e="0"/>
        <item x="59604" e="0"/>
        <item x="59605" e="0"/>
        <item x="59606" e="0"/>
        <item x="59607" e="0"/>
        <item x="59608" e="0"/>
        <item x="59609" e="0"/>
        <item x="59610" e="0"/>
        <item x="59611" e="0"/>
        <item x="59612" e="0"/>
        <item x="59613" e="0"/>
        <item x="59614" e="0"/>
        <item x="59615" e="0"/>
        <item x="59616" e="0"/>
        <item x="59617" e="0"/>
        <item x="59618" e="0"/>
        <item x="59619" e="0"/>
        <item x="59620" e="0"/>
        <item x="59621" e="0"/>
        <item x="59622" e="0"/>
        <item x="59623" e="0"/>
        <item x="59624" e="0"/>
        <item x="59625" e="0"/>
        <item x="59626" e="0"/>
        <item x="59627" e="0"/>
        <item x="59628" e="0"/>
        <item x="59629" e="0"/>
        <item x="59630" e="0"/>
        <item x="59631" e="0"/>
        <item x="59632" e="0"/>
        <item x="59633" e="0"/>
        <item x="59634" e="0"/>
        <item x="59635" e="0"/>
        <item x="59636" e="0"/>
        <item x="59637" e="0"/>
        <item x="59638" e="0"/>
        <item x="59639" e="0"/>
        <item x="59640" e="0"/>
        <item x="59641" e="0"/>
        <item x="59642" e="0"/>
        <item x="59643" e="0"/>
        <item x="59644" e="0"/>
        <item x="59645" e="0"/>
        <item x="59646" e="0"/>
        <item x="59647" e="0"/>
        <item x="59648" e="0"/>
        <item x="59649" e="0"/>
        <item x="59650" e="0"/>
        <item x="59651" e="0"/>
        <item x="59652" e="0"/>
        <item x="59653" e="0"/>
        <item x="59654" e="0"/>
        <item x="59655" e="0"/>
        <item x="59656" e="0"/>
        <item x="59657" e="0"/>
        <item x="59658" e="0"/>
        <item x="59659" e="0"/>
        <item x="59660" e="0"/>
        <item x="59661" e="0"/>
        <item x="59662" e="0"/>
        <item x="59663" e="0"/>
        <item x="59664" e="0"/>
        <item x="59665" e="0"/>
        <item x="59666" e="0"/>
        <item x="59667" e="0"/>
        <item x="59668" e="0"/>
        <item x="59669" e="0"/>
        <item x="59670" e="0"/>
        <item x="59671" e="0"/>
        <item x="59672" e="0"/>
        <item x="59673" e="0"/>
        <item x="59674" e="0"/>
        <item x="59675" e="0"/>
        <item x="59676" e="0"/>
        <item x="59677" e="0"/>
        <item x="59678" e="0"/>
        <item x="59679" e="0"/>
        <item x="59680" e="0"/>
        <item x="59681" e="0"/>
        <item x="59682" e="0"/>
        <item x="59683" e="0"/>
        <item x="59684" e="0"/>
        <item x="59685" e="0"/>
        <item x="59686" e="0"/>
        <item x="59687" e="0"/>
        <item x="59688" e="0"/>
        <item x="59689" e="0"/>
        <item x="59690" e="0"/>
        <item x="59691" e="0"/>
        <item x="59692" e="0"/>
        <item x="59693" e="0"/>
        <item x="59694" e="0"/>
        <item x="59695" e="0"/>
        <item x="59696" e="0"/>
        <item x="59697" e="0"/>
        <item x="59698" e="0"/>
        <item x="59699" e="0"/>
        <item x="59700" e="0"/>
        <item x="59701" e="0"/>
        <item x="59702" e="0"/>
        <item x="59703" e="0"/>
        <item x="59704" e="0"/>
        <item x="59705" e="0"/>
        <item x="59706" e="0"/>
        <item x="59707" e="0"/>
        <item x="59708" e="0"/>
        <item x="59709" e="0"/>
        <item x="59710" e="0"/>
        <item x="59711" e="0"/>
        <item x="59712" e="0"/>
        <item x="59713" e="0"/>
        <item x="59714" e="0"/>
        <item x="59715" e="0"/>
        <item x="59716" e="0"/>
        <item x="59717" e="0"/>
        <item x="59718" e="0"/>
        <item x="59719" e="0"/>
        <item x="59720" e="0"/>
        <item x="59721" e="0"/>
        <item x="59722" e="0"/>
        <item x="59723" e="0"/>
        <item x="59724" e="0"/>
        <item x="59725" e="0"/>
        <item x="59726" e="0"/>
        <item x="59727" e="0"/>
        <item x="59728" e="0"/>
        <item x="59729" e="0"/>
        <item x="59730" e="0"/>
        <item x="59731" e="0"/>
        <item x="59732" e="0"/>
        <item x="59733" e="0"/>
        <item x="59734" e="0"/>
        <item x="59735" e="0"/>
        <item x="59736" e="0"/>
        <item x="59737" e="0"/>
        <item x="59738" e="0"/>
        <item x="59739" e="0"/>
        <item x="59740" e="0"/>
        <item x="59741" e="0"/>
        <item x="59742" e="0"/>
        <item x="59743" e="0"/>
        <item x="59744" e="0"/>
        <item x="59745" e="0"/>
        <item x="59746" e="0"/>
        <item x="59747" e="0"/>
        <item x="59748" e="0"/>
        <item x="59749" e="0"/>
        <item x="59750" e="0"/>
        <item x="59751" e="0"/>
        <item x="59752" e="0"/>
        <item x="59753" e="0"/>
        <item x="59754" e="0"/>
        <item x="59755" e="0"/>
        <item x="59756" e="0"/>
        <item x="59757" e="0"/>
        <item x="59758" e="0"/>
        <item x="59759" e="0"/>
        <item x="59760" e="0"/>
        <item x="59761" e="0"/>
        <item x="59762" e="0"/>
        <item x="59763" e="0"/>
        <item x="59764" e="0"/>
        <item x="59765" e="0"/>
        <item x="59766" e="0"/>
        <item x="59767" e="0"/>
        <item x="59768" e="0"/>
        <item x="59769" e="0"/>
        <item x="59770" e="0"/>
        <item x="59771" e="0"/>
        <item x="59772" e="0"/>
        <item x="59773" e="0"/>
        <item x="59774" e="0"/>
        <item x="59775" e="0"/>
        <item x="59776" e="0"/>
        <item x="59777" e="0"/>
        <item x="59778" e="0"/>
        <item x="59779" e="0"/>
        <item x="59780" e="0"/>
        <item x="59781" e="0"/>
        <item x="59782" e="0"/>
        <item x="59783" e="0"/>
        <item x="59784" e="0"/>
        <item x="59785" e="0"/>
        <item x="59786" e="0"/>
        <item x="59787" e="0"/>
        <item x="59788" e="0"/>
        <item x="59789" e="0"/>
        <item x="59790" e="0"/>
        <item x="59791" e="0"/>
        <item x="59792" e="0"/>
        <item x="59793" e="0"/>
        <item x="59794" e="0"/>
        <item x="59795" e="0"/>
        <item x="59796" e="0"/>
        <item x="59797" e="0"/>
        <item x="59798" e="0"/>
        <item x="59799" e="0"/>
        <item x="59800" e="0"/>
        <item x="59801" e="0"/>
        <item x="59802" e="0"/>
        <item x="59803" e="0"/>
        <item x="59804" e="0"/>
        <item x="59805" e="0"/>
        <item x="59806" e="0"/>
        <item x="59807" e="0"/>
        <item x="59808" e="0"/>
        <item x="59809" e="0"/>
        <item x="59810" e="0"/>
        <item x="59811" e="0"/>
        <item x="59812" e="0"/>
        <item x="59813" e="0"/>
        <item x="59814" e="0"/>
        <item x="59815" e="0"/>
        <item x="59816" e="0"/>
        <item x="59817" e="0"/>
        <item x="59818" e="0"/>
        <item x="59819" e="0"/>
        <item x="59820" e="0"/>
        <item x="59821" e="0"/>
        <item x="59822" e="0"/>
        <item x="59823" e="0"/>
        <item x="59824" e="0"/>
        <item x="59825" e="0"/>
        <item x="59826" e="0"/>
        <item x="59827" e="0"/>
        <item x="59828" e="0"/>
        <item x="59829" e="0"/>
        <item x="59830" e="0"/>
        <item x="59831" e="0"/>
        <item x="59832" e="0"/>
        <item x="59833" e="0"/>
        <item x="59834" e="0"/>
        <item x="59835" e="0"/>
        <item x="59836" e="0"/>
        <item x="59837" e="0"/>
        <item x="59838" e="0"/>
        <item x="59839" e="0"/>
        <item x="59840" e="0"/>
        <item x="59841" e="0"/>
        <item x="59842" e="0"/>
        <item x="59843" e="0"/>
        <item x="59844" e="0"/>
        <item x="59845" e="0"/>
        <item x="59846" e="0"/>
        <item x="59847" e="0"/>
        <item x="59848" e="0"/>
        <item x="59849" e="0"/>
        <item x="59850" e="0"/>
        <item x="59851" e="0"/>
        <item x="59852" e="0"/>
        <item x="59853" e="0"/>
        <item x="59854" e="0"/>
        <item x="59855" e="0"/>
        <item x="59856" e="0"/>
        <item x="59857" e="0"/>
        <item x="59858" e="0"/>
        <item x="59859" e="0"/>
        <item x="59860" e="0"/>
        <item x="59861" e="0"/>
        <item x="59862" e="0"/>
        <item x="59863" e="0"/>
        <item x="59864" e="0"/>
        <item x="59865" e="0"/>
        <item x="59866" e="0"/>
        <item x="59867" e="0"/>
        <item x="59868" e="0"/>
        <item x="59869" e="0"/>
        <item x="59870" e="0"/>
        <item x="59871" e="0"/>
        <item x="59872" e="0"/>
        <item x="59873" e="0"/>
        <item x="59874" e="0"/>
        <item x="59875" e="0"/>
        <item x="59876" e="0"/>
        <item x="59877" e="0"/>
        <item x="59878" e="0"/>
        <item x="59879" e="0"/>
        <item x="59880" e="0"/>
        <item x="59881" e="0"/>
        <item x="59882" e="0"/>
        <item x="59883" e="0"/>
        <item x="59884" e="0"/>
        <item x="59885" e="0"/>
        <item x="59886" e="0"/>
        <item x="59887" e="0"/>
        <item x="59888" e="0"/>
        <item x="59889" e="0"/>
        <item x="59890" e="0"/>
        <item x="59891" e="0"/>
        <item x="59892" e="0"/>
        <item x="59893" e="0"/>
        <item x="59894" e="0"/>
        <item x="59895" e="0"/>
        <item x="59896" e="0"/>
        <item x="59897" e="0"/>
        <item x="59898" e="0"/>
        <item x="59899" e="0"/>
        <item x="59900" e="0"/>
        <item x="59901" e="0"/>
        <item x="59902" e="0"/>
        <item x="59903" e="0"/>
        <item x="59904" e="0"/>
        <item x="59905" e="0"/>
        <item x="59906" e="0"/>
        <item x="59907" e="0"/>
        <item x="59908" e="0"/>
        <item x="59909" e="0"/>
        <item x="59910" e="0"/>
        <item x="59911" e="0"/>
        <item x="59912" e="0"/>
        <item x="59913" e="0"/>
        <item x="59914" e="0"/>
        <item x="59915" e="0"/>
        <item x="59916" e="0"/>
        <item x="59917" e="0"/>
        <item x="59918" e="0"/>
        <item x="59919" e="0"/>
        <item x="59920" e="0"/>
        <item x="59921" e="0"/>
        <item x="59922" e="0"/>
        <item x="59923" e="0"/>
        <item x="59924" e="0"/>
        <item x="59925" e="0"/>
        <item x="59926" e="0"/>
        <item x="59927" e="0"/>
        <item x="59928" e="0"/>
        <item x="59929" e="0"/>
        <item x="59930" e="0"/>
        <item x="59931" e="0"/>
        <item x="59932" e="0"/>
        <item x="59933" e="0"/>
        <item x="59934" e="0"/>
        <item x="59935" e="0"/>
        <item x="59936" e="0"/>
        <item x="59937" e="0"/>
        <item x="59938" e="0"/>
        <item x="59939" e="0"/>
        <item x="59940" e="0"/>
        <item x="59941" e="0"/>
        <item x="59942" e="0"/>
        <item x="59943" e="0"/>
        <item x="59944" e="0"/>
        <item x="59945" e="0"/>
        <item x="59946" e="0"/>
        <item x="59947" e="0"/>
        <item x="59948" e="0"/>
        <item x="59949" e="0"/>
        <item x="59950" e="0"/>
        <item x="59951" e="0"/>
        <item x="59952" e="0"/>
        <item x="59953" e="0"/>
        <item x="59954" e="0"/>
        <item x="59955" e="0"/>
        <item x="59956" e="0"/>
        <item x="59957" e="0"/>
        <item x="59958" e="0"/>
        <item x="59959" e="0"/>
        <item x="59960" e="0"/>
        <item x="59961" e="0"/>
        <item x="59962" e="0"/>
        <item x="59963" e="0"/>
        <item x="59964" e="0"/>
        <item x="59965" e="0"/>
        <item x="59966" e="0"/>
        <item x="59967" e="0"/>
        <item x="59968" e="0"/>
        <item x="59969" e="0"/>
        <item x="59970" e="0"/>
        <item x="59971" e="0"/>
        <item x="59972" e="0"/>
        <item x="59973" e="0"/>
        <item x="59974" e="0"/>
        <item x="59975" e="0"/>
        <item x="59976" e="0"/>
        <item x="59977" e="0"/>
        <item x="59978" e="0"/>
        <item x="59979" e="0"/>
        <item x="59980" e="0"/>
        <item x="59981" e="0"/>
        <item x="59982" e="0"/>
        <item x="59983" e="0"/>
        <item x="59984" e="0"/>
        <item x="59985" e="0"/>
        <item x="59986" e="0"/>
        <item x="59987" e="0"/>
        <item x="59988" e="0"/>
        <item x="59989" e="0"/>
        <item x="59990" e="0"/>
        <item x="59991" e="0"/>
        <item x="59992" e="0"/>
        <item x="59993" e="0"/>
        <item x="59994" e="0"/>
        <item x="59995" e="0"/>
        <item x="59996" e="0"/>
        <item x="59997" e="0"/>
        <item x="59998" e="0"/>
        <item x="59999" e="0"/>
        <item x="60000" e="0"/>
        <item x="60001" e="0"/>
        <item x="60002" e="0"/>
        <item x="60003" e="0"/>
        <item x="60004" e="0"/>
        <item x="60005" e="0"/>
        <item x="60006" e="0"/>
        <item x="60007" e="0"/>
        <item x="60008" e="0"/>
        <item x="60009" e="0"/>
        <item x="60010" e="0"/>
        <item x="60011" e="0"/>
        <item x="60012" e="0"/>
        <item x="60013" e="0"/>
        <item x="60014" e="0"/>
        <item x="60015" e="0"/>
        <item x="60016" e="0"/>
        <item x="60017" e="0"/>
        <item x="60018" e="0"/>
        <item x="60019" e="0"/>
        <item x="60020" e="0"/>
        <item x="60021" e="0"/>
        <item x="60022" e="0"/>
        <item x="60023" e="0"/>
        <item x="60024" e="0"/>
        <item x="60025" e="0"/>
        <item x="60026" e="0"/>
        <item x="60027" e="0"/>
        <item x="60028" e="0"/>
        <item x="60029" e="0"/>
        <item x="60030" e="0"/>
        <item x="60031" e="0"/>
        <item x="60032" e="0"/>
        <item x="60033" e="0"/>
        <item x="60034" e="0"/>
        <item x="60035" e="0"/>
        <item x="60036" e="0"/>
        <item x="60037" e="0"/>
        <item x="60038" e="0"/>
        <item x="60039" e="0"/>
        <item x="60040" e="0"/>
        <item x="60041" e="0"/>
        <item x="60042" e="0"/>
        <item x="60043" e="0"/>
        <item x="60044" e="0"/>
        <item x="60045" e="0"/>
        <item x="60046" e="0"/>
        <item x="60047" e="0"/>
        <item x="60048" e="0"/>
        <item x="60049" e="0"/>
        <item x="60050" e="0"/>
        <item x="60051" e="0"/>
        <item x="60052" e="0"/>
        <item x="60053" e="0"/>
        <item x="60054" e="0"/>
        <item x="60055" e="0"/>
        <item x="60056" e="0"/>
        <item x="60057" e="0"/>
        <item x="60058" e="0"/>
        <item x="60059" e="0"/>
        <item x="60060" e="0"/>
        <item x="60061" e="0"/>
        <item x="60062" e="0"/>
        <item x="60063" e="0"/>
        <item x="60064" e="0"/>
        <item x="60065" e="0"/>
        <item x="60066" e="0"/>
        <item x="60067" e="0"/>
        <item x="60068" e="0"/>
        <item x="60069" e="0"/>
        <item x="60070" e="0"/>
        <item x="60071" e="0"/>
        <item x="60072" e="0"/>
        <item x="60073" e="0"/>
        <item x="60074" e="0"/>
        <item x="60075" e="0"/>
        <item x="60076" e="0"/>
        <item x="60077" e="0"/>
        <item x="60078" e="0"/>
        <item x="60079" e="0"/>
        <item x="60080" e="0"/>
        <item x="60081" e="0"/>
        <item x="60082" e="0"/>
        <item x="60083" e="0"/>
        <item x="60084" e="0"/>
        <item x="60085" e="0"/>
        <item x="60086" e="0"/>
        <item x="60087" e="0"/>
        <item x="60088" e="0"/>
        <item x="60089" e="0"/>
        <item x="60090" e="0"/>
        <item x="60091" e="0"/>
        <item x="60092" e="0"/>
        <item x="60093" e="0"/>
        <item x="60094" e="0"/>
        <item x="60095" e="0"/>
        <item x="60096" e="0"/>
        <item x="60097" e="0"/>
        <item x="60098" e="0"/>
        <item x="60099" e="0"/>
        <item x="60100" e="0"/>
        <item x="60101" e="0"/>
        <item x="60102" e="0"/>
        <item x="60103" e="0"/>
        <item x="60104" e="0"/>
        <item x="60105" e="0"/>
        <item x="60106" e="0"/>
        <item x="60107" e="0"/>
        <item x="60108" e="0"/>
        <item x="60109" e="0"/>
        <item x="60110" e="0"/>
        <item x="60111" e="0"/>
        <item x="60112" e="0"/>
        <item x="60113" e="0"/>
        <item x="60114" e="0"/>
        <item x="60115" e="0"/>
        <item x="60116" e="0"/>
        <item x="60117" e="0"/>
        <item x="60118" e="0"/>
        <item x="60119" e="0"/>
        <item x="60120" e="0"/>
        <item x="60121" e="0"/>
        <item x="60122" e="0"/>
        <item x="60123" e="0"/>
        <item x="60124" e="0"/>
        <item x="60125" e="0"/>
        <item x="60126" e="0"/>
        <item x="60127" e="0"/>
        <item x="60128" e="0"/>
        <item x="60129" e="0"/>
        <item x="60130" e="0"/>
        <item x="60131" e="0"/>
        <item x="60132" e="0"/>
        <item x="60133" e="0"/>
        <item x="60134" e="0"/>
        <item x="60135" e="0"/>
        <item x="60136" e="0"/>
        <item x="60137" e="0"/>
        <item x="60138" e="0"/>
        <item x="60139" e="0"/>
        <item x="60140" e="0"/>
        <item x="60141" e="0"/>
        <item x="60142" e="0"/>
        <item x="60143" e="0"/>
        <item x="60144" e="0"/>
        <item x="60145" e="0"/>
        <item x="60146" e="0"/>
        <item x="60147" e="0"/>
        <item x="60148" e="0"/>
        <item x="60149" e="0"/>
        <item x="60150" e="0"/>
        <item x="60151" e="0"/>
        <item x="60152" e="0"/>
        <item x="60153" e="0"/>
        <item x="60154" e="0"/>
        <item x="60155" e="0"/>
        <item x="60156" e="0"/>
        <item x="60157" e="0"/>
        <item x="60158" e="0"/>
        <item x="60159" e="0"/>
        <item x="60160" e="0"/>
        <item x="60161" e="0"/>
        <item x="60162" e="0"/>
        <item x="60163" e="0"/>
        <item x="60164" e="0"/>
        <item x="60165" e="0"/>
        <item x="60166" e="0"/>
        <item x="60167" e="0"/>
        <item x="60168" e="0"/>
        <item x="60169" e="0"/>
        <item x="60170" e="0"/>
        <item x="60171" e="0"/>
        <item x="60172" e="0"/>
        <item x="60173" e="0"/>
        <item x="60174" e="0"/>
        <item x="60175" e="0"/>
        <item x="60176" e="0"/>
        <item x="60177" e="0"/>
        <item x="60178" e="0"/>
        <item x="60179" e="0"/>
        <item x="60180" e="0"/>
        <item x="60181" e="0"/>
        <item x="60182" e="0"/>
        <item x="60183" e="0"/>
        <item x="60184" e="0"/>
        <item x="60185" e="0"/>
        <item x="60186" e="0"/>
        <item x="60187" e="0"/>
        <item x="60188" e="0"/>
        <item x="60189" e="0"/>
        <item x="60190" e="0"/>
        <item x="60191" e="0"/>
        <item x="60192" e="0"/>
        <item x="60193" e="0"/>
        <item x="60194" e="0"/>
        <item x="60195" e="0"/>
        <item x="60196" e="0"/>
        <item x="60197" e="0"/>
        <item x="60198" e="0"/>
        <item x="60199" e="0"/>
        <item x="60200" e="0"/>
        <item x="60201" e="0"/>
        <item x="60202" e="0"/>
        <item x="60203" e="0"/>
        <item x="60204" e="0"/>
        <item x="60205" e="0"/>
        <item x="60206" e="0"/>
        <item x="60207" e="0"/>
        <item x="60208" e="0"/>
        <item x="60209" e="0"/>
        <item x="60210" e="0"/>
        <item x="60211" e="0"/>
        <item x="60212" e="0"/>
        <item x="60213" e="0"/>
        <item x="60214" e="0"/>
        <item x="60215" e="0"/>
        <item x="60216" e="0"/>
        <item x="60217" e="0"/>
        <item x="60218" e="0"/>
        <item x="60219" e="0"/>
        <item x="60220" e="0"/>
        <item x="60221" e="0"/>
        <item x="60222" e="0"/>
        <item x="60223" e="0"/>
        <item x="60224" e="0"/>
        <item x="60225" e="0"/>
        <item x="60226" e="0"/>
        <item x="60227" e="0"/>
        <item x="60228" e="0"/>
        <item x="60229" e="0"/>
        <item x="60230" e="0"/>
        <item x="60231" e="0"/>
        <item x="60232" e="0"/>
        <item x="60233" e="0"/>
        <item x="60234" e="0"/>
        <item x="60235" e="0"/>
        <item x="60236" e="0"/>
        <item x="60237" e="0"/>
        <item x="60238" e="0"/>
        <item x="60239" e="0"/>
        <item x="60240" e="0"/>
        <item x="60241" e="0"/>
        <item x="60242" e="0"/>
        <item x="60243" e="0"/>
        <item x="60244" e="0"/>
        <item x="60245" e="0"/>
        <item x="60246" e="0"/>
        <item x="60247" e="0"/>
        <item x="60248" e="0"/>
        <item x="60249" e="0"/>
        <item x="60250" e="0"/>
        <item x="60251" e="0"/>
        <item x="60252" e="0"/>
        <item x="60253" e="0"/>
        <item x="60254" e="0"/>
        <item x="60255" e="0"/>
        <item x="60256" e="0"/>
        <item x="60257" e="0"/>
        <item x="60258" e="0"/>
        <item x="60259" e="0"/>
        <item x="60260" e="0"/>
        <item x="60261" e="0"/>
        <item x="60262" e="0"/>
        <item x="60263" e="0"/>
        <item x="60264" e="0"/>
        <item x="60265" e="0"/>
        <item x="60266" e="0"/>
        <item x="60267" e="0"/>
        <item x="60268" e="0"/>
        <item x="60269" e="0"/>
        <item x="60270" e="0"/>
        <item x="60271" e="0"/>
        <item x="60272" e="0"/>
        <item x="60273" e="0"/>
        <item x="60274" e="0"/>
        <item x="60275" e="0"/>
        <item x="60276" e="0"/>
        <item x="60277" e="0"/>
        <item x="60278" e="0"/>
        <item x="60279" e="0"/>
        <item x="60280" e="0"/>
        <item x="60281" e="0"/>
        <item x="60282" e="0"/>
        <item x="60283" e="0"/>
        <item x="60284" e="0"/>
        <item x="60285" e="0"/>
        <item x="60286" e="0"/>
        <item x="60287" e="0"/>
        <item x="60288" e="0"/>
        <item x="60289" e="0"/>
        <item x="60290" e="0"/>
        <item x="60291" e="0"/>
        <item x="60292" e="0"/>
        <item x="60293" e="0"/>
        <item x="60294" e="0"/>
        <item x="60295" e="0"/>
        <item x="60296" e="0"/>
        <item x="60297" e="0"/>
        <item x="60298" e="0"/>
        <item x="60299" e="0"/>
        <item x="60300" e="0"/>
        <item x="60301" e="0"/>
        <item x="60302" e="0"/>
        <item x="60303" e="0"/>
        <item x="60304" e="0"/>
        <item x="60305" e="0"/>
        <item x="60306" e="0"/>
        <item x="60307" e="0"/>
        <item x="60308" e="0"/>
        <item x="60309" e="0"/>
        <item x="60310" e="0"/>
        <item x="60311" e="0"/>
        <item x="60312" e="0"/>
        <item x="60313" e="0"/>
        <item x="60314" e="0"/>
        <item x="60315" e="0"/>
        <item x="60316" e="0"/>
        <item x="60317" e="0"/>
        <item x="60318" e="0"/>
        <item x="60319" e="0"/>
        <item x="60320" e="0"/>
        <item x="60321" e="0"/>
        <item x="60322" e="0"/>
        <item x="60323" e="0"/>
        <item x="60324" e="0"/>
        <item x="60325" e="0"/>
        <item x="60326" e="0"/>
        <item x="60327" e="0"/>
        <item x="60328" e="0"/>
        <item x="60329" e="0"/>
        <item x="60330" e="0"/>
        <item x="60331" e="0"/>
        <item x="60332" e="0"/>
        <item x="60333" e="0"/>
        <item x="60334" e="0"/>
        <item x="60335" e="0"/>
        <item x="60336" e="0"/>
        <item x="60337" e="0"/>
        <item x="60338" e="0"/>
        <item x="60339" e="0"/>
        <item x="60340" e="0"/>
        <item x="60341" e="0"/>
        <item x="60342" e="0"/>
        <item x="60343" e="0"/>
        <item x="60344" e="0"/>
        <item x="60345" e="0"/>
        <item x="60346" e="0"/>
        <item x="60347" e="0"/>
        <item x="60348" e="0"/>
        <item x="60349" e="0"/>
        <item x="60350" e="0"/>
        <item x="60351" e="0"/>
        <item x="60352" e="0"/>
        <item x="60353" e="0"/>
        <item x="60354" e="0"/>
        <item x="60355" e="0"/>
        <item x="60356" e="0"/>
        <item x="60357" e="0"/>
        <item x="60358" e="0"/>
        <item x="60359" e="0"/>
        <item x="60360" e="0"/>
        <item x="60361" e="0"/>
        <item x="60362" e="0"/>
        <item x="60363" e="0"/>
        <item x="60364" e="0"/>
        <item x="60365" e="0"/>
        <item x="60366" e="0"/>
        <item x="60367" e="0"/>
        <item x="60368" e="0"/>
        <item x="60369" e="0"/>
        <item x="60370" e="0"/>
        <item x="60371" e="0"/>
        <item x="60372" e="0"/>
        <item x="60373" e="0"/>
        <item x="60374" e="0"/>
        <item x="60375" e="0"/>
        <item x="60376" e="0"/>
        <item x="60377" e="0"/>
        <item x="60378" e="0"/>
        <item x="60379" e="0"/>
        <item x="60380" e="0"/>
        <item x="60381" e="0"/>
        <item x="60382" e="0"/>
        <item x="60383" e="0"/>
        <item x="60384" e="0"/>
        <item x="60385" e="0"/>
        <item x="60386" e="0"/>
        <item x="60387" e="0"/>
        <item x="60388" e="0"/>
        <item x="60389" e="0"/>
        <item x="60390" e="0"/>
        <item x="60391" e="0"/>
        <item x="60392" e="0"/>
        <item x="60393" e="0"/>
        <item x="60394" e="0"/>
        <item x="60395" e="0"/>
        <item x="60396" e="0"/>
        <item x="60397" e="0"/>
        <item x="60398" e="0"/>
        <item x="60399" e="0"/>
        <item x="60400" e="0"/>
        <item x="60401" e="0"/>
        <item x="60402" e="0"/>
        <item x="60403" e="0"/>
        <item x="60404" e="0"/>
        <item x="60405" e="0"/>
        <item x="60406" e="0"/>
        <item x="60407" e="0"/>
        <item x="60408" e="0"/>
        <item x="60409" e="0"/>
        <item x="60410" e="0"/>
        <item x="60411" e="0"/>
        <item x="60412" e="0"/>
        <item x="60413" e="0"/>
        <item x="60414" e="0"/>
        <item x="60415" e="0"/>
        <item x="60416" e="0"/>
        <item x="60417" e="0"/>
        <item x="60418" e="0"/>
        <item x="60419" e="0"/>
        <item x="60420" e="0"/>
        <item x="60421" e="0"/>
        <item x="60422" e="0"/>
        <item x="60423" e="0"/>
        <item x="60424" e="0"/>
        <item x="60425" e="0"/>
        <item x="60426" e="0"/>
        <item x="60427" e="0"/>
        <item x="60428" e="0"/>
        <item x="60429" e="0"/>
        <item x="60430" e="0"/>
        <item x="60431" e="0"/>
        <item x="60432" e="0"/>
        <item x="60433" e="0"/>
        <item x="60434" e="0"/>
        <item x="60435" e="0"/>
        <item x="60436" e="0"/>
        <item x="60437" e="0"/>
        <item x="60438" e="0"/>
        <item x="60439" e="0"/>
        <item x="60440" e="0"/>
        <item x="60441" e="0"/>
        <item x="60442" e="0"/>
        <item x="60443" e="0"/>
        <item x="60444" e="0"/>
        <item x="60445" e="0"/>
        <item x="60446" e="0"/>
        <item x="60447" e="0"/>
        <item x="60448" e="0"/>
        <item x="60449" e="0"/>
        <item x="60450" e="0"/>
        <item x="60451" e="0"/>
        <item x="60452" e="0"/>
        <item x="60453" e="0"/>
        <item x="60454" e="0"/>
        <item x="60455" e="0"/>
        <item x="60456" e="0"/>
        <item x="60457" e="0"/>
        <item x="60458" e="0"/>
        <item x="60459" e="0"/>
        <item x="60460" e="0"/>
        <item x="60461" e="0"/>
        <item x="60462" e="0"/>
        <item x="60463" e="0"/>
        <item x="60464" e="0"/>
        <item x="60465" e="0"/>
        <item x="60466" e="0"/>
        <item x="60467" e="0"/>
        <item x="60468" e="0"/>
        <item x="60469" e="0"/>
        <item x="60470" e="0"/>
        <item x="60471" e="0"/>
        <item x="60472" e="0"/>
        <item x="60473" e="0"/>
        <item x="60474" e="0"/>
        <item x="60475" e="0"/>
        <item x="60476" e="0"/>
        <item x="60477" e="0"/>
        <item x="60478" e="0"/>
        <item x="60479" e="0"/>
        <item x="60480" e="0"/>
        <item x="60481" e="0"/>
        <item x="60482" e="0"/>
        <item x="60483" e="0"/>
        <item x="60484" e="0"/>
        <item x="60485" e="0"/>
        <item x="60486" e="0"/>
        <item x="60487" e="0"/>
        <item x="60488" e="0"/>
        <item x="60489" e="0"/>
        <item x="60490" e="0"/>
        <item x="60491" e="0"/>
        <item x="60492" e="0"/>
        <item x="60493" e="0"/>
        <item x="60494" e="0"/>
        <item x="60495" e="0"/>
        <item x="60496" e="0"/>
        <item x="60497" e="0"/>
        <item x="60498" e="0"/>
        <item x="60499" e="0"/>
        <item x="60500" e="0"/>
        <item x="60501" e="0"/>
        <item x="60502" e="0"/>
        <item x="60503" e="0"/>
        <item x="60504" e="0"/>
        <item x="60505" e="0"/>
        <item x="60506" e="0"/>
        <item x="60507" e="0"/>
        <item x="60508" e="0"/>
        <item x="60509" e="0"/>
        <item x="60510" e="0"/>
        <item x="60511" e="0"/>
        <item x="60512" e="0"/>
        <item x="60513" e="0"/>
        <item x="60514" e="0"/>
        <item x="60515" e="0"/>
        <item x="60516" e="0"/>
        <item x="60517" e="0"/>
        <item x="60518" e="0"/>
        <item x="60519" e="0"/>
        <item x="60520" e="0"/>
        <item x="60521" e="0"/>
        <item x="60522" e="0"/>
        <item x="60523" e="0"/>
        <item x="60524" e="0"/>
        <item x="60525" e="0"/>
        <item x="60526" e="0"/>
        <item x="60527" e="0"/>
        <item x="60528" e="0"/>
        <item x="60529" e="0"/>
        <item x="60530" e="0"/>
        <item x="60531" e="0"/>
        <item x="60532" e="0"/>
        <item x="60533" e="0"/>
        <item x="60534" e="0"/>
        <item x="60535" e="0"/>
        <item x="60536" e="0"/>
        <item x="60537" e="0"/>
        <item x="60538" e="0"/>
        <item x="60539" e="0"/>
        <item x="60540" e="0"/>
        <item x="60541" e="0"/>
        <item x="60542" e="0"/>
        <item x="60543" e="0"/>
        <item x="60544" e="0"/>
        <item x="60545" e="0"/>
        <item x="60546" e="0"/>
        <item x="60547" e="0"/>
        <item x="60548" e="0"/>
        <item x="60549" e="0"/>
        <item x="60550" e="0"/>
        <item x="60551" e="0"/>
        <item x="60552" e="0"/>
        <item x="60553" e="0"/>
        <item x="60554" e="0"/>
        <item x="60555" e="0"/>
        <item x="60556" e="0"/>
        <item x="60557" e="0"/>
        <item x="60558" e="0"/>
        <item x="60559" e="0"/>
        <item x="60560" e="0"/>
        <item x="60561" e="0"/>
        <item x="60562" e="0"/>
        <item x="60563" e="0"/>
        <item x="60564" e="0"/>
        <item x="60565" e="0"/>
        <item x="60566" e="0"/>
        <item x="60567" e="0"/>
        <item x="60568" e="0"/>
        <item x="60569" e="0"/>
        <item x="60570" e="0"/>
        <item x="60571" e="0"/>
        <item x="60572" e="0"/>
        <item x="60573" e="0"/>
        <item x="60574" e="0"/>
        <item x="60575" e="0"/>
        <item x="60576" e="0"/>
        <item x="60577" e="0"/>
        <item x="60578" e="0"/>
        <item x="60579" e="0"/>
        <item x="60580" e="0"/>
        <item x="60581" e="0"/>
        <item x="60582" e="0"/>
        <item x="60583" e="0"/>
        <item x="60584" e="0"/>
        <item x="60585" e="0"/>
        <item x="60586" e="0"/>
        <item x="60587" e="0"/>
        <item x="60588" e="0"/>
        <item x="60589" e="0"/>
        <item x="60590" e="0"/>
        <item x="60591" e="0"/>
        <item x="60592" e="0"/>
        <item x="60593" e="0"/>
        <item x="60594" e="0"/>
        <item x="60595" e="0"/>
        <item x="60596" e="0"/>
        <item x="60597" e="0"/>
        <item x="60598" e="0"/>
        <item x="60599" e="0"/>
        <item x="60600" e="0"/>
        <item x="60601" e="0"/>
        <item x="60602" e="0"/>
        <item x="60603" e="0"/>
        <item x="60604" e="0"/>
        <item x="60605" e="0"/>
        <item x="60606" e="0"/>
        <item x="60607" e="0"/>
        <item x="60608" e="0"/>
        <item x="60609" e="0"/>
        <item x="60610" e="0"/>
        <item x="60611" e="0"/>
        <item x="60612" e="0"/>
        <item x="60613" e="0"/>
        <item x="60614" e="0"/>
        <item x="60615" e="0"/>
        <item x="60616" e="0"/>
        <item x="60617" e="0"/>
        <item x="60618" e="0"/>
        <item x="60619" e="0"/>
        <item x="60620" e="0"/>
        <item x="60621" e="0"/>
        <item x="60622" e="0"/>
        <item x="60623" e="0"/>
        <item x="60624" e="0"/>
        <item x="60625" e="0"/>
        <item x="60626" e="0"/>
        <item x="60627" e="0"/>
        <item x="60628" e="0"/>
        <item x="60629" e="0"/>
        <item x="60630" e="0"/>
        <item x="60631" e="0"/>
        <item x="60632" e="0"/>
        <item x="60633" e="0"/>
        <item x="60634" e="0"/>
        <item x="60635" e="0"/>
        <item x="60636" e="0"/>
        <item x="60637" e="0"/>
        <item x="60638" e="0"/>
        <item x="60639" e="0"/>
        <item x="60640" e="0"/>
        <item x="60641" e="0"/>
        <item x="60642" e="0"/>
        <item x="60643" e="0"/>
        <item x="60644" e="0"/>
        <item x="60645" e="0"/>
        <item x="60646" e="0"/>
        <item x="60647" e="0"/>
        <item x="60648" e="0"/>
        <item x="60649" e="0"/>
        <item x="60650" e="0"/>
        <item x="60651" e="0"/>
        <item x="60652" e="0"/>
        <item x="60653" e="0"/>
        <item x="60654" e="0"/>
        <item x="60655" e="0"/>
        <item x="60656" e="0"/>
        <item x="60657" e="0"/>
        <item x="60658" e="0"/>
        <item x="60659" e="0"/>
        <item x="60660" e="0"/>
        <item x="60661" e="0"/>
        <item x="60662" e="0"/>
        <item x="60663" e="0"/>
        <item x="60664" e="0"/>
        <item x="60665" e="0"/>
        <item x="60666" e="0"/>
        <item x="60667" e="0"/>
        <item x="60668" e="0"/>
        <item x="60669" e="0"/>
        <item x="60670" e="0"/>
        <item x="60671" e="0"/>
        <item x="60672" e="0"/>
        <item x="60673" e="0"/>
        <item x="60674" e="0"/>
        <item x="60675" e="0"/>
        <item x="60676" e="0"/>
        <item x="60677" e="0"/>
        <item x="60678" e="0"/>
        <item x="60679" e="0"/>
        <item x="60680" e="0"/>
        <item x="60681" e="0"/>
        <item x="60682" e="0"/>
        <item x="60683" e="0"/>
        <item x="60684" e="0"/>
        <item x="60685" e="0"/>
        <item x="60686" e="0"/>
        <item x="60687" e="0"/>
        <item x="60688" e="0"/>
        <item x="60689" e="0"/>
        <item x="60690" e="0"/>
        <item x="60691" e="0"/>
        <item x="60692" e="0"/>
        <item x="60693" e="0"/>
        <item x="60694" e="0"/>
        <item x="60695" e="0"/>
        <item x="60696" e="0"/>
        <item x="60697" e="0"/>
        <item x="60698" e="0"/>
        <item x="60699" e="0"/>
        <item x="60700" e="0"/>
        <item x="60701" e="0"/>
        <item x="60702" e="0"/>
        <item x="60703" e="0"/>
        <item x="60704" e="0"/>
        <item x="60705" e="0"/>
        <item x="60706" e="0"/>
        <item x="60707" e="0"/>
        <item x="60708" e="0"/>
        <item x="60709" e="0"/>
        <item x="60710" e="0"/>
        <item x="60711" e="0"/>
        <item x="60712" e="0"/>
        <item x="60713" e="0"/>
        <item x="60714" e="0"/>
        <item x="60715" e="0"/>
        <item x="60716" e="0"/>
        <item x="60717" e="0"/>
        <item x="60718" e="0"/>
        <item x="60719" e="0"/>
        <item x="60720" e="0"/>
        <item x="60721" e="0"/>
        <item x="60722" e="0"/>
        <item x="60723" e="0"/>
        <item x="60724" e="0"/>
        <item x="60725" e="0"/>
        <item x="60726" e="0"/>
        <item x="60727" e="0"/>
        <item x="60728" e="0"/>
        <item x="60729" e="0"/>
        <item x="60730" e="0"/>
        <item x="60731" e="0"/>
        <item x="60732" e="0"/>
        <item x="60733" e="0"/>
        <item x="60734" e="0"/>
        <item x="60735" e="0"/>
        <item x="60736" e="0"/>
        <item x="60737" e="0"/>
        <item x="60738" e="0"/>
        <item x="60739" e="0"/>
        <item x="60740" e="0"/>
        <item x="60741" e="0"/>
        <item x="60742" e="0"/>
        <item x="60743" e="0"/>
        <item x="60744" e="0"/>
        <item x="60745" e="0"/>
        <item x="60746" e="0"/>
        <item x="60747" e="0"/>
        <item x="60748" e="0"/>
        <item x="60749" e="0"/>
        <item x="60750" e="0"/>
        <item x="60751" e="0"/>
        <item x="60752" e="0"/>
        <item x="60753" e="0"/>
        <item x="60754" e="0"/>
        <item x="60755" e="0"/>
        <item x="60756" e="0"/>
        <item x="60757" e="0"/>
        <item x="60758" e="0"/>
        <item x="60759" e="0"/>
        <item x="60760" e="0"/>
        <item x="60761" e="0"/>
        <item x="60762" e="0"/>
        <item x="60763" e="0"/>
        <item x="60764" e="0"/>
        <item x="60765" e="0"/>
        <item x="60766" e="0"/>
        <item x="60767" e="0"/>
        <item x="60768" e="0"/>
        <item x="60769" e="0"/>
        <item x="60770" e="0"/>
        <item x="60771" e="0"/>
        <item x="60772" e="0"/>
        <item x="60773" e="0"/>
        <item x="60774" e="0"/>
        <item x="60775" e="0"/>
        <item x="60776" e="0"/>
        <item x="60777" e="0"/>
        <item x="60778" e="0"/>
        <item x="60779" e="0"/>
        <item x="60780" e="0"/>
        <item x="60781" e="0"/>
        <item x="60782" e="0"/>
        <item x="60783" e="0"/>
        <item x="60784" e="0"/>
        <item x="60785" e="0"/>
        <item x="60786" e="0"/>
        <item x="60787" e="0"/>
        <item x="60788" e="0"/>
        <item x="60789" e="0"/>
        <item x="60790" e="0"/>
        <item x="60791" e="0"/>
        <item x="60792" e="0"/>
        <item x="60793" e="0"/>
        <item x="60794" e="0"/>
        <item x="60795" e="0"/>
        <item x="60796" e="0"/>
        <item x="60797" e="0"/>
        <item x="60798" e="0"/>
        <item x="60799" e="0"/>
        <item x="60800" e="0"/>
        <item x="60801" e="0"/>
        <item x="60802" e="0"/>
        <item x="60803" e="0"/>
        <item x="60804" e="0"/>
        <item x="60805" e="0"/>
        <item x="60806" e="0"/>
        <item x="60807" e="0"/>
        <item x="60808" e="0"/>
        <item x="60809" e="0"/>
        <item x="60810" e="0"/>
        <item x="60811" e="0"/>
        <item x="60812" e="0"/>
        <item x="60813" e="0"/>
        <item x="60814" e="0"/>
        <item x="60815" e="0"/>
        <item x="60816" e="0"/>
        <item x="60817" e="0"/>
        <item x="60818" e="0"/>
        <item x="60819" e="0"/>
        <item x="60820" e="0"/>
        <item x="60821" e="0"/>
        <item x="60822" e="0"/>
        <item x="60823" e="0"/>
        <item x="60824" e="0"/>
        <item x="60825" e="0"/>
        <item x="60826" e="0"/>
        <item x="60827" e="0"/>
        <item x="60828" e="0"/>
        <item x="60829" e="0"/>
        <item x="60830" e="0"/>
        <item x="60831" e="0"/>
        <item x="60832" e="0"/>
        <item x="60833" e="0"/>
        <item x="60834" e="0"/>
        <item x="60835" e="0"/>
        <item x="60836" e="0"/>
        <item x="60837" e="0"/>
        <item x="60838" e="0"/>
        <item x="60839" e="0"/>
        <item x="60840" e="0"/>
        <item x="60841" e="0"/>
        <item x="60842" e="0"/>
        <item x="60843" e="0"/>
        <item x="60844" e="0"/>
        <item x="60845" e="0"/>
        <item x="60846" e="0"/>
        <item x="60847" e="0"/>
        <item x="60848" e="0"/>
        <item x="60849" e="0"/>
        <item x="60850" e="0"/>
        <item x="60851" e="0"/>
        <item x="60852" e="0"/>
        <item x="60853" e="0"/>
        <item x="60854" e="0"/>
        <item x="60855" e="0"/>
        <item x="60856" e="0"/>
        <item x="60857" e="0"/>
        <item x="60858" e="0"/>
        <item x="60859" e="0"/>
        <item x="60860" e="0"/>
        <item x="60861" e="0"/>
        <item x="60862" e="0"/>
        <item x="60863" e="0"/>
        <item x="60864" e="0"/>
        <item x="60865" e="0"/>
        <item x="60866" e="0"/>
        <item x="60867" e="0"/>
        <item x="60868" e="0"/>
        <item x="60869" e="0"/>
        <item x="60870" e="0"/>
        <item x="60871" e="0"/>
        <item x="60872" e="0"/>
        <item x="60873" e="0"/>
        <item x="60874" e="0"/>
        <item x="60875" e="0"/>
        <item x="60876" e="0"/>
        <item x="60877" e="0"/>
        <item x="60878" e="0"/>
        <item x="60879" e="0"/>
        <item x="60880" e="0"/>
        <item x="60881" e="0"/>
        <item x="60882" e="0"/>
        <item x="60883" e="0"/>
        <item x="60884" e="0"/>
        <item x="60885" e="0"/>
        <item x="60886" e="0"/>
        <item x="60887" e="0"/>
        <item x="60888" e="0"/>
        <item x="60889" e="0"/>
        <item x="60890" e="0"/>
        <item x="60891" e="0"/>
        <item x="60892" e="0"/>
        <item x="60893" e="0"/>
        <item x="60894" e="0"/>
        <item x="60895" e="0"/>
        <item x="60896" e="0"/>
        <item x="60897" e="0"/>
        <item x="60898" e="0"/>
        <item x="60899" e="0"/>
        <item x="60900" e="0"/>
        <item x="60901" e="0"/>
        <item x="60902" e="0"/>
        <item x="60903" e="0"/>
        <item x="60904" e="0"/>
        <item x="60905" e="0"/>
        <item x="60906" e="0"/>
        <item x="60907" e="0"/>
        <item x="60908" e="0"/>
        <item x="60909" e="0"/>
        <item x="60910" e="0"/>
        <item x="60911" e="0"/>
        <item x="60912" e="0"/>
        <item x="60913" e="0"/>
        <item x="60914" e="0"/>
        <item x="60915" e="0"/>
        <item x="60916" e="0"/>
        <item x="60917" e="0"/>
        <item x="60918" e="0"/>
        <item x="60919" e="0"/>
        <item x="60920" e="0"/>
        <item x="60921" e="0"/>
        <item x="60922" e="0"/>
        <item x="60923" e="0"/>
        <item x="60924" e="0"/>
        <item x="60925" e="0"/>
        <item x="60926" e="0"/>
        <item x="60927" e="0"/>
        <item x="60928" e="0"/>
        <item x="60929" e="0"/>
        <item x="60930" e="0"/>
        <item x="60931" e="0"/>
        <item x="60932" e="0"/>
        <item x="60933" e="0"/>
        <item x="60934" e="0"/>
        <item x="60935" e="0"/>
        <item x="60936" e="0"/>
        <item x="60937" e="0"/>
        <item x="60938" e="0"/>
        <item x="60939" e="0"/>
        <item x="60940" e="0"/>
        <item x="60941" e="0"/>
        <item x="60942" e="0"/>
        <item x="60943" e="0"/>
        <item x="60944" e="0"/>
        <item x="60945" e="0"/>
        <item x="60946" e="0"/>
        <item x="60947" e="0"/>
        <item x="60948" e="0"/>
        <item x="60949" e="0"/>
        <item x="60950" e="0"/>
        <item x="60951" e="0"/>
        <item x="60952" e="0"/>
        <item x="60953" e="0"/>
        <item x="60954" e="0"/>
        <item x="60955" e="0"/>
        <item x="60956" e="0"/>
        <item x="60957" e="0"/>
        <item x="60958" e="0"/>
        <item x="60959" e="0"/>
        <item x="60960" e="0"/>
        <item x="60961" e="0"/>
        <item x="60962" e="0"/>
        <item x="60963" e="0"/>
        <item x="60964" e="0"/>
        <item x="60965" e="0"/>
        <item x="60966" e="0"/>
        <item x="60967" e="0"/>
        <item x="60968" e="0"/>
        <item x="60969" e="0"/>
        <item x="60970" e="0"/>
        <item x="60971" e="0"/>
        <item x="60972" e="0"/>
        <item x="60973" e="0"/>
        <item x="60974" e="0"/>
        <item x="60975" e="0"/>
        <item x="60976" e="0"/>
        <item x="60977" e="0"/>
        <item x="60978" e="0"/>
        <item x="60979" e="0"/>
        <item x="60980" e="0"/>
        <item x="60981" e="0"/>
        <item x="60982" e="0"/>
        <item x="60983" e="0"/>
        <item x="60984" e="0"/>
        <item x="60985" e="0"/>
        <item x="60986" e="0"/>
        <item x="60987" e="0"/>
        <item x="60988" e="0"/>
        <item x="60989" e="0"/>
        <item x="60990" e="0"/>
        <item x="60991" e="0"/>
        <item x="60992" e="0"/>
        <item x="60993" e="0"/>
        <item x="60994" e="0"/>
        <item x="60995" e="0"/>
        <item x="60996" e="0"/>
        <item x="60997" e="0"/>
        <item x="60998" e="0"/>
        <item x="60999" e="0"/>
        <item x="61000" e="0"/>
        <item x="61001" e="0"/>
        <item x="61002" e="0"/>
        <item x="61003" e="0"/>
        <item x="61004" e="0"/>
        <item x="61005" e="0"/>
        <item x="61006" e="0"/>
        <item x="61007" e="0"/>
        <item x="61008" e="0"/>
        <item x="61009" e="0"/>
        <item x="61010" e="0"/>
        <item x="61011" e="0"/>
        <item x="61012" e="0"/>
        <item x="61013" e="0"/>
        <item x="61014" e="0"/>
        <item x="61015" e="0"/>
        <item x="61016" e="0"/>
        <item x="61017" e="0"/>
        <item x="61018" e="0"/>
        <item x="61019" e="0"/>
        <item x="61020" e="0"/>
        <item x="61021" e="0"/>
        <item x="61022" e="0"/>
        <item x="61023" e="0"/>
        <item x="61024" e="0"/>
        <item x="61025" e="0"/>
        <item x="61026" e="0"/>
        <item x="61027" e="0"/>
        <item x="61028" e="0"/>
        <item x="61029" e="0"/>
        <item x="61030" e="0"/>
        <item x="61031" e="0"/>
        <item x="61032" e="0"/>
        <item x="61033" e="0"/>
        <item x="61034" e="0"/>
        <item x="61035" e="0"/>
        <item x="61036" e="0"/>
        <item x="61037" e="0"/>
        <item x="61038" e="0"/>
        <item x="61039" e="0"/>
        <item x="61040" e="0"/>
        <item x="61041" e="0"/>
        <item x="61042" e="0"/>
        <item x="61043" e="0"/>
        <item x="61044" e="0"/>
        <item x="61045" e="0"/>
        <item x="61046" e="0"/>
        <item x="61047" e="0"/>
        <item x="61048" e="0"/>
        <item x="61049" e="0"/>
        <item x="61050" e="0"/>
        <item x="61051" e="0"/>
        <item x="61052" e="0"/>
        <item x="61053" e="0"/>
        <item x="61054" e="0"/>
        <item x="61055" e="0"/>
        <item x="61056" e="0"/>
        <item x="61057" e="0"/>
        <item x="61058" e="0"/>
        <item x="61059" e="0"/>
        <item x="61060" e="0"/>
        <item x="61061" e="0"/>
        <item x="61062" e="0"/>
        <item x="61063" e="0"/>
        <item x="61064" e="0"/>
        <item x="61065" e="0"/>
        <item x="61066" e="0"/>
        <item x="61067" e="0"/>
        <item x="61068" e="0"/>
        <item x="61069" e="0"/>
        <item x="61070" e="0"/>
        <item x="61071" e="0"/>
        <item x="61072" e="0"/>
        <item x="61073" e="0"/>
        <item x="61074" e="0"/>
        <item x="61075" e="0"/>
        <item x="61076" e="0"/>
        <item x="61077" e="0"/>
        <item x="61078" e="0"/>
        <item x="61079" e="0"/>
        <item x="61080" e="0"/>
        <item x="61081" e="0"/>
        <item x="61082" e="0"/>
        <item x="61083" e="0"/>
        <item x="61084" e="0"/>
        <item x="61085" e="0"/>
        <item x="61086" e="0"/>
        <item x="61087" e="0"/>
        <item x="61088" e="0"/>
        <item x="61089" e="0"/>
        <item x="61090" e="0"/>
        <item x="61091" e="0"/>
        <item x="61092" e="0"/>
        <item x="61093" e="0"/>
        <item x="61094" e="0"/>
        <item x="61095" e="0"/>
        <item x="61096" e="0"/>
        <item x="61097" e="0"/>
        <item x="61098" e="0"/>
        <item x="61099" e="0"/>
        <item x="61100" e="0"/>
        <item x="61101" e="0"/>
        <item x="61102" e="0"/>
        <item x="61103" e="0"/>
        <item x="61104" e="0"/>
        <item x="61105" e="0"/>
        <item x="61106" e="0"/>
        <item x="61107" e="0"/>
        <item x="61108" e="0"/>
        <item x="61109" e="0"/>
        <item x="61110" e="0"/>
        <item x="61111" e="0"/>
        <item x="61112" e="0"/>
        <item x="61113" e="0"/>
        <item x="61114" e="0"/>
        <item x="61115" e="0"/>
        <item x="61116" e="0"/>
        <item x="61117" e="0"/>
        <item x="61118" e="0"/>
        <item x="61119" e="0"/>
        <item x="61120" e="0"/>
        <item x="61121" e="0"/>
        <item x="61122" e="0"/>
        <item x="61123" e="0"/>
        <item x="61124" e="0"/>
        <item x="61125" e="0"/>
        <item x="61126" e="0"/>
        <item x="61127" e="0"/>
        <item x="61128" e="0"/>
        <item x="61129" e="0"/>
        <item x="61130" e="0"/>
        <item x="61131" e="0"/>
        <item x="61132" e="0"/>
        <item x="61133" e="0"/>
        <item x="61134" e="0"/>
        <item x="61135" e="0"/>
        <item x="61136" e="0"/>
        <item x="61137" e="0"/>
        <item x="61138" e="0"/>
        <item x="61139" e="0"/>
        <item x="61140" e="0"/>
        <item x="61141" e="0"/>
        <item x="61142" e="0"/>
        <item x="61143" e="0"/>
        <item x="61144" e="0"/>
        <item x="61145" e="0"/>
        <item x="61146" e="0"/>
        <item x="61147" e="0"/>
        <item x="61148" e="0"/>
        <item x="61149" e="0"/>
        <item x="61150" e="0"/>
        <item x="61151" e="0"/>
        <item x="61152" e="0"/>
        <item x="61153" e="0"/>
        <item x="61154" e="0"/>
        <item x="61155" e="0"/>
        <item x="61156" e="0"/>
        <item x="61157" e="0"/>
        <item x="61158" e="0"/>
        <item x="61159" e="0"/>
        <item x="61160" e="0"/>
        <item x="61161" e="0"/>
        <item x="61162" e="0"/>
        <item x="61163" e="0"/>
        <item x="61164" e="0"/>
        <item x="61165" e="0"/>
        <item x="61166" e="0"/>
        <item x="61167" e="0"/>
        <item x="61168" e="0"/>
        <item x="61169" e="0"/>
        <item x="61170" e="0"/>
        <item x="61171" e="0"/>
        <item x="61172" e="0"/>
        <item x="61173" e="0"/>
        <item x="61174" e="0"/>
        <item x="61175" e="0"/>
        <item x="61176" e="0"/>
        <item x="61177" e="0"/>
        <item x="61178" e="0"/>
        <item x="61179" e="0"/>
        <item x="61180" e="0"/>
        <item x="61181" e="0"/>
        <item x="61182" e="0"/>
        <item x="61183" e="0"/>
        <item x="61184" e="0"/>
        <item x="61185" e="0"/>
        <item x="61186" e="0"/>
        <item x="61187" e="0"/>
        <item x="61188" e="0"/>
        <item x="61189" e="0"/>
        <item x="61190" e="0"/>
        <item x="61191" e="0"/>
        <item x="61192" e="0"/>
        <item x="61193" e="0"/>
        <item x="61194" e="0"/>
        <item x="61195" e="0"/>
        <item x="61196" e="0"/>
        <item x="61197" e="0"/>
        <item x="61198" e="0"/>
        <item x="61199" e="0"/>
        <item x="61200" e="0"/>
        <item x="61201" e="0"/>
        <item x="61202" e="0"/>
        <item x="61203" e="0"/>
        <item x="61204" e="0"/>
        <item x="61205" e="0"/>
        <item x="61206" e="0"/>
        <item x="61207" e="0"/>
        <item x="61208" e="0"/>
        <item x="61209" e="0"/>
        <item x="61210" e="0"/>
        <item x="61211" e="0"/>
        <item x="61212" e="0"/>
        <item x="61213" e="0"/>
        <item x="61214" e="0"/>
        <item x="61215" e="0"/>
        <item x="61216" e="0"/>
        <item x="61217" e="0"/>
        <item x="61218" e="0"/>
        <item x="61219" e="0"/>
        <item x="61220" e="0"/>
        <item x="61221" e="0"/>
        <item x="61222" e="0"/>
        <item x="61223" e="0"/>
        <item x="61224" e="0"/>
        <item x="61225" e="0"/>
        <item x="61226" e="0"/>
        <item x="61227" e="0"/>
        <item x="61228" e="0"/>
        <item x="61229" e="0"/>
        <item x="61230" e="0"/>
        <item x="61231" e="0"/>
        <item x="61232" e="0"/>
        <item x="61233" e="0"/>
        <item x="61234" e="0"/>
        <item x="61235" e="0"/>
        <item x="61236" e="0"/>
        <item x="61237" e="0"/>
        <item x="61238" e="0"/>
        <item x="61239" e="0"/>
        <item x="61240" e="0"/>
        <item x="61241" e="0"/>
        <item x="61242" e="0"/>
        <item x="61243" e="0"/>
        <item x="61244" e="0"/>
        <item x="61245" e="0"/>
        <item x="61246" e="0"/>
        <item x="61247" e="0"/>
        <item x="61248" e="0"/>
        <item x="61249" e="0"/>
        <item x="61250" e="0"/>
        <item x="61251" e="0"/>
        <item x="61252" e="0"/>
        <item x="61253" e="0"/>
        <item x="61254" e="0"/>
        <item x="61255" e="0"/>
        <item x="61256" e="0"/>
        <item x="61257" e="0"/>
        <item x="61258" e="0"/>
        <item x="61259" e="0"/>
        <item x="61260" e="0"/>
        <item x="61261" e="0"/>
        <item x="61262" e="0"/>
        <item x="61263" e="0"/>
        <item x="61264" e="0"/>
        <item x="61265" e="0"/>
        <item x="61266" e="0"/>
        <item x="61267" e="0"/>
        <item x="61268" e="0"/>
        <item x="61269" e="0"/>
        <item x="61270" e="0"/>
        <item x="61271" e="0"/>
        <item x="61272" e="0"/>
        <item x="61273" e="0"/>
        <item x="61274" e="0"/>
        <item x="61275" e="0"/>
        <item x="61276" e="0"/>
        <item x="61277" e="0"/>
        <item x="61278" e="0"/>
        <item x="61279" e="0"/>
        <item x="61280" e="0"/>
        <item x="61281" e="0"/>
        <item x="61282" e="0"/>
        <item x="61283" e="0"/>
        <item x="61284" e="0"/>
        <item x="61285" e="0"/>
        <item x="61286" e="0"/>
        <item x="61287" e="0"/>
        <item x="61288" e="0"/>
        <item x="61289" e="0"/>
        <item x="61290" e="0"/>
        <item x="61291" e="0"/>
        <item x="61292" e="0"/>
        <item x="61293" e="0"/>
        <item x="61294" e="0"/>
        <item x="61295" e="0"/>
        <item x="61296" e="0"/>
        <item x="61297" e="0"/>
        <item x="61298" e="0"/>
        <item x="61299" e="0"/>
        <item x="61300" e="0"/>
        <item x="61301" e="0"/>
        <item x="61302" e="0"/>
        <item x="61303" e="0"/>
        <item x="61304" e="0"/>
        <item x="61305" e="0"/>
        <item x="61306" e="0"/>
        <item x="61307" e="0"/>
        <item x="61308" e="0"/>
        <item x="61309" e="0"/>
        <item x="61310" e="0"/>
        <item x="61311" e="0"/>
        <item x="61312" e="0"/>
        <item x="61313" e="0"/>
        <item x="61314" e="0"/>
        <item x="61315" e="0"/>
        <item x="61316" e="0"/>
        <item x="61317" e="0"/>
        <item x="61318" e="0"/>
        <item x="61319" e="0"/>
        <item x="61320" e="0"/>
        <item x="61321" e="0"/>
        <item x="61322" e="0"/>
        <item x="61323" e="0"/>
        <item x="61324" e="0"/>
        <item x="61325" e="0"/>
        <item x="61326" e="0"/>
        <item x="61327" e="0"/>
        <item x="61328" e="0"/>
        <item x="61329" e="0"/>
        <item x="61330" e="0"/>
        <item x="61331" e="0"/>
        <item x="61332" e="0"/>
        <item x="61333" e="0"/>
        <item x="61334" e="0"/>
        <item x="61335" e="0"/>
        <item x="61336" e="0"/>
        <item x="61337" e="0"/>
        <item x="61338" e="0"/>
        <item x="61339" e="0"/>
        <item x="61340" e="0"/>
        <item x="61341" e="0"/>
        <item x="61342" e="0"/>
        <item x="61343" e="0"/>
        <item x="61344" e="0"/>
        <item x="61345" e="0"/>
        <item x="61346" e="0"/>
        <item x="61347" e="0"/>
        <item x="61348" e="0"/>
        <item x="61349" e="0"/>
        <item x="61350" e="0"/>
        <item x="61351" e="0"/>
        <item x="61352" e="0"/>
        <item x="61353" e="0"/>
        <item x="61354" e="0"/>
        <item x="61355" e="0"/>
        <item x="61356" e="0"/>
        <item x="61357" e="0"/>
        <item x="61358" e="0"/>
        <item x="61359" e="0"/>
        <item x="61360" e="0"/>
        <item x="61361" e="0"/>
        <item x="61362" e="0"/>
        <item x="61363" e="0"/>
        <item x="61364" e="0"/>
        <item x="61365" e="0"/>
        <item x="61366" e="0"/>
        <item x="61367" e="0"/>
        <item x="61368" e="0"/>
        <item x="61369" e="0"/>
        <item x="61370" e="0"/>
        <item x="61371" e="0"/>
        <item x="61372" e="0"/>
        <item x="61373" e="0"/>
        <item x="61374" e="0"/>
        <item x="61375" e="0"/>
        <item x="61376" e="0"/>
        <item x="61377" e="0"/>
        <item x="61378" e="0"/>
        <item x="61379" e="0"/>
        <item x="61380" e="0"/>
        <item x="61381" e="0"/>
        <item x="61382" e="0"/>
        <item x="61383" e="0"/>
        <item x="61384" e="0"/>
        <item x="61385" e="0"/>
        <item x="61386" e="0"/>
        <item x="61387" e="0"/>
        <item x="61388" e="0"/>
        <item x="61389" e="0"/>
        <item x="61390" e="0"/>
        <item x="61391" e="0"/>
        <item x="61392" e="0"/>
        <item x="61393" e="0"/>
        <item x="61394" e="0"/>
        <item x="61395" e="0"/>
        <item x="61396" e="0"/>
        <item x="61397" e="0"/>
        <item x="61398" e="0"/>
        <item x="61399" e="0"/>
        <item x="61400" e="0"/>
        <item x="61401" e="0"/>
        <item x="61402" e="0"/>
        <item x="61403" e="0"/>
        <item x="61404" e="0"/>
        <item x="61405" e="0"/>
        <item x="61406" e="0"/>
        <item x="61407" e="0"/>
        <item x="61408" e="0"/>
        <item x="61409" e="0"/>
        <item x="61410" e="0"/>
        <item x="61411" e="0"/>
        <item x="61412" e="0"/>
        <item x="61413" e="0"/>
        <item x="61414" e="0"/>
        <item x="61415" e="0"/>
        <item x="61416" e="0"/>
        <item x="61417" e="0"/>
        <item x="61418" e="0"/>
        <item x="61419" e="0"/>
        <item x="61420" e="0"/>
        <item x="61421" e="0"/>
        <item x="61422" e="0"/>
        <item x="61423" e="0"/>
        <item x="61424" e="0"/>
        <item x="61425" e="0"/>
        <item x="61426" e="0"/>
        <item x="61427" e="0"/>
        <item x="61428" e="0"/>
        <item x="61429" e="0"/>
        <item x="61430" e="0"/>
        <item x="61431" e="0"/>
        <item x="61432" e="0"/>
        <item x="61433" e="0"/>
        <item x="61434" e="0"/>
        <item x="61435" e="0"/>
        <item x="61436" e="0"/>
        <item x="61437" e="0"/>
        <item x="61438" e="0"/>
        <item x="61439" e="0"/>
        <item x="61440" e="0"/>
        <item x="61441" e="0"/>
        <item x="61442" e="0"/>
        <item x="61443" e="0"/>
        <item x="61444" e="0"/>
        <item x="61445" e="0"/>
        <item x="61446" e="0"/>
        <item x="61447" e="0"/>
        <item x="61448" e="0"/>
        <item x="61449" e="0"/>
        <item x="61450" e="0"/>
        <item x="61451" e="0"/>
        <item x="61452" e="0"/>
        <item x="61453" e="0"/>
        <item x="61454" e="0"/>
        <item x="61455" e="0"/>
        <item x="61456" e="0"/>
        <item x="61457" e="0"/>
        <item x="61458" e="0"/>
        <item x="61459" e="0"/>
        <item x="61460" e="0"/>
        <item x="61461" e="0"/>
        <item x="61462" e="0"/>
        <item x="61463" e="0"/>
        <item x="61464" e="0"/>
        <item x="61465" e="0"/>
        <item x="61466" e="0"/>
        <item x="61467" e="0"/>
        <item x="61468" e="0"/>
        <item x="61469" e="0"/>
        <item x="61470" e="0"/>
        <item x="61471" e="0"/>
        <item x="61472" e="0"/>
        <item x="61473" e="0"/>
        <item x="61474" e="0"/>
        <item x="61475" e="0"/>
        <item x="61476" e="0"/>
        <item x="61477" e="0"/>
        <item x="61478" e="0"/>
        <item x="61479" e="0"/>
        <item x="61480" e="0"/>
        <item x="61481" e="0"/>
        <item x="61482" e="0"/>
        <item x="61483" e="0"/>
        <item x="61484" e="0"/>
        <item x="61485" e="0"/>
        <item x="61486" e="0"/>
        <item x="61487" e="0"/>
        <item x="61488" e="0"/>
        <item x="61489" e="0"/>
        <item x="61490" e="0"/>
        <item x="61491" e="0"/>
        <item x="61492" e="0"/>
        <item x="61493" e="0"/>
        <item x="61494" e="0"/>
        <item x="61495" e="0"/>
        <item x="61496" e="0"/>
        <item x="61497" e="0"/>
        <item x="61498" e="0"/>
        <item x="61499" e="0"/>
        <item x="61500" e="0"/>
        <item x="61501" e="0"/>
        <item x="61502" e="0"/>
        <item x="61503" e="0"/>
        <item x="61504" e="0"/>
        <item x="61505" e="0"/>
        <item x="61506" e="0"/>
        <item x="61507" e="0"/>
        <item x="61508" e="0"/>
        <item x="61509" e="0"/>
        <item x="61510" e="0"/>
        <item x="61511" e="0"/>
        <item x="61512" e="0"/>
        <item x="61513" e="0"/>
        <item x="61514" e="0"/>
        <item x="61515" e="0"/>
        <item x="61516" e="0"/>
        <item x="61517" e="0"/>
        <item x="61518" e="0"/>
        <item x="61519" e="0"/>
        <item x="61520" e="0"/>
        <item x="61521" e="0"/>
        <item x="61522" e="0"/>
        <item x="61523" e="0"/>
        <item x="61524" e="0"/>
        <item x="61525" e="0"/>
        <item x="61526" e="0"/>
        <item x="61527" e="0"/>
        <item x="61528" e="0"/>
        <item x="61529" e="0"/>
        <item x="61530" e="0"/>
        <item x="61531" e="0"/>
        <item x="61532" e="0"/>
        <item x="61533" e="0"/>
        <item x="61534" e="0"/>
        <item x="61535" e="0"/>
        <item x="61536" e="0"/>
        <item x="61537" e="0"/>
        <item x="61538" e="0"/>
        <item x="61539" e="0"/>
        <item x="61540" e="0"/>
        <item x="61541" e="0"/>
        <item x="61542" e="0"/>
        <item x="61543" e="0"/>
        <item x="61544" e="0"/>
        <item x="61545" e="0"/>
        <item x="61546" e="0"/>
        <item x="61547" e="0"/>
        <item x="61548" e="0"/>
        <item x="61549" e="0"/>
        <item x="61550" e="0"/>
        <item x="61551" e="0"/>
        <item x="61552" e="0"/>
        <item x="61553" e="0"/>
        <item x="61554" e="0"/>
        <item x="61555" e="0"/>
        <item x="61556" e="0"/>
        <item x="61557" e="0"/>
        <item x="61558" e="0"/>
        <item x="61559" e="0"/>
        <item x="61560" e="0"/>
        <item x="61561" e="0"/>
        <item x="61562" e="0"/>
        <item x="61563" e="0"/>
        <item x="61564" e="0"/>
        <item x="61565" e="0"/>
        <item x="61566" e="0"/>
        <item x="61567" e="0"/>
        <item x="61568" e="0"/>
        <item x="61569" e="0"/>
        <item x="61570" e="0"/>
        <item x="61571" e="0"/>
        <item x="61572" e="0"/>
        <item x="61573" e="0"/>
        <item x="61574" e="0"/>
        <item x="61575" e="0"/>
        <item x="61576" e="0"/>
        <item x="61577" e="0"/>
        <item x="61578" e="0"/>
        <item x="61579" e="0"/>
        <item x="61580" e="0"/>
        <item x="61581" e="0"/>
        <item x="61582" e="0"/>
        <item x="61583" e="0"/>
        <item x="61584" e="0"/>
        <item x="61585" e="0"/>
        <item x="61586" e="0"/>
        <item x="61587" e="0"/>
        <item x="61588" e="0"/>
        <item x="61589" e="0"/>
        <item x="61590" e="0"/>
        <item x="61591" e="0"/>
        <item x="61592" e="0"/>
        <item x="61593" e="0"/>
        <item x="61594" e="0"/>
        <item x="61595" e="0"/>
        <item x="61596" e="0"/>
        <item x="61597" e="0"/>
        <item x="61598" e="0"/>
        <item x="61599" e="0"/>
        <item x="61600" e="0"/>
        <item x="61601" e="0"/>
        <item x="61602" e="0"/>
        <item x="61603" e="0"/>
        <item x="61604" e="0"/>
        <item x="61605" e="0"/>
        <item x="61606" e="0"/>
        <item x="61607" e="0"/>
        <item x="61608" e="0"/>
        <item x="61609" e="0"/>
        <item x="61610" e="0"/>
        <item x="61611" e="0"/>
        <item x="61612" e="0"/>
        <item x="61613" e="0"/>
        <item x="61614" e="0"/>
        <item x="61615" e="0"/>
        <item x="61616" e="0"/>
        <item x="61617" e="0"/>
        <item x="61618" e="0"/>
        <item x="61619" e="0"/>
        <item x="61620" e="0"/>
        <item x="61621" e="0"/>
        <item x="61622" e="0"/>
        <item x="61623" e="0"/>
        <item x="61624" e="0"/>
        <item x="61625" e="0"/>
        <item x="61626" e="0"/>
        <item x="61627" e="0"/>
        <item x="61628" e="0"/>
        <item x="61629" e="0"/>
        <item x="61630" e="0"/>
        <item x="61631" e="0"/>
        <item x="61632" e="0"/>
        <item x="61633" e="0"/>
        <item x="61634" e="0"/>
        <item x="61635" e="0"/>
        <item x="61636" e="0"/>
        <item x="61637" e="0"/>
        <item x="61638" e="0"/>
        <item x="61639" e="0"/>
        <item x="61640" e="0"/>
        <item x="61641" e="0"/>
        <item x="61642" e="0"/>
        <item x="61643" e="0"/>
        <item x="61644" e="0"/>
        <item x="61645" e="0"/>
        <item x="61646" e="0"/>
        <item x="61647" e="0"/>
        <item x="61648" e="0"/>
        <item x="61649" e="0"/>
        <item x="61650" e="0"/>
        <item x="61651" e="0"/>
        <item x="61652" e="0"/>
        <item x="61653" e="0"/>
        <item x="61654" e="0"/>
        <item x="61655" e="0"/>
        <item x="61656" e="0"/>
        <item x="61657" e="0"/>
        <item x="61658" e="0"/>
        <item x="61659" e="0"/>
        <item x="61660" e="0"/>
        <item x="61661" e="0"/>
        <item x="61662" e="0"/>
        <item x="61663" e="0"/>
        <item x="61664" e="0"/>
        <item x="61665" e="0"/>
        <item x="61666" e="0"/>
        <item x="61667" e="0"/>
        <item x="61668" e="0"/>
        <item x="61669" e="0"/>
        <item x="61670" e="0"/>
        <item x="61671" e="0"/>
        <item x="61672" e="0"/>
        <item x="61673" e="0"/>
        <item x="61674" e="0"/>
        <item x="61675" e="0"/>
        <item x="61676" e="0"/>
        <item x="61677" e="0"/>
        <item x="61678" e="0"/>
        <item x="61679" e="0"/>
        <item x="61680" e="0"/>
        <item x="61681" e="0"/>
        <item x="61682" e="0"/>
        <item x="61683" e="0"/>
        <item x="61684" e="0"/>
        <item x="61685" e="0"/>
        <item x="61686" e="0"/>
        <item x="61687" e="0"/>
        <item x="61688" e="0"/>
        <item x="61689" e="0"/>
        <item x="61690" e="0"/>
        <item x="61691" e="0"/>
        <item x="61692" e="0"/>
        <item x="61693" e="0"/>
        <item x="61694" e="0"/>
        <item x="61695" e="0"/>
        <item x="61696" e="0"/>
        <item x="61697" e="0"/>
        <item x="61698" e="0"/>
        <item x="61699" e="0"/>
        <item x="61700" e="0"/>
        <item x="61701" e="0"/>
        <item x="61702" e="0"/>
        <item x="61703" e="0"/>
        <item x="61704" e="0"/>
        <item x="61705" e="0"/>
        <item x="61706" e="0"/>
        <item x="61707" e="0"/>
        <item x="61708" e="0"/>
        <item x="61709" e="0"/>
        <item x="61710" e="0"/>
        <item x="61711" e="0"/>
        <item x="61712" e="0"/>
        <item x="61713" e="0"/>
        <item x="61714" e="0"/>
        <item x="61715" e="0"/>
        <item x="61716" e="0"/>
        <item x="61717" e="0"/>
        <item x="61718" e="0"/>
        <item x="61719" e="0"/>
        <item x="61720" e="0"/>
        <item x="61721" e="0"/>
        <item x="61722" e="0"/>
        <item x="61723" e="0"/>
        <item x="61724" e="0"/>
        <item x="61725" e="0"/>
        <item x="61726" e="0"/>
        <item x="61727" e="0"/>
        <item x="61728" e="0"/>
        <item x="61729" e="0"/>
        <item x="61730" e="0"/>
        <item x="61731" e="0"/>
        <item x="61732" e="0"/>
        <item x="61733" e="0"/>
        <item x="61734" e="0"/>
        <item x="61735" e="0"/>
        <item x="61736" e="0"/>
        <item x="61737" e="0"/>
        <item x="61738" e="0"/>
        <item x="61739" e="0"/>
        <item x="61740" e="0"/>
        <item x="61741" e="0"/>
        <item x="61742" e="0"/>
        <item x="61743" e="0"/>
        <item x="61744" e="0"/>
        <item x="61745" e="0"/>
        <item x="61746" e="0"/>
        <item x="61747" e="0"/>
        <item x="61748" e="0"/>
        <item x="61749" e="0"/>
        <item x="61750" e="0"/>
        <item x="61751" e="0"/>
        <item x="61752" e="0"/>
        <item x="61753" e="0"/>
        <item x="61754" e="0"/>
        <item x="61755" e="0"/>
        <item x="61756" e="0"/>
        <item x="61757" e="0"/>
        <item x="61758" e="0"/>
        <item x="61759" e="0"/>
        <item x="61760" e="0"/>
        <item x="61761" e="0"/>
        <item x="61762" e="0"/>
        <item x="61763" e="0"/>
        <item x="61764" e="0"/>
        <item x="61765" e="0"/>
        <item x="61766" e="0"/>
        <item x="61767" e="0"/>
        <item x="61768" e="0"/>
        <item x="61769" e="0"/>
        <item x="61770" e="0"/>
        <item x="61771" e="0"/>
        <item x="61772" e="0"/>
        <item x="61773" e="0"/>
        <item x="61774" e="0"/>
        <item x="61775" e="0"/>
        <item x="61776" e="0"/>
        <item x="61777" e="0"/>
        <item x="61778" e="0"/>
        <item x="61779" e="0"/>
        <item x="61780" e="0"/>
        <item x="61781" e="0"/>
        <item x="61782" e="0"/>
        <item x="61783" e="0"/>
        <item x="61784" e="0"/>
        <item x="61785" e="0"/>
        <item x="61786" e="0"/>
        <item x="61787" e="0"/>
        <item x="61788" e="0"/>
        <item x="61789" e="0"/>
        <item x="61790" e="0"/>
        <item x="61791" e="0"/>
        <item x="61792" e="0"/>
        <item x="61793" e="0"/>
        <item x="61794" e="0"/>
        <item x="61795" e="0"/>
        <item x="61796" e="0"/>
        <item x="61797" e="0"/>
        <item x="61798" e="0"/>
        <item x="61799" e="0"/>
        <item x="61800" e="0"/>
        <item x="61801" e="0"/>
        <item x="61802" e="0"/>
        <item x="61803" e="0"/>
        <item x="61804" e="0"/>
        <item x="61805" e="0"/>
        <item x="61806" e="0"/>
        <item x="61807" e="0"/>
        <item x="61808" e="0"/>
        <item x="61809" e="0"/>
        <item x="61810" e="0"/>
        <item x="61811" e="0"/>
        <item x="61812" e="0"/>
        <item x="61813" e="0"/>
        <item x="61814" e="0"/>
        <item x="61815" e="0"/>
        <item x="61816" e="0"/>
        <item x="61817" e="0"/>
        <item x="61818" e="0"/>
        <item x="61819" e="0"/>
        <item x="61820" e="0"/>
        <item x="61821" e="0"/>
        <item x="61822" e="0"/>
        <item x="61823" e="0"/>
        <item x="61824" e="0"/>
        <item x="61825" e="0"/>
        <item x="61826" e="0"/>
        <item x="61827" e="0"/>
        <item x="61828" e="0"/>
        <item x="61829" e="0"/>
        <item x="61830" e="0"/>
        <item x="61831" e="0"/>
        <item x="61832" e="0"/>
        <item x="61833" e="0"/>
        <item x="61834" e="0"/>
        <item x="61835" e="0"/>
        <item x="61836" e="0"/>
        <item x="61837" e="0"/>
        <item x="61838" e="0"/>
        <item x="61839" e="0"/>
        <item x="61840" e="0"/>
        <item x="61841" e="0"/>
        <item x="61842" e="0"/>
        <item x="61843" e="0"/>
        <item x="61844" e="0"/>
        <item x="61845" e="0"/>
        <item x="61846" e="0"/>
        <item x="61847" e="0"/>
        <item x="61848" e="0"/>
        <item x="61849" e="0"/>
        <item x="61850" e="0"/>
        <item x="61851" e="0"/>
        <item x="61852" e="0"/>
        <item x="61853" e="0"/>
        <item x="61854" e="0"/>
        <item x="61855" e="0"/>
        <item x="61856" e="0"/>
        <item x="61857" e="0"/>
        <item x="61858" e="0"/>
        <item x="61859" e="0"/>
        <item x="61860" e="0"/>
        <item x="61861" e="0"/>
        <item x="61862" e="0"/>
        <item x="61863" e="0"/>
        <item x="61864" e="0"/>
        <item x="61865" e="0"/>
        <item x="61866" e="0"/>
        <item x="61867" e="0"/>
        <item x="61868" e="0"/>
        <item x="61869" e="0"/>
        <item x="61870" e="0"/>
        <item x="61871" e="0"/>
        <item x="61872" e="0"/>
        <item x="61873" e="0"/>
        <item x="61874" e="0"/>
        <item x="61875" e="0"/>
        <item x="61876" e="0"/>
        <item x="61877" e="0"/>
        <item x="61878" e="0"/>
        <item x="61879" e="0"/>
        <item x="61880" e="0"/>
        <item x="61881" e="0"/>
        <item x="61882" e="0"/>
        <item x="61883" e="0"/>
        <item x="61884" e="0"/>
        <item x="61885" e="0"/>
        <item x="61886" e="0"/>
        <item x="61887" e="0"/>
        <item x="61888" e="0"/>
        <item x="61889" e="0"/>
        <item x="61890" e="0"/>
        <item x="61891" e="0"/>
        <item x="61892" e="0"/>
        <item x="61893" e="0"/>
        <item x="61894" e="0"/>
        <item x="61895" e="0"/>
        <item x="61896" e="0"/>
        <item x="61897" e="0"/>
        <item x="61898" e="0"/>
        <item x="61899" e="0"/>
        <item x="61900" e="0"/>
        <item x="61901" e="0"/>
        <item x="61902" e="0"/>
        <item x="61903" e="0"/>
        <item x="61904" e="0"/>
        <item x="61905" e="0"/>
        <item x="61906" e="0"/>
        <item x="61907" e="0"/>
        <item x="61908" e="0"/>
        <item x="61909" e="0"/>
        <item x="61910" e="0"/>
        <item x="61911" e="0"/>
        <item x="61912" e="0"/>
        <item x="61913" e="0"/>
        <item x="61914" e="0"/>
        <item x="61915" e="0"/>
        <item x="61916" e="0"/>
        <item x="61917" e="0"/>
        <item x="61918" e="0"/>
        <item x="61919" e="0"/>
        <item x="61920" e="0"/>
        <item x="61921" e="0"/>
        <item x="61922" e="0"/>
        <item x="61923" e="0"/>
        <item x="61924" e="0"/>
        <item x="61925" e="0"/>
        <item x="61926" e="0"/>
        <item x="61927" e="0"/>
        <item x="61928" e="0"/>
        <item x="61929" e="0"/>
        <item x="61930" e="0"/>
        <item x="61931" e="0"/>
        <item x="61932" e="0"/>
        <item x="61933" e="0"/>
        <item x="61934" e="0"/>
        <item x="61935" e="0"/>
        <item x="61936" e="0"/>
        <item x="61937" e="0"/>
        <item x="61938" e="0"/>
        <item x="61939" e="0"/>
        <item x="61940" e="0"/>
        <item x="61941" e="0"/>
        <item x="61942" e="0"/>
        <item x="61943" e="0"/>
        <item x="61944" e="0"/>
        <item x="61945" e="0"/>
        <item x="61946" e="0"/>
        <item x="61947" e="0"/>
        <item x="61948" e="0"/>
        <item x="61949" e="0"/>
        <item x="61950" e="0"/>
        <item x="61951" e="0"/>
        <item x="61952" e="0"/>
        <item x="61953" e="0"/>
        <item x="61954" e="0"/>
        <item x="61955" e="0"/>
        <item x="61956" e="0"/>
        <item x="61957" e="0"/>
        <item x="61958" e="0"/>
        <item x="61959" e="0"/>
        <item x="61960" e="0"/>
        <item x="61961" e="0"/>
        <item x="61962" e="0"/>
        <item x="61963" e="0"/>
        <item x="61964" e="0"/>
        <item x="61965" e="0"/>
        <item x="61966" e="0"/>
        <item x="61967" e="0"/>
        <item x="61968" e="0"/>
        <item x="61969" e="0"/>
        <item x="61970" e="0"/>
        <item x="61971" e="0"/>
        <item x="61972" e="0"/>
        <item x="61973" e="0"/>
        <item x="61974" e="0"/>
        <item x="61975" e="0"/>
        <item x="61976" e="0"/>
        <item x="61977" e="0"/>
        <item x="61978" e="0"/>
        <item x="61979" e="0"/>
        <item x="61980" e="0"/>
        <item x="61981" e="0"/>
        <item x="61982" e="0"/>
        <item x="61983" e="0"/>
        <item x="61984" e="0"/>
        <item x="61985" e="0"/>
        <item x="61986" e="0"/>
        <item x="61987" e="0"/>
        <item x="61988" e="0"/>
        <item x="61989" e="0"/>
        <item x="61990" e="0"/>
        <item x="61991" e="0"/>
        <item x="61992" e="0"/>
        <item x="61993" e="0"/>
        <item x="61994" e="0"/>
        <item x="61995" e="0"/>
        <item x="61996" e="0"/>
        <item x="61997" e="0"/>
        <item x="61998" e="0"/>
        <item x="61999" e="0"/>
        <item x="62000" e="0"/>
        <item x="62001" e="0"/>
        <item x="62002" e="0"/>
        <item x="62003" e="0"/>
        <item x="62004" e="0"/>
        <item x="62005" e="0"/>
        <item x="62006" e="0"/>
        <item x="62007" e="0"/>
        <item x="62008" e="0"/>
        <item x="62009" e="0"/>
        <item x="62010" e="0"/>
        <item x="62011" e="0"/>
        <item x="62012" e="0"/>
        <item x="62013" e="0"/>
        <item x="62014" e="0"/>
        <item x="62015" e="0"/>
        <item x="62016" e="0"/>
        <item x="62017" e="0"/>
        <item x="62018" e="0"/>
        <item x="62019" e="0"/>
        <item x="62020" e="0"/>
        <item x="62021" e="0"/>
        <item x="62022" e="0"/>
        <item x="62023" e="0"/>
        <item x="62024" e="0"/>
        <item x="62025" e="0"/>
        <item x="62026" e="0"/>
        <item x="62027" e="0"/>
        <item x="62028" e="0"/>
        <item x="62029" e="0"/>
        <item x="62030" e="0"/>
        <item x="62031" e="0"/>
        <item x="62032" e="0"/>
        <item x="62033" e="0"/>
        <item x="62034" e="0"/>
        <item x="62035" e="0"/>
        <item x="62036" e="0"/>
        <item x="62037" e="0"/>
        <item x="62038" e="0"/>
        <item x="62039" e="0"/>
        <item x="62040" e="0"/>
        <item x="62041" e="0"/>
        <item x="62042" e="0"/>
        <item x="62043" e="0"/>
        <item x="62044" e="0"/>
        <item x="62045" e="0"/>
        <item x="62046" e="0"/>
        <item x="62047" e="0"/>
        <item x="62048" e="0"/>
        <item x="62049" e="0"/>
        <item x="62050" e="0"/>
        <item x="62051" e="0"/>
        <item x="62052" e="0"/>
        <item x="62053" e="0"/>
        <item x="62054" e="0"/>
        <item x="62055" e="0"/>
        <item x="62056" e="0"/>
        <item x="62057" e="0"/>
        <item x="62058" e="0"/>
        <item x="62059" e="0"/>
        <item x="62060" e="0"/>
        <item x="62061" e="0"/>
        <item x="62062" e="0"/>
        <item x="62063" e="0"/>
        <item x="62064" e="0"/>
        <item x="62065" e="0"/>
        <item x="62066" e="0"/>
        <item x="62067" e="0"/>
        <item x="62068" e="0"/>
        <item x="62069" e="0"/>
        <item x="62070" e="0"/>
        <item x="62071" e="0"/>
        <item x="62072" e="0"/>
        <item x="62073" e="0"/>
        <item x="62074" e="0"/>
        <item x="62075" e="0"/>
        <item x="62076" e="0"/>
        <item x="62077" e="0"/>
        <item x="62078" e="0"/>
        <item x="62079" e="0"/>
        <item x="62080" e="0"/>
        <item x="62081" e="0"/>
        <item x="62082" e="0"/>
        <item x="62083" e="0"/>
        <item x="62084" e="0"/>
        <item x="62085" e="0"/>
        <item x="62086" e="0"/>
        <item x="62087" e="0"/>
        <item x="62088" e="0"/>
        <item x="62089" e="0"/>
        <item x="62090" e="0"/>
        <item x="62091" e="0"/>
        <item x="62092" e="0"/>
        <item x="62093" e="0"/>
        <item x="62094" e="0"/>
        <item x="62095" e="0"/>
        <item x="62096" e="0"/>
        <item x="62097" e="0"/>
        <item x="62098" e="0"/>
        <item x="62099" e="0"/>
        <item x="62100" e="0"/>
        <item x="62101" e="0"/>
        <item x="62102" e="0"/>
        <item x="62103" e="0"/>
        <item x="62104" e="0"/>
        <item x="62105" e="0"/>
        <item x="62106" e="0"/>
        <item x="62107" e="0"/>
        <item x="62108" e="0"/>
        <item x="62109" e="0"/>
        <item x="62110" e="0"/>
        <item x="62111" e="0"/>
        <item x="62112" e="0"/>
        <item x="62113" e="0"/>
        <item x="62114" e="0"/>
        <item x="62115" e="0"/>
        <item x="62116" e="0"/>
        <item x="62117" e="0"/>
        <item x="62118" e="0"/>
        <item x="62119" e="0"/>
        <item x="62120" e="0"/>
        <item x="62121" e="0"/>
        <item x="62122" e="0"/>
        <item x="62123" e="0"/>
        <item x="62124" e="0"/>
        <item x="62125" e="0"/>
        <item x="62126" e="0"/>
        <item x="62127" e="0"/>
        <item x="62128" e="0"/>
        <item x="62129" e="0"/>
        <item x="62130" e="0"/>
        <item x="62131" e="0"/>
        <item x="62132" e="0"/>
        <item x="62133" e="0"/>
        <item x="62134" e="0"/>
        <item x="62135" e="0"/>
        <item x="62136" e="0"/>
        <item x="62137" e="0"/>
        <item x="62138" e="0"/>
        <item x="62139" e="0"/>
        <item x="62140" e="0"/>
        <item x="62141" e="0"/>
        <item x="62142" e="0"/>
        <item x="62143" e="0"/>
        <item x="62144" e="0"/>
        <item x="62145" e="0"/>
        <item x="62146" e="0"/>
        <item x="62147" e="0"/>
        <item x="62148" e="0"/>
        <item x="62149" e="0"/>
        <item x="62150" e="0"/>
        <item x="62151" e="0"/>
        <item x="62152" e="0"/>
        <item x="62153" e="0"/>
        <item x="62154" e="0"/>
        <item x="62155" e="0"/>
        <item x="62156" e="0"/>
        <item x="62157" e="0"/>
        <item x="62158" e="0"/>
        <item x="62159" e="0"/>
        <item x="62160" e="0"/>
        <item x="62161" e="0"/>
        <item x="62162" e="0"/>
        <item x="62163" e="0"/>
        <item x="62164" e="0"/>
        <item x="62165" e="0"/>
        <item x="62166" e="0"/>
        <item x="62167" e="0"/>
        <item x="62168" e="0"/>
        <item x="62169" e="0"/>
        <item x="62170" e="0"/>
        <item x="62171" e="0"/>
        <item x="62172" e="0"/>
        <item x="62173" e="0"/>
        <item x="62174" e="0"/>
        <item x="62175" e="0"/>
        <item x="62176" e="0"/>
        <item x="62177" e="0"/>
        <item x="62178" e="0"/>
        <item x="62179" e="0"/>
        <item x="62180" e="0"/>
        <item x="62181" e="0"/>
        <item x="62182" e="0"/>
        <item x="62183" e="0"/>
        <item x="62184" e="0"/>
        <item x="62185" e="0"/>
        <item x="62186" e="0"/>
        <item x="62187" e="0"/>
        <item x="62188" e="0"/>
        <item x="62189" e="0"/>
        <item x="62190" e="0"/>
        <item x="62191" e="0"/>
        <item x="62192" e="0"/>
        <item x="62193" e="0"/>
        <item x="62194" e="0"/>
        <item x="62195" e="0"/>
        <item x="62196" e="0"/>
        <item x="62197" e="0"/>
        <item x="62198" e="0"/>
        <item x="62199" e="0"/>
        <item x="62200" e="0"/>
        <item x="62201" e="0"/>
        <item x="62202" e="0"/>
        <item x="62203" e="0"/>
        <item x="62204" e="0"/>
        <item x="62205" e="0"/>
        <item x="62206" e="0"/>
        <item x="62207" e="0"/>
        <item x="62208" e="0"/>
        <item x="62209" e="0"/>
        <item x="62210" e="0"/>
        <item x="62211" e="0"/>
        <item x="62212" e="0"/>
        <item x="62213" e="0"/>
        <item x="62214" e="0"/>
        <item x="62215" e="0"/>
        <item x="62216" e="0"/>
        <item x="62217" e="0"/>
        <item x="62218" e="0"/>
        <item x="62219" e="0"/>
        <item x="62220" e="0"/>
        <item x="62221" e="0"/>
        <item x="62222" e="0"/>
        <item x="62223" e="0"/>
        <item x="62224" e="0"/>
        <item x="62225" e="0"/>
        <item x="62226" e="0"/>
        <item x="62227" e="0"/>
        <item x="62228" e="0"/>
        <item x="62229" e="0"/>
        <item x="62230" e="0"/>
        <item x="62231" e="0"/>
        <item x="62232" e="0"/>
        <item x="62233" e="0"/>
        <item x="62234" e="0"/>
        <item x="62235" e="0"/>
        <item x="62236" e="0"/>
        <item x="62237" e="0"/>
        <item x="62238" e="0"/>
        <item x="62239" e="0"/>
        <item x="62240" e="0"/>
        <item x="62241" e="0"/>
        <item x="62242" e="0"/>
        <item x="62243" e="0"/>
        <item x="62244" e="0"/>
        <item x="62245" e="0"/>
        <item x="62246" e="0"/>
        <item x="62247" e="0"/>
        <item x="62248" e="0"/>
        <item x="62249" e="0"/>
        <item x="62250" e="0"/>
        <item x="62251" e="0"/>
        <item x="62252" e="0"/>
        <item x="62253" e="0"/>
        <item x="62254" e="0"/>
        <item x="62255" e="0"/>
        <item x="62256" e="0"/>
        <item x="62257" e="0"/>
        <item x="62258" e="0"/>
        <item x="62259" e="0"/>
        <item x="62260" e="0"/>
        <item x="62261" e="0"/>
        <item x="62262" e="0"/>
        <item x="62263" e="0"/>
        <item x="62264" e="0"/>
        <item x="62265" e="0"/>
        <item x="62266" e="0"/>
        <item x="62267" e="0"/>
        <item x="62268" e="0"/>
        <item x="62269" e="0"/>
        <item x="62270" e="0"/>
        <item x="62271" e="0"/>
        <item x="62272" e="0"/>
        <item x="62273" e="0"/>
        <item x="62274" e="0"/>
        <item x="62275" e="0"/>
        <item x="62276" e="0"/>
        <item x="62277" e="0"/>
        <item x="62278" e="0"/>
        <item x="62279" e="0"/>
        <item x="62280" e="0"/>
        <item x="62281" e="0"/>
        <item x="62282" e="0"/>
        <item x="62283" e="0"/>
        <item x="62284" e="0"/>
        <item x="62285" e="0"/>
        <item x="62286" e="0"/>
        <item x="62287" e="0"/>
        <item x="62288" e="0"/>
        <item x="62289" e="0"/>
        <item x="62290" e="0"/>
        <item x="62291" e="0"/>
        <item x="62292" e="0"/>
        <item x="62293" e="0"/>
        <item x="62294" e="0"/>
        <item x="62295" e="0"/>
        <item x="62296" e="0"/>
        <item x="62297" e="0"/>
        <item x="62298" e="0"/>
        <item x="62299" e="0"/>
        <item x="62300" e="0"/>
        <item x="62301" e="0"/>
        <item x="62302" e="0"/>
        <item x="62303" e="0"/>
        <item x="62304" e="0"/>
        <item x="62305" e="0"/>
        <item x="62306" e="0"/>
        <item x="62307" e="0"/>
        <item x="62308" e="0"/>
        <item x="62309" e="0"/>
        <item x="62310" e="0"/>
        <item x="62311" e="0"/>
        <item x="62312" e="0"/>
        <item x="62313" e="0"/>
        <item x="62314" e="0"/>
        <item x="62315" e="0"/>
        <item x="62316" e="0"/>
        <item x="62317" e="0"/>
        <item x="62318" e="0"/>
        <item x="62319" e="0"/>
        <item x="62320" e="0"/>
        <item x="62321" e="0"/>
        <item x="62322" e="0"/>
        <item x="62323" e="0"/>
        <item x="62324" e="0"/>
        <item x="62325" e="0"/>
        <item x="62326" e="0"/>
        <item x="62327" e="0"/>
        <item x="62328" e="0"/>
        <item x="62329" e="0"/>
        <item x="62330" e="0"/>
        <item x="62331" e="0"/>
        <item x="62332" e="0"/>
        <item x="62333" e="0"/>
        <item x="62334" e="0"/>
        <item x="62335" e="0"/>
        <item x="62336" e="0"/>
        <item x="62337" e="0"/>
        <item x="62338" e="0"/>
        <item x="62339" e="0"/>
        <item x="62340" e="0"/>
        <item x="62341" e="0"/>
        <item x="62342" e="0"/>
        <item x="62343" e="0"/>
        <item x="62344" e="0"/>
        <item x="62345" e="0"/>
        <item x="62346" e="0"/>
        <item x="62347" e="0"/>
        <item x="62348" e="0"/>
        <item x="62349" e="0"/>
        <item x="62350" e="0"/>
        <item x="62351" e="0"/>
        <item x="62352" e="0"/>
        <item x="62353" e="0"/>
        <item x="62354" e="0"/>
        <item x="62355" e="0"/>
        <item x="62356" e="0"/>
        <item x="62357" e="0"/>
        <item x="62358" e="0"/>
        <item x="62359" e="0"/>
        <item x="62360" e="0"/>
        <item x="62361" e="0"/>
        <item x="62362" e="0"/>
        <item x="62363" e="0"/>
        <item x="62364" e="0"/>
        <item x="62365" e="0"/>
        <item x="62366" e="0"/>
        <item x="62367" e="0"/>
        <item x="62368" e="0"/>
        <item x="62369" e="0"/>
        <item x="62370" e="0"/>
        <item x="62371" e="0"/>
        <item x="62372" e="0"/>
        <item x="62373" e="0"/>
        <item x="62374" e="0"/>
        <item x="62375" e="0"/>
        <item x="62376" e="0"/>
        <item x="62377" e="0"/>
        <item x="62378" e="0"/>
        <item x="62379" e="0"/>
        <item x="62380" e="0"/>
        <item x="62381" e="0"/>
        <item x="62382" e="0"/>
        <item x="62383" e="0"/>
        <item x="62384" e="0"/>
        <item x="62385" e="0"/>
        <item x="62386" e="0"/>
        <item x="62387" e="0"/>
        <item x="62388" e="0"/>
        <item x="62389" e="0"/>
        <item x="62390" e="0"/>
        <item x="62391" e="0"/>
        <item x="62392" e="0"/>
        <item x="62393" e="0"/>
        <item x="62394" e="0"/>
        <item x="62395" e="0"/>
        <item x="62396" e="0"/>
        <item x="62397" e="0"/>
        <item x="62398" e="0"/>
        <item x="62399" e="0"/>
        <item x="62400" e="0"/>
        <item x="62401" e="0"/>
        <item x="62402" e="0"/>
        <item x="62403" e="0"/>
        <item x="62404" e="0"/>
        <item x="62405" e="0"/>
        <item x="62406" e="0"/>
        <item x="62407" e="0"/>
        <item x="62408" e="0"/>
        <item x="62409" e="0"/>
        <item x="62410" e="0"/>
        <item x="62411" e="0"/>
        <item x="62412" e="0"/>
        <item x="62413" e="0"/>
        <item x="62414" e="0"/>
        <item x="62415" e="0"/>
        <item x="62416" e="0"/>
        <item x="62417" e="0"/>
        <item x="62418" e="0"/>
        <item x="62419" e="0"/>
        <item x="62420" e="0"/>
        <item x="62421" e="0"/>
        <item x="62422" e="0"/>
        <item x="62423" e="0"/>
        <item x="62424" e="0"/>
        <item x="62425" e="0"/>
        <item x="62426" e="0"/>
        <item x="62427" e="0"/>
        <item x="62428" e="0"/>
        <item x="62429" e="0"/>
        <item x="62430" e="0"/>
        <item x="62431" e="0"/>
        <item x="62432" e="0"/>
        <item x="62433" e="0"/>
        <item x="62434" e="0"/>
        <item x="62435" e="0"/>
        <item x="62436" e="0"/>
        <item x="62437" e="0"/>
        <item x="62438" e="0"/>
        <item x="62439" e="0"/>
        <item x="62440" e="0"/>
        <item x="62441" e="0"/>
        <item x="62442" e="0"/>
        <item x="62443" e="0"/>
        <item x="62444" e="0"/>
        <item x="62445" e="0"/>
        <item x="62446" e="0"/>
        <item x="62447" e="0"/>
        <item x="62448" e="0"/>
        <item x="62449" e="0"/>
        <item x="62450" e="0"/>
        <item x="62451" e="0"/>
        <item x="62452" e="0"/>
        <item x="62453" e="0"/>
        <item x="62454" e="0"/>
        <item x="62455" e="0"/>
        <item x="62456" e="0"/>
        <item x="62457" e="0"/>
        <item x="62458" e="0"/>
        <item x="62459" e="0"/>
        <item x="62460" e="0"/>
        <item x="62461" e="0"/>
        <item x="62462" e="0"/>
        <item x="62463" e="0"/>
        <item x="62464" e="0"/>
        <item x="62465" e="0"/>
        <item x="62466" e="0"/>
        <item x="62467" e="0"/>
        <item x="62468" e="0"/>
        <item x="62469" e="0"/>
        <item x="62470" e="0"/>
        <item x="62471" e="0"/>
        <item x="62472" e="0"/>
        <item x="62473" e="0"/>
        <item x="62474" e="0"/>
        <item x="62475" e="0"/>
        <item x="62476" e="0"/>
        <item x="62477" e="0"/>
        <item x="62478" e="0"/>
        <item x="62479" e="0"/>
        <item x="62480" e="0"/>
        <item x="62481" e="0"/>
        <item x="62482" e="0"/>
        <item x="62483" e="0"/>
        <item x="62484" e="0"/>
        <item x="62485" e="0"/>
        <item x="62486" e="0"/>
        <item x="62487" e="0"/>
        <item x="62488" e="0"/>
        <item x="62489" e="0"/>
        <item x="62490" e="0"/>
        <item x="62491" e="0"/>
        <item x="62492" e="0"/>
        <item x="62493" e="0"/>
        <item x="62494" e="0"/>
        <item x="62495" e="0"/>
        <item x="62496" e="0"/>
        <item x="62497" e="0"/>
        <item x="62498" e="0"/>
        <item x="62499" e="0"/>
        <item x="62500" e="0"/>
        <item x="62501" e="0"/>
        <item x="62502" e="0"/>
        <item x="62503" e="0"/>
        <item x="62504" e="0"/>
        <item x="62505" e="0"/>
        <item x="62506" e="0"/>
        <item x="62507" e="0"/>
        <item x="62508" e="0"/>
        <item x="62509" e="0"/>
        <item x="62510" e="0"/>
        <item x="62511" e="0"/>
        <item x="62512" e="0"/>
        <item x="62513" e="0"/>
        <item x="62514" e="0"/>
        <item x="62515" e="0"/>
        <item x="62516" e="0"/>
        <item x="62517" e="0"/>
        <item x="62518" e="0"/>
        <item x="62519" e="0"/>
        <item x="62520" e="0"/>
        <item x="62521" e="0"/>
        <item x="62522" e="0"/>
        <item x="62523" e="0"/>
        <item x="62524" e="0"/>
        <item x="62525" e="0"/>
        <item x="62526" e="0"/>
        <item x="62527" e="0"/>
        <item x="62528" e="0"/>
        <item x="62529" e="0"/>
        <item x="62530" e="0"/>
        <item x="62531" e="0"/>
        <item x="62532" e="0"/>
        <item x="62533" e="0"/>
        <item x="62534" e="0"/>
        <item x="62535" e="0"/>
        <item x="62536" e="0"/>
        <item x="62537" e="0"/>
        <item x="62538" e="0"/>
        <item x="62539" e="0"/>
        <item x="62540" e="0"/>
        <item x="62541" e="0"/>
        <item x="62542" e="0"/>
        <item x="62543" e="0"/>
        <item x="62544" e="0"/>
        <item x="62545" e="0"/>
        <item x="62546" e="0"/>
        <item x="62547" e="0"/>
        <item x="62548" e="0"/>
        <item x="62549" e="0"/>
        <item x="62550" e="0"/>
        <item x="62551" e="0"/>
        <item x="62552" e="0"/>
        <item x="62553" e="0"/>
        <item x="62554" e="0"/>
        <item x="62555" e="0"/>
        <item x="62556" e="0"/>
        <item x="62557" e="0"/>
        <item x="62558" e="0"/>
        <item x="62559" e="0"/>
        <item x="62560" e="0"/>
        <item x="62561" e="0"/>
        <item x="62562" e="0"/>
        <item x="62563" e="0"/>
        <item x="62564" e="0"/>
        <item x="62565" e="0"/>
        <item x="62566" e="0"/>
        <item x="62567" e="0"/>
        <item x="62568" e="0"/>
        <item x="62569" e="0"/>
        <item x="62570" e="0"/>
        <item x="62571" e="0"/>
        <item x="62572" e="0"/>
        <item x="62573" e="0"/>
        <item x="62574" e="0"/>
        <item x="62575" e="0"/>
        <item x="62576" e="0"/>
        <item x="62577" e="0"/>
        <item x="62578" e="0"/>
        <item x="62579" e="0"/>
        <item x="62580" e="0"/>
        <item x="62581" e="0"/>
        <item x="62582" e="0"/>
        <item x="62583" e="0"/>
        <item x="62584" e="0"/>
        <item x="62585" e="0"/>
        <item x="62586" e="0"/>
        <item x="62587" e="0"/>
        <item x="62588" e="0"/>
        <item x="62589" e="0"/>
        <item x="62590" e="0"/>
        <item x="62591" e="0"/>
        <item x="62592" e="0"/>
        <item x="62593" e="0"/>
        <item x="62594" e="0"/>
        <item x="62595" e="0"/>
        <item x="62596" e="0"/>
        <item x="62597" e="0"/>
        <item x="62598" e="0"/>
        <item x="62599" e="0"/>
        <item x="62600" e="0"/>
        <item x="62601" e="0"/>
        <item x="62602" e="0"/>
        <item x="62603" e="0"/>
        <item x="62604" e="0"/>
        <item x="62605" e="0"/>
        <item x="62606" e="0"/>
        <item x="62607" e="0"/>
        <item x="62608" e="0"/>
        <item x="62609" e="0"/>
        <item x="62610" e="0"/>
        <item x="62611" e="0"/>
        <item x="62612" e="0"/>
        <item x="62613" e="0"/>
        <item x="62614" e="0"/>
        <item x="62615" e="0"/>
        <item x="62616" e="0"/>
        <item x="62617" e="0"/>
        <item x="62618" e="0"/>
        <item x="62619" e="0"/>
        <item x="62620" e="0"/>
        <item x="62621" e="0"/>
        <item x="62622" e="0"/>
        <item x="62623" e="0"/>
        <item x="62624" e="0"/>
        <item x="62625" e="0"/>
        <item x="62626" e="0"/>
        <item x="62627" e="0"/>
        <item x="62628" e="0"/>
        <item x="62629" e="0"/>
        <item x="62630" e="0"/>
        <item x="62631" e="0"/>
        <item x="62632" e="0"/>
        <item x="62633" e="0"/>
        <item x="62634" e="0"/>
        <item x="62635" e="0"/>
        <item x="62636" e="0"/>
        <item x="62637" e="0"/>
        <item x="62638" e="0"/>
        <item x="62639" e="0"/>
        <item x="62640" e="0"/>
        <item x="62641" e="0"/>
        <item x="62642" e="0"/>
        <item x="62643" e="0"/>
        <item x="62644" e="0"/>
        <item x="62645" e="0"/>
        <item x="62646" e="0"/>
        <item x="62647" e="0"/>
        <item x="62648" e="0"/>
        <item x="62649" e="0"/>
        <item x="62650" e="0"/>
        <item x="62651" e="0"/>
        <item x="62652" e="0"/>
        <item x="62653" e="0"/>
        <item x="62654" e="0"/>
        <item x="62655" e="0"/>
        <item x="62656" e="0"/>
        <item x="62657" e="0"/>
        <item x="62658" e="0"/>
        <item x="62659" e="0"/>
        <item x="62660" e="0"/>
        <item x="62661" e="0"/>
        <item x="62662" e="0"/>
        <item x="62663" e="0"/>
        <item x="62664" e="0"/>
        <item x="62665" e="0"/>
        <item x="62666" e="0"/>
        <item x="62667" e="0"/>
        <item x="62668" e="0"/>
        <item x="62669" e="0"/>
        <item x="62670" e="0"/>
        <item x="62671" e="0"/>
        <item x="62672" e="0"/>
        <item x="62673" e="0"/>
        <item x="62674" e="0"/>
        <item x="62675" e="0"/>
        <item x="62676" e="0"/>
        <item x="62677" e="0"/>
        <item x="62678" e="0"/>
        <item x="62679" e="0"/>
        <item x="62680" e="0"/>
        <item x="62681" e="0"/>
        <item x="62682" e="0"/>
        <item x="62683" e="0"/>
        <item x="62684" e="0"/>
        <item x="62685" e="0"/>
        <item x="62686" e="0"/>
        <item x="62687" e="0"/>
        <item x="62688" e="0"/>
        <item x="62689" e="0"/>
        <item x="62690" e="0"/>
        <item x="62691" e="0"/>
        <item x="62692" e="0"/>
        <item x="62693" e="0"/>
        <item x="62694" e="0"/>
        <item x="62695" e="0"/>
        <item x="62696" e="0"/>
        <item x="62697" e="0"/>
        <item x="62698" e="0"/>
        <item x="62699" e="0"/>
        <item x="62700" e="0"/>
        <item x="62701" e="0"/>
        <item x="62702" e="0"/>
        <item x="62703" e="0"/>
        <item x="62704" e="0"/>
        <item x="62705" e="0"/>
        <item x="62706" e="0"/>
        <item x="62707" e="0"/>
        <item x="62708" e="0"/>
        <item x="62709" e="0"/>
        <item x="62710" e="0"/>
        <item x="62711" e="0"/>
        <item x="62712" e="0"/>
        <item x="62713" e="0"/>
        <item x="62714" e="0"/>
        <item x="62715" e="0"/>
        <item x="62716" e="0"/>
        <item x="62717" e="0"/>
        <item x="62718" e="0"/>
        <item x="62719" e="0"/>
        <item x="62720" e="0"/>
        <item x="62721" e="0"/>
        <item x="62722" e="0"/>
        <item x="62723" e="0"/>
        <item x="62724" e="0"/>
        <item x="62725" e="0"/>
        <item x="62726" e="0"/>
        <item x="62727" e="0"/>
        <item x="62728" e="0"/>
        <item x="62729" e="0"/>
        <item x="62730" e="0"/>
        <item x="62731" e="0"/>
        <item x="62732" e="0"/>
        <item x="62733" e="0"/>
        <item x="62734" e="0"/>
        <item x="62735" e="0"/>
        <item x="62736" e="0"/>
        <item x="62737" e="0"/>
        <item x="62738" e="0"/>
        <item x="62739" e="0"/>
        <item x="62740" e="0"/>
        <item x="62741" e="0"/>
        <item x="62742" e="0"/>
        <item x="62743" e="0"/>
        <item x="62744" e="0"/>
        <item x="62745" e="0"/>
        <item x="62746" e="0"/>
        <item x="62747" e="0"/>
        <item x="62748" e="0"/>
        <item x="62749" e="0"/>
        <item x="62750" e="0"/>
        <item x="62751" e="0"/>
        <item x="62752" e="0"/>
        <item x="62753" e="0"/>
        <item x="62754" e="0"/>
        <item x="62755" e="0"/>
        <item x="62756" e="0"/>
        <item x="62757" e="0"/>
        <item x="62758" e="0"/>
        <item x="62759" e="0"/>
        <item x="62760" e="0"/>
        <item x="62761" e="0"/>
        <item x="62762" e="0"/>
        <item x="62763" e="0"/>
        <item x="62764" e="0"/>
        <item x="62765" e="0"/>
        <item x="62766" e="0"/>
        <item x="62767" e="0"/>
        <item x="62768" e="0"/>
        <item x="62769" e="0"/>
        <item x="62770" e="0"/>
        <item x="62771" e="0"/>
        <item x="62772" e="0"/>
        <item x="62773" e="0"/>
        <item x="62774" e="0"/>
        <item x="62775" e="0"/>
        <item x="62776" e="0"/>
        <item x="62777" e="0"/>
        <item x="62778" e="0"/>
        <item x="62779" e="0"/>
        <item x="62780" e="0"/>
        <item x="62781" e="0"/>
        <item x="62782" e="0"/>
        <item x="62783" e="0"/>
        <item x="62784" e="0"/>
        <item x="62785" e="0"/>
        <item x="62786" e="0"/>
        <item x="62787" e="0"/>
        <item x="62788" e="0"/>
        <item x="62789" e="0"/>
        <item x="62790" e="0"/>
        <item x="62791" e="0"/>
        <item x="62792" e="0"/>
        <item x="62793" e="0"/>
        <item x="62794" e="0"/>
        <item x="62795" e="0"/>
        <item x="62796" e="0"/>
        <item x="62797" e="0"/>
        <item x="62798" e="0"/>
        <item x="62799" e="0"/>
        <item x="62800" e="0"/>
        <item x="62801" e="0"/>
        <item x="62802" e="0"/>
        <item x="62803" e="0"/>
        <item x="62804" e="0"/>
        <item x="62805" e="0"/>
        <item x="62806" e="0"/>
        <item x="62807" e="0"/>
        <item x="62808" e="0"/>
        <item x="62809" e="0"/>
        <item x="62810" e="0"/>
        <item x="62811" e="0"/>
        <item x="62812" e="0"/>
        <item x="62813" e="0"/>
        <item x="62814" e="0"/>
        <item x="62815" e="0"/>
        <item x="62816" e="0"/>
        <item x="62817" e="0"/>
        <item x="62818" e="0"/>
        <item x="62819" e="0"/>
        <item x="62820" e="0"/>
        <item x="62821" e="0"/>
        <item x="62822" e="0"/>
        <item x="62823" e="0"/>
        <item x="62824" e="0"/>
        <item x="62825" e="0"/>
        <item x="62826" e="0"/>
        <item x="62827" e="0"/>
        <item x="62828" e="0"/>
        <item x="62829" e="0"/>
        <item x="62830" e="0"/>
        <item x="62831" e="0"/>
        <item x="62832" e="0"/>
        <item x="62833" e="0"/>
        <item x="62834" e="0"/>
        <item x="62835" e="0"/>
        <item x="62836" e="0"/>
        <item x="62837" e="0"/>
        <item x="62838" e="0"/>
        <item x="62839" e="0"/>
        <item x="62840" e="0"/>
        <item x="62841" e="0"/>
        <item x="62842" e="0"/>
        <item x="62843" e="0"/>
        <item x="62844" e="0"/>
        <item x="62845" e="0"/>
        <item x="62846" e="0"/>
        <item x="62847" e="0"/>
        <item x="62848" e="0"/>
        <item x="62849" e="0"/>
        <item x="62850" e="0"/>
        <item x="62851" e="0"/>
        <item x="62852" e="0"/>
        <item x="62853" e="0"/>
        <item x="62854" e="0"/>
        <item x="62855" e="0"/>
        <item x="62856" e="0"/>
        <item x="62857" e="0"/>
        <item x="62858" e="0"/>
        <item x="62859" e="0"/>
        <item x="62860" e="0"/>
        <item x="62861" e="0"/>
        <item x="62862" e="0"/>
        <item x="62863" e="0"/>
        <item x="62864" e="0"/>
        <item x="62865" e="0"/>
        <item x="62866" e="0"/>
        <item x="62867" e="0"/>
        <item x="62868" e="0"/>
        <item x="62869" e="0"/>
        <item x="62870" e="0"/>
        <item x="62871" e="0"/>
        <item x="62872" e="0"/>
        <item x="62873" e="0"/>
        <item x="62874" e="0"/>
        <item x="62875" e="0"/>
        <item x="62876" e="0"/>
        <item x="62877" e="0"/>
        <item x="62878" e="0"/>
        <item x="62879" e="0"/>
        <item x="62880" e="0"/>
        <item x="62881" e="0"/>
        <item x="62882" e="0"/>
        <item x="62883" e="0"/>
        <item x="62884" e="0"/>
        <item x="62885" e="0"/>
        <item x="62886" e="0"/>
        <item x="62887" e="0"/>
        <item x="62888" e="0"/>
        <item x="62889" e="0"/>
        <item x="62890" e="0"/>
        <item x="62891" e="0"/>
        <item x="62892" e="0"/>
        <item x="62893" e="0"/>
        <item x="62894" e="0"/>
        <item x="62895" e="0"/>
        <item x="62896" e="0"/>
        <item x="62897" e="0"/>
        <item x="62898" e="0"/>
        <item x="62899" e="0"/>
        <item x="62900" e="0"/>
        <item x="62901" e="0"/>
        <item x="62902" e="0"/>
        <item x="62903" e="0"/>
        <item x="62904" e="0"/>
        <item x="62905" e="0"/>
        <item x="62906" e="0"/>
        <item x="62907" e="0"/>
        <item x="62908" e="0"/>
        <item x="62909" e="0"/>
        <item x="62910" e="0"/>
        <item x="62911" e="0"/>
        <item x="62912" e="0"/>
        <item x="62913" e="0"/>
        <item x="62914" e="0"/>
        <item x="62915" e="0"/>
        <item x="62916" e="0"/>
        <item x="62917" e="0"/>
        <item x="62918" e="0"/>
        <item x="62919" e="0"/>
        <item x="62920" e="0"/>
        <item x="62921" e="0"/>
        <item x="62922" e="0"/>
        <item x="62923" e="0"/>
        <item x="62924" e="0"/>
        <item x="62925" e="0"/>
        <item x="62926" e="0"/>
        <item x="62927" e="0"/>
        <item x="62928" e="0"/>
        <item x="62929" e="0"/>
        <item x="62930" e="0"/>
        <item x="62931" e="0"/>
        <item x="62932" e="0"/>
        <item x="62933" e="0"/>
        <item x="62934" e="0"/>
        <item x="62935" e="0"/>
        <item x="62936" e="0"/>
        <item x="62937" e="0"/>
        <item x="62938" e="0"/>
        <item x="62939" e="0"/>
        <item x="62940" e="0"/>
        <item x="62941" e="0"/>
        <item x="62942" e="0"/>
        <item x="62943" e="0"/>
        <item x="62944" e="0"/>
        <item x="62945" e="0"/>
        <item x="62946" e="0"/>
        <item x="62947" e="0"/>
        <item x="62948" e="0"/>
        <item x="62949" e="0"/>
        <item x="62950" e="0"/>
        <item x="62951" e="0"/>
        <item x="62952" e="0"/>
        <item x="62953" e="0"/>
        <item x="62954" e="0"/>
        <item x="62955" e="0"/>
        <item x="62956" e="0"/>
        <item x="62957" e="0"/>
        <item x="62958" e="0"/>
        <item x="62959" e="0"/>
        <item x="62960" e="0"/>
        <item x="62961" e="0"/>
        <item x="62962" e="0"/>
        <item x="62963" e="0"/>
        <item x="62964" e="0"/>
        <item x="62965" e="0"/>
        <item x="62966" e="0"/>
        <item x="62967" e="0"/>
        <item x="62968" e="0"/>
        <item x="62969" e="0"/>
        <item x="62970" e="0"/>
        <item x="62971" e="0"/>
        <item x="62972" e="0"/>
        <item x="62973" e="0"/>
        <item x="62974" e="0"/>
        <item x="62975" e="0"/>
        <item x="62976" e="0"/>
        <item x="62977" e="0"/>
        <item x="62978" e="0"/>
        <item x="62979" e="0"/>
        <item x="62980" e="0"/>
        <item x="62981" e="0"/>
        <item x="62982" e="0"/>
        <item x="62983" e="0"/>
        <item x="62984" e="0"/>
        <item x="62985" e="0"/>
        <item x="62986" e="0"/>
        <item x="62987" e="0"/>
        <item x="62988" e="0"/>
        <item x="62989" e="0"/>
        <item x="62990" e="0"/>
        <item x="62991" e="0"/>
        <item x="62992" e="0"/>
        <item x="62993" e="0"/>
        <item x="62994" e="0"/>
        <item x="62995" e="0"/>
        <item x="62996" e="0"/>
        <item x="62997" e="0"/>
        <item x="62998" e="0"/>
        <item x="62999" e="0"/>
        <item x="63000" e="0"/>
        <item x="63001" e="0"/>
        <item x="63002" e="0"/>
        <item x="63003" e="0"/>
        <item x="63004" e="0"/>
        <item x="63005" e="0"/>
        <item x="63006" e="0"/>
        <item x="63007" e="0"/>
        <item x="63008" e="0"/>
        <item x="63009" e="0"/>
        <item x="63010" e="0"/>
        <item x="63011" e="0"/>
        <item x="63012" e="0"/>
        <item x="63013" e="0"/>
        <item x="63014" e="0"/>
        <item x="63015" e="0"/>
        <item x="63016" e="0"/>
        <item x="63017" e="0"/>
        <item x="63018" e="0"/>
        <item x="63019" e="0"/>
        <item x="63020" e="0"/>
        <item x="63021" e="0"/>
        <item x="63022" e="0"/>
        <item x="63023" e="0"/>
        <item x="63024" e="0"/>
        <item x="63025" e="0"/>
        <item x="63026" e="0"/>
        <item x="63027" e="0"/>
        <item x="63028" e="0"/>
        <item x="63029" e="0"/>
        <item x="63030" e="0"/>
        <item x="63031" e="0"/>
        <item x="63032" e="0"/>
        <item x="63033" e="0"/>
        <item x="63034" e="0"/>
        <item x="63035" e="0"/>
        <item x="63036" e="0"/>
        <item x="63037" e="0"/>
        <item x="63038" e="0"/>
        <item x="63039" e="0"/>
        <item x="63040" e="0"/>
        <item x="63041" e="0"/>
        <item x="63042" e="0"/>
        <item x="63043" e="0"/>
        <item x="63044" e="0"/>
        <item x="63045" e="0"/>
        <item x="63046" e="0"/>
        <item x="63047" e="0"/>
        <item x="63048" e="0"/>
        <item x="63049" e="0"/>
        <item x="63050" e="0"/>
        <item x="63051" e="0"/>
        <item x="63052" e="0"/>
        <item x="63053" e="0"/>
        <item x="63054" e="0"/>
        <item x="63055" e="0"/>
        <item x="63056" e="0"/>
        <item x="63057" e="0"/>
        <item x="63058" e="0"/>
        <item x="63059" e="0"/>
        <item x="63060" e="0"/>
        <item x="63061" e="0"/>
        <item x="63062" e="0"/>
        <item x="63063" e="0"/>
        <item x="63064" e="0"/>
        <item x="63065" e="0"/>
        <item x="63066" e="0"/>
        <item x="63067" e="0"/>
        <item x="63068" e="0"/>
        <item x="63069" e="0"/>
        <item x="63070" e="0"/>
        <item x="63071" e="0"/>
        <item x="63072" e="0"/>
        <item x="63073" e="0"/>
        <item x="63074" e="0"/>
        <item x="63075" e="0"/>
        <item x="63076" e="0"/>
        <item x="63077" e="0"/>
        <item x="63078" e="0"/>
        <item x="63079" e="0"/>
        <item x="63080" e="0"/>
        <item x="63081" e="0"/>
        <item x="63082" e="0"/>
        <item x="63083" e="0"/>
        <item x="63084" e="0"/>
        <item x="63085" e="0"/>
        <item x="63086" e="0"/>
        <item x="63087" e="0"/>
        <item x="63088" e="0"/>
        <item x="63089" e="0"/>
        <item x="63090" e="0"/>
        <item x="63091" e="0"/>
        <item x="63092" e="0"/>
        <item x="63093" e="0"/>
        <item x="63094" e="0"/>
        <item x="63095" e="0"/>
        <item x="63096" e="0"/>
        <item x="63097" e="0"/>
        <item x="63098" e="0"/>
        <item x="63099" e="0"/>
        <item x="63100" e="0"/>
        <item x="63101" e="0"/>
        <item x="63102" e="0"/>
        <item x="63103" e="0"/>
        <item x="63104" e="0"/>
        <item x="63105" e="0"/>
        <item x="63106" e="0"/>
        <item x="63107" e="0"/>
        <item x="63108" e="0"/>
        <item x="63109" e="0"/>
        <item x="63110" e="0"/>
        <item x="63111" e="0"/>
        <item x="63112" e="0"/>
        <item x="63113" e="0"/>
        <item x="63114" e="0"/>
        <item x="63115" e="0"/>
        <item x="63116" e="0"/>
        <item x="63117" e="0"/>
        <item x="63118" e="0"/>
        <item x="63119" e="0"/>
        <item x="63120" e="0"/>
        <item x="63121" e="0"/>
        <item x="63122" e="0"/>
        <item x="63123" e="0"/>
        <item x="63124" e="0"/>
        <item x="63125" e="0"/>
        <item x="63126" e="0"/>
        <item x="63127" e="0"/>
        <item x="63128" e="0"/>
        <item x="63129" e="0"/>
        <item x="63130" e="0"/>
        <item x="63131" e="0"/>
        <item x="63132" e="0"/>
        <item x="63133" e="0"/>
        <item x="63134" e="0"/>
        <item x="63135" e="0"/>
        <item x="63136" e="0"/>
        <item x="63137" e="0"/>
        <item x="63138" e="0"/>
        <item x="63139" e="0"/>
        <item x="63140" e="0"/>
        <item x="63141" e="0"/>
        <item x="63142" e="0"/>
        <item x="63143" e="0"/>
        <item x="63144" e="0"/>
        <item x="63145" e="0"/>
        <item x="63146" e="0"/>
        <item x="63147" e="0"/>
        <item x="63148" e="0"/>
        <item x="63149" e="0"/>
        <item x="63150" e="0"/>
        <item x="63151" e="0"/>
        <item x="63152" e="0"/>
        <item x="63153" e="0"/>
        <item x="63154" e="0"/>
        <item x="63155" e="0"/>
        <item x="63156" e="0"/>
        <item x="63157" e="0"/>
        <item x="63158" e="0"/>
        <item x="63159" e="0"/>
        <item x="63160" e="0"/>
        <item x="63161" e="0"/>
        <item x="63162" e="0"/>
        <item x="63163" e="0"/>
        <item x="63164" e="0"/>
        <item x="63165" e="0"/>
        <item x="63166" e="0"/>
        <item x="63167" e="0"/>
        <item x="63168" e="0"/>
        <item x="63169" e="0"/>
        <item x="63170" e="0"/>
        <item x="63171" e="0"/>
        <item x="63172" e="0"/>
        <item x="63173" e="0"/>
        <item x="63174" e="0"/>
        <item x="63175" e="0"/>
        <item x="63176" e="0"/>
        <item x="63177" e="0"/>
        <item x="63178" e="0"/>
        <item x="63179" e="0"/>
        <item x="63180" e="0"/>
        <item x="63181" e="0"/>
        <item x="63182" e="0"/>
        <item x="63183" e="0"/>
        <item x="63184" e="0"/>
        <item x="63185" e="0"/>
        <item x="63186" e="0"/>
        <item x="63187" e="0"/>
        <item x="63188" e="0"/>
        <item x="63189" e="0"/>
        <item x="63190" e="0"/>
        <item x="63191" e="0"/>
        <item x="63192" e="0"/>
        <item x="63193" e="0"/>
        <item x="63194" e="0"/>
        <item x="63195" e="0"/>
        <item x="63196" e="0"/>
        <item x="63197" e="0"/>
        <item x="63198" e="0"/>
        <item x="63199" e="0"/>
        <item x="63200" e="0"/>
        <item x="63201" e="0"/>
        <item x="63202" e="0"/>
        <item x="63203" e="0"/>
        <item x="63204" e="0"/>
        <item x="63205" e="0"/>
        <item x="63206" e="0"/>
        <item x="63207" e="0"/>
        <item x="63208" e="0"/>
        <item x="63209" e="0"/>
        <item x="63210" e="0"/>
        <item x="63211" e="0"/>
        <item x="63212" e="0"/>
        <item x="63213" e="0"/>
        <item x="63214" e="0"/>
        <item x="63215" e="0"/>
        <item x="63216" e="0"/>
        <item x="63217" e="0"/>
        <item x="63218" e="0"/>
        <item x="63219" e="0"/>
        <item x="63220" e="0"/>
        <item x="63221" e="0"/>
        <item x="63222" e="0"/>
        <item x="63223" e="0"/>
        <item x="63224" e="0"/>
        <item x="63225" e="0"/>
        <item x="63226" e="0"/>
        <item x="63227" e="0"/>
        <item x="63228" e="0"/>
        <item x="63229" e="0"/>
        <item x="63230" e="0"/>
        <item x="63231" e="0"/>
        <item x="63232" e="0"/>
        <item x="63233" e="0"/>
        <item x="63234" e="0"/>
        <item x="63235" e="0"/>
        <item x="63236" e="0"/>
        <item x="63237" e="0"/>
        <item x="63238" e="0"/>
        <item x="63239" e="0"/>
        <item x="63240" e="0"/>
        <item x="63241" e="0"/>
        <item x="63242" e="0"/>
        <item x="63243" e="0"/>
        <item x="63244" e="0"/>
        <item x="63245" e="0"/>
        <item x="63246" e="0"/>
        <item x="63247" e="0"/>
        <item x="63248" e="0"/>
        <item x="63249" e="0"/>
        <item x="63250" e="0"/>
        <item x="63251" e="0"/>
        <item x="63252" e="0"/>
        <item x="63253" e="0"/>
        <item x="63254" e="0"/>
        <item x="63255" e="0"/>
        <item x="63256" e="0"/>
        <item x="63257" e="0"/>
        <item x="63258" e="0"/>
        <item x="63259" e="0"/>
        <item x="63260" e="0"/>
        <item x="63261" e="0"/>
        <item x="63262" e="0"/>
        <item x="63263" e="0"/>
        <item x="63264" e="0"/>
        <item x="63265" e="0"/>
        <item x="63266" e="0"/>
        <item x="63267" e="0"/>
        <item x="63268" e="0"/>
        <item x="63269" e="0"/>
        <item x="63270" e="0"/>
        <item x="63271" e="0"/>
        <item x="63272" e="0"/>
        <item x="63273" e="0"/>
        <item x="63274" e="0"/>
        <item x="63275" e="0"/>
        <item x="63276" e="0"/>
        <item x="63277" e="0"/>
        <item x="63278" e="0"/>
        <item x="63279" e="0"/>
        <item x="63280" e="0"/>
        <item x="63281" e="0"/>
        <item x="63282" e="0"/>
        <item x="63283" e="0"/>
        <item x="63284" e="0"/>
        <item x="63285" e="0"/>
        <item x="63286" e="0"/>
        <item x="63287" e="0"/>
        <item x="63288" e="0"/>
        <item x="63289" e="0"/>
        <item x="63290" e="0"/>
        <item x="63291" e="0"/>
        <item x="63292" e="0"/>
        <item x="63293" e="0"/>
        <item x="63294" e="0"/>
        <item x="63295" e="0"/>
        <item x="63296" e="0"/>
        <item x="63297" e="0"/>
        <item x="63298" e="0"/>
        <item x="63299" e="0"/>
        <item x="63300" e="0"/>
        <item x="63301" e="0"/>
        <item x="63302" e="0"/>
        <item x="63303" e="0"/>
        <item x="63304" e="0"/>
        <item x="63305" e="0"/>
        <item x="63306" e="0"/>
        <item x="63307" e="0"/>
        <item x="63308" e="0"/>
        <item x="63309" e="0"/>
        <item x="63310" e="0"/>
        <item x="63311" e="0"/>
        <item x="63312" e="0"/>
        <item x="63313" e="0"/>
        <item x="63314" e="0"/>
        <item x="63315" e="0"/>
        <item x="63316" e="0"/>
        <item x="63317" e="0"/>
        <item x="63318" e="0"/>
        <item x="63319" e="0"/>
        <item x="63320" e="0"/>
        <item x="63321" e="0"/>
        <item x="63322" e="0"/>
        <item x="63323" e="0"/>
        <item x="63324" e="0"/>
        <item x="63325" e="0"/>
        <item x="63326" e="0"/>
        <item x="63327" e="0"/>
        <item x="63328" e="0"/>
        <item x="63329" e="0"/>
        <item x="63330" e="0"/>
        <item x="63331" e="0"/>
        <item x="63332" e="0"/>
        <item x="63333" e="0"/>
        <item x="63334" e="0"/>
        <item x="63335" e="0"/>
        <item x="63336" e="0"/>
        <item x="63337" e="0"/>
        <item x="63338" e="0"/>
        <item x="63339" e="0"/>
        <item x="63340" e="0"/>
        <item x="63341" e="0"/>
        <item x="63342" e="0"/>
        <item x="63343" e="0"/>
        <item x="63344" e="0"/>
        <item x="63345" e="0"/>
        <item x="63346" e="0"/>
        <item x="63347" e="0"/>
        <item x="63348" e="0"/>
        <item x="63349" e="0"/>
        <item x="63350" e="0"/>
        <item x="63351" e="0"/>
        <item x="63352" e="0"/>
        <item x="63353" e="0"/>
        <item x="63354" e="0"/>
        <item x="63355" e="0"/>
        <item x="63356" e="0"/>
        <item x="63357" e="0"/>
        <item x="63358" e="0"/>
        <item x="63359" e="0"/>
        <item x="63360" e="0"/>
        <item x="63361" e="0"/>
        <item x="63362" e="0"/>
        <item x="63363" e="0"/>
        <item x="63364" e="0"/>
        <item x="63365" e="0"/>
        <item x="63366" e="0"/>
        <item x="63367" e="0"/>
        <item x="63368" e="0"/>
        <item x="63369" e="0"/>
        <item x="63370" e="0"/>
        <item x="63371" e="0"/>
        <item x="63372" e="0"/>
        <item x="63373" e="0"/>
        <item x="63374" e="0"/>
        <item x="63375" e="0"/>
        <item x="63376" e="0"/>
        <item x="63377" e="0"/>
        <item x="63378" e="0"/>
        <item x="63379" e="0"/>
        <item x="63380" e="0"/>
        <item x="63381" e="0"/>
        <item x="63382" e="0"/>
        <item x="63383" e="0"/>
        <item x="63384" e="0"/>
        <item x="63385" e="0"/>
        <item x="63386" e="0"/>
        <item x="63387" e="0"/>
        <item x="63388" e="0"/>
        <item x="63389" e="0"/>
        <item x="63390" e="0"/>
        <item x="63391" e="0"/>
        <item x="63392" e="0"/>
        <item x="63393" e="0"/>
        <item x="63394" e="0"/>
        <item x="63395" e="0"/>
        <item x="63396" e="0"/>
        <item x="63397" e="0"/>
        <item x="63398" e="0"/>
        <item x="63399" e="0"/>
        <item x="63400" e="0"/>
        <item x="63401" e="0"/>
        <item x="63402" e="0"/>
        <item x="63403" e="0"/>
        <item x="63404" e="0"/>
        <item x="63405" e="0"/>
        <item x="63406" e="0"/>
        <item x="63407" e="0"/>
        <item x="63408" e="0"/>
        <item x="63409" e="0"/>
        <item x="63410" e="0"/>
        <item x="63411" e="0"/>
        <item x="63412" e="0"/>
        <item x="63413" e="0"/>
        <item x="63414" e="0"/>
        <item x="63415" e="0"/>
        <item x="63416" e="0"/>
        <item x="63417" e="0"/>
        <item x="63418" e="0"/>
        <item x="63419" e="0"/>
        <item x="63420" e="0"/>
        <item x="63421" e="0"/>
        <item x="63422" e="0"/>
        <item x="63423" e="0"/>
        <item x="63424" e="0"/>
        <item x="63425" e="0"/>
        <item x="63426" e="0"/>
        <item x="63427" e="0"/>
        <item x="63428" e="0"/>
        <item x="63429" e="0"/>
        <item x="63430" e="0"/>
        <item x="63431" e="0"/>
        <item x="63432" e="0"/>
        <item x="63433" e="0"/>
        <item x="63434" e="0"/>
        <item x="63435" e="0"/>
        <item x="63436" e="0"/>
        <item x="63437" e="0"/>
        <item x="63438" e="0"/>
        <item x="63439" e="0"/>
        <item x="63440" e="0"/>
        <item x="63441" e="0"/>
        <item x="63442" e="0"/>
        <item x="63443" e="0"/>
        <item x="63444" e="0"/>
        <item x="63445" e="0"/>
        <item x="63446" e="0"/>
        <item x="63447" e="0"/>
        <item x="63448" e="0"/>
        <item x="63449" e="0"/>
        <item x="63450" e="0"/>
        <item x="63451" e="0"/>
        <item x="63452" e="0"/>
        <item x="63453" e="0"/>
        <item x="63454" e="0"/>
        <item x="63455" e="0"/>
        <item x="63456" e="0"/>
        <item x="63457" e="0"/>
        <item x="63458" e="0"/>
        <item x="63459" e="0"/>
        <item x="63460" e="0"/>
        <item x="63461" e="0"/>
        <item x="63462" e="0"/>
        <item x="63463" e="0"/>
        <item x="63464" e="0"/>
        <item x="63465" e="0"/>
        <item x="63466" e="0"/>
        <item x="63467" e="0"/>
        <item x="63468" e="0"/>
        <item x="63469" e="0"/>
        <item x="63470" e="0"/>
        <item x="63471" e="0"/>
        <item x="63472" e="0"/>
        <item x="63473" e="0"/>
        <item x="63474" e="0"/>
        <item x="63475" e="0"/>
        <item x="63476" e="0"/>
        <item x="63477" e="0"/>
        <item x="63478" e="0"/>
        <item x="63479" e="0"/>
        <item x="63480" e="0"/>
        <item x="63481" e="0"/>
        <item x="63482" e="0"/>
        <item x="63483" e="0"/>
        <item x="63484" e="0"/>
        <item x="63485" e="0"/>
        <item x="63486" e="0"/>
        <item x="63487" e="0"/>
        <item x="63488" e="0"/>
        <item x="63489" e="0"/>
        <item x="63490" e="0"/>
        <item x="63491" e="0"/>
        <item x="63492" e="0"/>
        <item x="63493" e="0"/>
        <item x="63494" e="0"/>
        <item x="63495" e="0"/>
        <item x="63496" e="0"/>
        <item x="63497" e="0"/>
        <item x="63498" e="0"/>
        <item x="63499" e="0"/>
        <item x="63500" e="0"/>
        <item x="63501" e="0"/>
        <item x="63502" e="0"/>
        <item x="63503" e="0"/>
        <item x="63504" e="0"/>
        <item x="63505" e="0"/>
        <item x="63506" e="0"/>
        <item x="63507" e="0"/>
        <item x="63508" e="0"/>
        <item x="63509" e="0"/>
        <item x="63510" e="0"/>
        <item x="63511" e="0"/>
        <item x="63512" e="0"/>
        <item x="63513" e="0"/>
        <item x="63514" e="0"/>
        <item x="63515" e="0"/>
        <item x="63516" e="0"/>
        <item x="63517" e="0"/>
        <item x="63518" e="0"/>
        <item x="63519" e="0"/>
        <item x="63520" e="0"/>
        <item x="63521" e="0"/>
        <item x="63522" e="0"/>
        <item x="63523" e="0"/>
        <item x="63524" e="0"/>
        <item x="63525" e="0"/>
        <item x="63526" e="0"/>
        <item x="63527" e="0"/>
        <item x="63528" e="0"/>
        <item x="63529" e="0"/>
        <item x="63530" e="0"/>
        <item x="63531" e="0"/>
        <item x="63532" e="0"/>
        <item x="63533" e="0"/>
        <item x="63534" e="0"/>
        <item x="63535" e="0"/>
        <item x="63536" e="0"/>
        <item x="63537" e="0"/>
        <item x="63538" e="0"/>
        <item x="63539" e="0"/>
        <item x="63540" e="0"/>
        <item x="63541" e="0"/>
        <item x="63542" e="0"/>
        <item x="63543" e="0"/>
        <item x="63544" e="0"/>
        <item x="63545" e="0"/>
        <item x="63546" e="0"/>
        <item x="63547" e="0"/>
        <item x="63548" e="0"/>
        <item x="63549" e="0"/>
        <item x="63550" e="0"/>
        <item x="63551" e="0"/>
        <item x="63552" e="0"/>
        <item x="63553" e="0"/>
        <item x="63554" e="0"/>
        <item x="63555" e="0"/>
        <item x="63556" e="0"/>
        <item x="63557" e="0"/>
        <item x="63558" e="0"/>
        <item x="63559" e="0"/>
        <item x="63560" e="0"/>
        <item x="63561" e="0"/>
        <item x="63562" e="0"/>
        <item x="63563" e="0"/>
        <item x="63564" e="0"/>
        <item x="63565" e="0"/>
        <item x="63566" e="0"/>
        <item x="63567" e="0"/>
        <item x="63568" e="0"/>
        <item x="63569" e="0"/>
        <item x="63570" e="0"/>
        <item x="63571" e="0"/>
        <item x="63572" e="0"/>
        <item x="63573" e="0"/>
        <item x="63574" e="0"/>
        <item x="63575" e="0"/>
        <item x="63576" e="0"/>
        <item x="63577" e="0"/>
        <item x="63578" e="0"/>
        <item x="63579" e="0"/>
        <item x="63580" e="0"/>
        <item x="63581" e="0"/>
        <item x="63582" e="0"/>
        <item x="63583" e="0"/>
        <item x="63584" e="0"/>
        <item x="63585" e="0"/>
        <item x="63586" e="0"/>
        <item x="63587" e="0"/>
        <item x="63588" e="0"/>
        <item x="63589" e="0"/>
        <item x="63590" e="0"/>
        <item x="63591" e="0"/>
        <item x="63592" e="0"/>
        <item x="63593" e="0"/>
        <item x="63594" e="0"/>
        <item x="63595" e="0"/>
        <item x="63596" e="0"/>
        <item x="63597" e="0"/>
        <item x="63598" e="0"/>
        <item x="63599" e="0"/>
        <item x="63600" e="0"/>
        <item x="63601" e="0"/>
        <item x="63602" e="0"/>
        <item x="63603" e="0"/>
        <item x="63604" e="0"/>
        <item x="63605" e="0"/>
        <item x="63606" e="0"/>
        <item x="63607" e="0"/>
        <item x="63608" e="0"/>
        <item x="63609" e="0"/>
        <item x="63610" e="0"/>
        <item x="63611" e="0"/>
        <item x="63612" e="0"/>
        <item x="63613" e="0"/>
        <item x="63614" e="0"/>
        <item x="63615" e="0"/>
        <item x="63616" e="0"/>
        <item x="63617" e="0"/>
        <item x="63618" e="0"/>
        <item x="63619" e="0"/>
        <item x="63620" e="0"/>
        <item x="63621" e="0"/>
        <item x="63622" e="0"/>
        <item x="63623" e="0"/>
        <item x="63624" e="0"/>
        <item x="63625" e="0"/>
        <item x="63626" e="0"/>
        <item x="63627" e="0"/>
        <item x="63628" e="0"/>
        <item x="63629" e="0"/>
        <item x="63630" e="0"/>
        <item x="63631" e="0"/>
        <item x="63632" e="0"/>
        <item x="63633" e="0"/>
        <item x="63634" e="0"/>
        <item x="63635" e="0"/>
        <item x="63636" e="0"/>
        <item x="63637" e="0"/>
        <item x="63638" e="0"/>
        <item x="63639" e="0"/>
        <item x="63640" e="0"/>
        <item x="63641" e="0"/>
        <item x="63642" e="0"/>
        <item x="63643" e="0"/>
        <item x="63644" e="0"/>
        <item x="63645" e="0"/>
        <item x="63646" e="0"/>
        <item x="63647" e="0"/>
        <item x="63648" e="0"/>
        <item x="63649" e="0"/>
        <item x="63650" e="0"/>
        <item x="63651" e="0"/>
        <item x="63652" e="0"/>
        <item x="63653" e="0"/>
        <item x="63654" e="0"/>
        <item x="63655" e="0"/>
        <item x="63656" e="0"/>
        <item x="63657" e="0"/>
        <item x="63658" e="0"/>
        <item x="63659" e="0"/>
        <item x="63660" e="0"/>
        <item x="63661" e="0"/>
        <item x="63662" e="0"/>
        <item x="63663" e="0"/>
        <item x="63664" e="0"/>
        <item x="63665" e="0"/>
        <item x="63666" e="0"/>
        <item x="63667" e="0"/>
        <item x="63668" e="0"/>
        <item x="63669" e="0"/>
        <item x="63670" e="0"/>
        <item x="63671" e="0"/>
        <item x="63672" e="0"/>
        <item x="63673" e="0"/>
        <item x="63674" e="0"/>
        <item x="63675" e="0"/>
        <item x="63676" e="0"/>
        <item x="63677" e="0"/>
        <item x="63678" e="0"/>
        <item x="63679" e="0"/>
        <item x="63680" e="0"/>
        <item x="63681" e="0"/>
        <item x="63682" e="0"/>
        <item x="63683" e="0"/>
        <item x="63684" e="0"/>
        <item x="63685" e="0"/>
        <item x="63686" e="0"/>
        <item x="63687" e="0"/>
        <item x="63688" e="0"/>
        <item x="63689" e="0"/>
        <item x="63690" e="0"/>
        <item x="63691" e="0"/>
        <item x="63692" e="0"/>
        <item x="63693" e="0"/>
        <item x="63694" e="0"/>
        <item x="63695" e="0"/>
        <item x="63696" e="0"/>
        <item x="63697" e="0"/>
        <item x="63698" e="0"/>
        <item x="63699" e="0"/>
        <item x="63700" e="0"/>
        <item x="63701" e="0"/>
        <item x="63702" e="0"/>
        <item x="63703" e="0"/>
        <item x="63704" e="0"/>
        <item x="63705" e="0"/>
        <item x="63706" e="0"/>
        <item x="63707" e="0"/>
        <item x="63708" e="0"/>
        <item x="63709" e="0"/>
        <item x="63710" e="0"/>
        <item x="63711" e="0"/>
        <item x="63712" e="0"/>
        <item x="63713" e="0"/>
        <item x="63714" e="0"/>
        <item x="63715" e="0"/>
        <item x="63716" e="0"/>
        <item x="63717" e="0"/>
        <item x="63718" e="0"/>
        <item x="63719" e="0"/>
        <item x="63720" e="0"/>
        <item x="63721" e="0"/>
        <item x="63722" e="0"/>
        <item x="63723" e="0"/>
        <item x="63724" e="0"/>
        <item x="63725" e="0"/>
        <item x="63726" e="0"/>
        <item x="63727" e="0"/>
        <item x="63728" e="0"/>
        <item x="63729" e="0"/>
        <item x="63730" e="0"/>
        <item x="63731" e="0"/>
        <item x="63732" e="0"/>
        <item x="63733" e="0"/>
        <item x="63734" e="0"/>
        <item x="63735" e="0"/>
        <item x="63736" e="0"/>
        <item x="63737" e="0"/>
        <item x="63738" e="0"/>
        <item x="63739" e="0"/>
        <item x="63740" e="0"/>
        <item x="63741" e="0"/>
        <item x="63742" e="0"/>
        <item x="63743" e="0"/>
        <item x="63744" e="0"/>
        <item x="63745" e="0"/>
        <item x="63746" e="0"/>
        <item x="63747" e="0"/>
        <item x="63748" e="0"/>
        <item x="63749" e="0"/>
        <item x="63750" e="0"/>
        <item x="63751" e="0"/>
        <item x="63752" e="0"/>
        <item x="63753" e="0"/>
        <item x="63754" e="0"/>
        <item x="63755" e="0"/>
        <item x="63756" e="0"/>
        <item x="63757" e="0"/>
        <item x="63758" e="0"/>
        <item x="63759" e="0"/>
        <item x="63760" e="0"/>
        <item x="63761" e="0"/>
        <item x="63762" e="0"/>
        <item x="63763" e="0"/>
        <item x="63764" e="0"/>
        <item x="63765" e="0"/>
        <item x="63766" e="0"/>
        <item x="63767" e="0"/>
        <item x="63768" e="0"/>
        <item x="63769" e="0"/>
        <item x="63770" e="0"/>
        <item x="63771" e="0"/>
        <item x="63772" e="0"/>
        <item x="63773" e="0"/>
        <item x="63774" e="0"/>
        <item x="63775" e="0"/>
        <item x="63776" e="0"/>
        <item x="63777" e="0"/>
        <item x="63778" e="0"/>
        <item x="63779" e="0"/>
        <item x="63780" e="0"/>
        <item x="63781" e="0"/>
        <item x="63782" e="0"/>
        <item x="63783" e="0"/>
        <item x="63784" e="0"/>
        <item x="63785" e="0"/>
        <item x="63786" e="0"/>
        <item x="63787" e="0"/>
        <item x="63788" e="0"/>
        <item x="63789" e="0"/>
        <item x="63790" e="0"/>
        <item x="63791" e="0"/>
        <item x="63792" e="0"/>
        <item x="63793" e="0"/>
        <item x="63794" e="0"/>
        <item x="63795" e="0"/>
        <item x="63796" e="0"/>
        <item x="63797" e="0"/>
        <item x="63798" e="0"/>
        <item x="63799" e="0"/>
        <item x="63800" e="0"/>
        <item x="63801" e="0"/>
        <item x="63802" e="0"/>
        <item x="63803" e="0"/>
        <item x="63804" e="0"/>
        <item x="63805" e="0"/>
        <item x="63806" e="0"/>
        <item x="63807" e="0"/>
        <item x="63808" e="0"/>
        <item x="63809" e="0"/>
        <item x="63810" e="0"/>
        <item x="63811" e="0"/>
        <item x="63812" e="0"/>
        <item x="63813" e="0"/>
        <item x="63814" e="0"/>
        <item x="63815" e="0"/>
        <item x="63816" e="0"/>
        <item x="63817" e="0"/>
        <item x="63818" e="0"/>
        <item x="63819" e="0"/>
        <item x="63820" e="0"/>
        <item x="63821" e="0"/>
        <item x="63822" e="0"/>
        <item x="63823" e="0"/>
        <item x="63824" e="0"/>
        <item x="63825" e="0"/>
        <item x="63826" e="0"/>
        <item x="63827" e="0"/>
        <item x="63828" e="0"/>
        <item x="63829" e="0"/>
        <item x="63830" e="0"/>
        <item x="63831" e="0"/>
        <item x="63832" e="0"/>
        <item x="63833" e="0"/>
        <item x="63834" e="0"/>
        <item x="63835" e="0"/>
        <item x="63836" e="0"/>
        <item x="63837" e="0"/>
        <item x="63838" e="0"/>
        <item x="63839" e="0"/>
        <item x="63840" e="0"/>
        <item x="63841" e="0"/>
        <item x="63842" e="0"/>
        <item x="63843" e="0"/>
        <item x="63844" e="0"/>
        <item x="63845" e="0"/>
        <item x="63846" e="0"/>
        <item x="63847" e="0"/>
        <item x="63848" e="0"/>
        <item x="63849" e="0"/>
        <item x="63850" e="0"/>
        <item x="63851" e="0"/>
        <item x="63852" e="0"/>
        <item x="63853" e="0"/>
        <item x="63854" e="0"/>
        <item x="63855" e="0"/>
        <item x="63856" e="0"/>
        <item x="63857" e="0"/>
        <item x="63858" e="0"/>
        <item x="63859" e="0"/>
        <item x="63860" e="0"/>
        <item x="63861" e="0"/>
        <item x="63862" e="0"/>
        <item x="63863" e="0"/>
        <item x="63864" e="0"/>
        <item x="63865" e="0"/>
        <item x="63866" e="0"/>
        <item x="63867" e="0"/>
        <item x="63868" e="0"/>
        <item x="63869" e="0"/>
        <item x="63870" e="0"/>
        <item x="63871" e="0"/>
        <item x="63872" e="0"/>
        <item x="63873" e="0"/>
        <item x="63874" e="0"/>
        <item x="63875" e="0"/>
        <item x="63876" e="0"/>
        <item x="63877" e="0"/>
        <item x="63878" e="0"/>
        <item x="63879" e="0"/>
        <item x="63880" e="0"/>
        <item x="63881" e="0"/>
        <item x="63882" e="0"/>
        <item x="63883" e="0"/>
        <item x="63884" e="0"/>
        <item x="63885" e="0"/>
        <item x="63886" e="0"/>
        <item x="63887" e="0"/>
        <item x="63888" e="0"/>
        <item x="63889" e="0"/>
        <item x="63890" e="0"/>
        <item x="63891" e="0"/>
        <item x="63892" e="0"/>
        <item x="63893" e="0"/>
        <item x="63894" e="0"/>
        <item x="63895" e="0"/>
        <item x="63896" e="0"/>
        <item x="63897" e="0"/>
        <item x="63898" e="0"/>
        <item x="63899" e="0"/>
        <item x="63900" e="0"/>
        <item x="63901" e="0"/>
        <item x="63902" e="0"/>
        <item x="63903" e="0"/>
        <item x="63904" e="0"/>
        <item x="63905" e="0"/>
        <item x="63906" e="0"/>
        <item x="63907" e="0"/>
        <item x="63908" e="0"/>
        <item x="63909" e="0"/>
        <item x="63910" e="0"/>
        <item x="63911" e="0"/>
        <item x="63912" e="0"/>
        <item x="63913" e="0"/>
        <item x="63914" e="0"/>
        <item x="63915" e="0"/>
        <item x="63916" e="0"/>
        <item x="63917" e="0"/>
        <item x="63918" e="0"/>
        <item x="63919" e="0"/>
        <item x="63920" e="0"/>
        <item x="63921" e="0"/>
        <item x="63922" e="0"/>
        <item x="63923" e="0"/>
        <item x="63924" e="0"/>
        <item x="63925" e="0"/>
        <item x="63926" e="0"/>
        <item x="63927" e="0"/>
        <item x="63928" e="0"/>
        <item x="63929" e="0"/>
        <item x="63930" e="0"/>
        <item x="63931" e="0"/>
        <item x="63932" e="0"/>
        <item x="63933" e="0"/>
        <item x="63934" e="0"/>
        <item x="63935" e="0"/>
        <item x="63936" e="0"/>
        <item x="63937" e="0"/>
        <item x="63938" e="0"/>
        <item x="63939" e="0"/>
        <item x="63940" e="0"/>
        <item x="63941" e="0"/>
        <item x="63942" e="0"/>
        <item x="63943" e="0"/>
        <item x="63944" e="0"/>
        <item x="63945" e="0"/>
        <item x="63946" e="0"/>
        <item x="63947" e="0"/>
        <item x="63948" e="0"/>
        <item x="63949" e="0"/>
        <item x="63950" e="0"/>
        <item x="63951" e="0"/>
        <item x="63952" e="0"/>
        <item x="63953" e="0"/>
        <item x="63954" e="0"/>
        <item x="63955" e="0"/>
        <item x="63956" e="0"/>
        <item x="63957" e="0"/>
        <item x="63958" e="0"/>
        <item x="63959" e="0"/>
        <item x="63960" e="0"/>
        <item x="63961" e="0"/>
        <item x="63962" e="0"/>
        <item x="63963" e="0"/>
        <item x="63964" e="0"/>
        <item x="63965" e="0"/>
        <item x="63966" e="0"/>
        <item x="63967" e="0"/>
        <item x="63968" e="0"/>
        <item x="63969" e="0"/>
        <item x="63970" e="0"/>
        <item x="63971" e="0"/>
        <item x="63972" e="0"/>
        <item x="63973" e="0"/>
        <item x="63974" e="0"/>
        <item x="63975" e="0"/>
        <item x="63976" e="0"/>
        <item x="63977" e="0"/>
        <item x="63978" e="0"/>
        <item x="63979" e="0"/>
        <item x="63980" e="0"/>
        <item x="63981" e="0"/>
        <item x="63982" e="0"/>
        <item x="63983" e="0"/>
        <item x="63984" e="0"/>
        <item x="63985" e="0"/>
        <item x="63986" e="0"/>
        <item x="63987" e="0"/>
        <item x="63988" e="0"/>
        <item x="63989" e="0"/>
        <item x="63990" e="0"/>
        <item x="63991" e="0"/>
        <item x="63992" e="0"/>
        <item x="63993" e="0"/>
        <item x="63994" e="0"/>
        <item x="63995" e="0"/>
        <item x="63996" e="0"/>
        <item x="63997" e="0"/>
        <item x="63998" e="0"/>
        <item x="63999" e="0"/>
        <item x="64000" e="0"/>
        <item x="64001" e="0"/>
        <item x="64002" e="0"/>
        <item x="64003" e="0"/>
        <item x="64004" e="0"/>
        <item x="64005" e="0"/>
        <item x="64006" e="0"/>
        <item x="64007" e="0"/>
        <item x="64008" e="0"/>
        <item x="64009" e="0"/>
        <item x="64010" e="0"/>
        <item x="64011" e="0"/>
        <item x="64012" e="0"/>
        <item x="64013" e="0"/>
        <item x="64014" e="0"/>
        <item x="64015" e="0"/>
        <item x="64016" e="0"/>
        <item x="64017" e="0"/>
        <item x="64018" e="0"/>
        <item x="64019" e="0"/>
        <item x="64020" e="0"/>
        <item x="64021" e="0"/>
        <item x="64022" e="0"/>
        <item x="64023" e="0"/>
        <item x="64024" e="0"/>
        <item x="64025" e="0"/>
        <item x="64026" e="0"/>
        <item x="64027" e="0"/>
        <item x="64028" e="0"/>
        <item x="64029" e="0"/>
        <item x="64030" e="0"/>
        <item x="64031" e="0"/>
        <item x="64032" e="0"/>
        <item x="64033" e="0"/>
        <item x="64034" e="0"/>
        <item x="64035" e="0"/>
        <item x="64036" e="0"/>
        <item x="64037" e="0"/>
        <item x="64038" e="0"/>
        <item x="64039" e="0"/>
        <item x="64040" e="0"/>
        <item x="64041" e="0"/>
        <item x="64042" e="0"/>
        <item x="64043" e="0"/>
        <item x="64044" e="0"/>
        <item x="64045" e="0"/>
        <item x="64046" e="0"/>
        <item x="64047" e="0"/>
        <item x="64048" e="0"/>
        <item x="64049" e="0"/>
        <item x="64050" e="0"/>
        <item x="64051" e="0"/>
        <item x="64052" e="0"/>
        <item x="64053" e="0"/>
        <item x="64054" e="0"/>
        <item x="64055" e="0"/>
        <item x="64056" e="0"/>
        <item x="64057" e="0"/>
        <item x="64058" e="0"/>
        <item x="64059" e="0"/>
        <item x="64060" e="0"/>
        <item x="64061" e="0"/>
        <item x="64062" e="0"/>
        <item x="64063" e="0"/>
        <item x="64064" e="0"/>
        <item x="64065" e="0"/>
        <item x="64066" e="0"/>
        <item x="64067" e="0"/>
        <item x="64068" e="0"/>
        <item x="64069" e="0"/>
        <item x="64070" e="0"/>
        <item x="64071" e="0"/>
        <item x="64072" e="0"/>
        <item x="64073" e="0"/>
        <item x="64074" e="0"/>
        <item x="64075" e="0"/>
        <item x="64076" e="0"/>
        <item x="64077" e="0"/>
        <item x="64078" e="0"/>
        <item x="64079" e="0"/>
        <item x="64080" e="0"/>
        <item x="64081" e="0"/>
        <item x="64082" e="0"/>
        <item x="64083" e="0"/>
        <item x="64084" e="0"/>
        <item x="64085" e="0"/>
        <item x="64086" e="0"/>
        <item x="64087" e="0"/>
        <item x="64088" e="0"/>
        <item x="64089" e="0"/>
        <item x="64090" e="0"/>
        <item x="64091" e="0"/>
        <item x="64092" e="0"/>
        <item x="64093" e="0"/>
        <item x="64094" e="0"/>
        <item x="64095" e="0"/>
        <item x="64096" e="0"/>
        <item x="64097" e="0"/>
        <item x="64098" e="0"/>
        <item x="64099" e="0"/>
        <item x="64100" e="0"/>
        <item x="64101" e="0"/>
        <item x="64102" e="0"/>
        <item x="64103" e="0"/>
        <item x="64104" e="0"/>
        <item x="64105" e="0"/>
        <item x="64106" e="0"/>
        <item x="64107" e="0"/>
        <item x="64108" e="0"/>
        <item x="64109" e="0"/>
        <item x="64110" e="0"/>
        <item x="64111" e="0"/>
        <item x="64112" e="0"/>
        <item x="64113" e="0"/>
        <item x="64114" e="0"/>
        <item x="64115" e="0"/>
        <item x="64116" e="0"/>
        <item x="64117" e="0"/>
        <item x="64118" e="0"/>
        <item x="64119" e="0"/>
        <item x="64120" e="0"/>
        <item x="64121" e="0"/>
        <item x="64122" e="0"/>
        <item x="64123" e="0"/>
        <item x="64124" e="0"/>
        <item x="64125" e="0"/>
        <item x="64126" e="0"/>
        <item x="64127" e="0"/>
        <item x="64128" e="0"/>
        <item x="64129" e="0"/>
        <item x="64130" e="0"/>
        <item x="64131" e="0"/>
        <item x="64132" e="0"/>
        <item x="64133" e="0"/>
        <item x="64134" e="0"/>
        <item x="64135" e="0"/>
        <item x="64136" e="0"/>
        <item x="64137" e="0"/>
        <item x="64138" e="0"/>
        <item x="64139" e="0"/>
        <item x="64140" e="0"/>
        <item x="64141" e="0"/>
        <item x="64142" e="0"/>
        <item x="64143" e="0"/>
        <item x="64144" e="0"/>
        <item x="64145" e="0"/>
        <item x="64146" e="0"/>
        <item x="64147" e="0"/>
        <item x="64148" e="0"/>
        <item x="64149" e="0"/>
        <item x="64150" e="0"/>
        <item x="64151" e="0"/>
        <item x="64152" e="0"/>
        <item x="64153" e="0"/>
        <item x="64154" e="0"/>
        <item x="64155" e="0"/>
        <item x="64156" e="0"/>
        <item x="64157" e="0"/>
        <item x="64158" e="0"/>
        <item x="64159" e="0"/>
        <item x="64160" e="0"/>
        <item x="64161" e="0"/>
        <item x="64162" e="0"/>
        <item x="64163" e="0"/>
        <item x="64164" e="0"/>
        <item x="64165" e="0"/>
        <item x="64166" e="0"/>
        <item x="64167" e="0"/>
        <item x="64168" e="0"/>
        <item x="64169" e="0"/>
        <item x="64170" e="0"/>
        <item x="64171" e="0"/>
        <item x="64172" e="0"/>
        <item x="64173" e="0"/>
        <item x="64174" e="0"/>
        <item x="64175" e="0"/>
        <item x="64176" e="0"/>
        <item x="64177" e="0"/>
        <item x="64178" e="0"/>
        <item x="64179" e="0"/>
        <item x="64180" e="0"/>
        <item x="64181" e="0"/>
        <item x="64182" e="0"/>
        <item x="64183" e="0"/>
        <item x="64184" e="0"/>
        <item x="64185" e="0"/>
        <item x="64186" e="0"/>
        <item x="64187" e="0"/>
        <item x="64188" e="0"/>
        <item x="64189" e="0"/>
        <item x="64190" e="0"/>
        <item x="64191" e="0"/>
        <item x="64192" e="0"/>
        <item x="64193" e="0"/>
        <item x="64194" e="0"/>
        <item x="64195" e="0"/>
        <item x="64196" e="0"/>
        <item x="64197" e="0"/>
        <item x="64198" e="0"/>
        <item x="64199" e="0"/>
        <item x="64200" e="0"/>
        <item x="64201" e="0"/>
        <item x="64202" e="0"/>
        <item x="64203" e="0"/>
        <item x="64204" e="0"/>
        <item x="64205" e="0"/>
        <item x="64206" e="0"/>
        <item x="64207" e="0"/>
        <item x="64208" e="0"/>
        <item x="64209" e="0"/>
        <item x="64210" e="0"/>
        <item x="64211" e="0"/>
        <item x="64212" e="0"/>
        <item x="64213" e="0"/>
        <item x="64214" e="0"/>
        <item x="64215" e="0"/>
        <item x="64216" e="0"/>
        <item x="64217" e="0"/>
        <item x="64218" e="0"/>
        <item x="64219" e="0"/>
        <item x="64220" e="0"/>
        <item x="64221" e="0"/>
        <item x="64222" e="0"/>
        <item x="64223" e="0"/>
        <item x="64224" e="0"/>
        <item x="64225" e="0"/>
        <item x="64226" e="0"/>
        <item x="64227" e="0"/>
        <item x="64228" e="0"/>
        <item x="64229" e="0"/>
        <item x="64230" e="0"/>
        <item x="64231" e="0"/>
        <item x="64232" e="0"/>
        <item x="64233" e="0"/>
        <item x="64234" e="0"/>
        <item x="64235" e="0"/>
        <item x="64236" e="0"/>
        <item x="64237" e="0"/>
        <item x="64238" e="0"/>
        <item x="64239" e="0"/>
        <item x="64240" e="0"/>
        <item x="64241" e="0"/>
        <item x="64242" e="0"/>
        <item x="64243" e="0"/>
        <item x="64244" e="0"/>
        <item x="64245" e="0"/>
        <item x="64246" e="0"/>
        <item x="64247" e="0"/>
        <item x="64248" e="0"/>
        <item x="64249" e="0"/>
        <item x="64250" e="0"/>
        <item x="64251" e="0"/>
        <item x="64252" e="0"/>
        <item x="64253" e="0"/>
        <item x="64254" e="0"/>
        <item x="64255" e="0"/>
        <item x="64256" e="0"/>
        <item x="64257" e="0"/>
        <item x="64258" e="0"/>
        <item x="64259" e="0"/>
        <item x="64260" e="0"/>
        <item x="64261" e="0"/>
        <item x="64262" e="0"/>
        <item x="64263" e="0"/>
        <item x="64264" e="0"/>
        <item x="64265" e="0"/>
        <item x="64266" e="0"/>
        <item x="64267" e="0"/>
        <item x="64268" e="0"/>
        <item x="64269" e="0"/>
        <item x="64270" e="0"/>
        <item x="64271" e="0"/>
        <item x="64272" e="0"/>
        <item x="64273" e="0"/>
        <item x="64274" e="0"/>
        <item x="64275" e="0"/>
        <item x="64276" e="0"/>
        <item x="64277" e="0"/>
        <item x="64278" e="0"/>
        <item x="64279" e="0"/>
        <item x="64280" e="0"/>
        <item x="64281" e="0"/>
        <item x="64282" e="0"/>
        <item x="64283" e="0"/>
        <item x="64284" e="0"/>
        <item x="64285" e="0"/>
        <item x="64286" e="0"/>
        <item x="64287" e="0"/>
        <item x="64288" e="0"/>
        <item x="64289" e="0"/>
        <item x="64290" e="0"/>
        <item x="64291" e="0"/>
        <item x="64292" e="0"/>
        <item x="64293" e="0"/>
        <item x="64294" e="0"/>
        <item x="64295" e="0"/>
        <item x="64296" e="0"/>
        <item x="64297" e="0"/>
        <item x="64298" e="0"/>
        <item x="64299" e="0"/>
        <item x="64300" e="0"/>
        <item x="64301" e="0"/>
        <item x="64302" e="0"/>
        <item x="64303" e="0"/>
        <item x="64304" e="0"/>
        <item x="64305" e="0"/>
        <item x="64306" e="0"/>
        <item x="64307" e="0"/>
        <item x="64308" e="0"/>
        <item x="64309" e="0"/>
        <item x="64310" e="0"/>
        <item x="64311" e="0"/>
        <item x="64312" e="0"/>
        <item x="64313" e="0"/>
        <item x="64314" e="0"/>
        <item x="64315" e="0"/>
        <item x="64316" e="0"/>
        <item x="64317" e="0"/>
        <item x="64318" e="0"/>
        <item x="64319" e="0"/>
        <item x="64320" e="0"/>
        <item x="64321" e="0"/>
        <item x="64322" e="0"/>
        <item x="64323" e="0"/>
        <item x="64324" e="0"/>
        <item x="64325" e="0"/>
        <item x="64326" e="0"/>
        <item x="64327" e="0"/>
        <item x="64328" e="0"/>
        <item x="64329" e="0"/>
        <item x="64330" e="0"/>
        <item x="64331" e="0"/>
        <item x="64332" e="0"/>
        <item x="64333" e="0"/>
        <item x="64334" e="0"/>
        <item x="64335" e="0"/>
        <item x="64336" e="0"/>
        <item x="64337" e="0"/>
        <item x="64338" e="0"/>
        <item x="64339" e="0"/>
        <item x="64340" e="0"/>
        <item x="64341" e="0"/>
        <item x="64342" e="0"/>
        <item x="64343" e="0"/>
        <item x="64344" e="0"/>
        <item x="64345" e="0"/>
        <item x="64346" e="0"/>
        <item x="64347" e="0"/>
        <item x="64348" e="0"/>
        <item x="64349" e="0"/>
        <item x="64350" e="0"/>
        <item x="64351" e="0"/>
        <item x="64352" e="0"/>
        <item x="64353" e="0"/>
        <item x="64354" e="0"/>
        <item x="64355" e="0"/>
        <item x="64356" e="0"/>
        <item x="64357" e="0"/>
        <item x="64358" e="0"/>
        <item x="64359" e="0"/>
        <item x="64360" e="0"/>
        <item x="64361" e="0"/>
        <item x="64362" e="0"/>
        <item x="64363" e="0"/>
        <item x="64364" e="0"/>
        <item x="64365" e="0"/>
        <item x="64366" e="0"/>
        <item x="64367" e="0"/>
        <item x="64368" e="0"/>
        <item x="64369" e="0"/>
        <item x="64370" e="0"/>
        <item x="64371" e="0"/>
        <item x="64372" e="0"/>
        <item x="64373" e="0"/>
        <item x="64374" e="0"/>
        <item x="64375" e="0"/>
        <item x="64376" e="0"/>
        <item x="64377" e="0"/>
        <item x="64378" e="0"/>
        <item x="64379" e="0"/>
        <item x="64380" e="0"/>
        <item x="64381" e="0"/>
        <item x="64382" e="0"/>
        <item x="64383" e="0"/>
        <item x="64384" e="0"/>
        <item x="64385" e="0"/>
        <item x="64386" e="0"/>
        <item x="64387" e="0"/>
        <item x="64388" e="0"/>
        <item x="64389" e="0"/>
        <item x="64390" e="0"/>
        <item x="64391" e="0"/>
        <item x="64392" e="0"/>
        <item x="64393" e="0"/>
        <item x="64394" e="0"/>
        <item x="64395" e="0"/>
        <item x="64396" e="0"/>
        <item x="64397" e="0"/>
        <item x="64398" e="0"/>
        <item x="64399" e="0"/>
        <item x="64400" e="0"/>
        <item x="64401" e="0"/>
        <item x="64402" e="0"/>
        <item x="64403" e="0"/>
        <item x="64404" e="0"/>
        <item x="64405" e="0"/>
        <item x="64406" e="0"/>
        <item x="64407" e="0"/>
        <item x="64408" e="0"/>
        <item x="64409" e="0"/>
        <item x="64410" e="0"/>
        <item x="64411" e="0"/>
        <item x="64412" e="0"/>
        <item x="64413" e="0"/>
        <item x="64414" e="0"/>
        <item x="64415" e="0"/>
        <item x="64416" e="0"/>
        <item x="64417" e="0"/>
        <item x="64418" e="0"/>
        <item x="64419" e="0"/>
        <item x="64420" e="0"/>
        <item x="64421" e="0"/>
        <item x="64422" e="0"/>
        <item x="64423" e="0"/>
        <item x="64424" e="0"/>
        <item x="64425" e="0"/>
        <item x="64426" e="0"/>
        <item x="64427" e="0"/>
        <item x="64428" e="0"/>
        <item x="64429" e="0"/>
        <item x="64430" e="0"/>
        <item x="64431" e="0"/>
        <item x="64432" e="0"/>
        <item x="64433" e="0"/>
        <item x="64434" e="0"/>
        <item x="64435" e="0"/>
        <item x="64436" e="0"/>
        <item x="64437" e="0"/>
        <item x="64438" e="0"/>
        <item x="64439" e="0"/>
        <item x="64440" e="0"/>
        <item x="64441" e="0"/>
        <item x="64442" e="0"/>
        <item x="64443" e="0"/>
        <item x="64444" e="0"/>
        <item x="64445" e="0"/>
        <item x="64446" e="0"/>
        <item x="64447" e="0"/>
        <item x="64448" e="0"/>
        <item x="64449" e="0"/>
        <item x="64450" e="0"/>
        <item x="64451" e="0"/>
        <item x="64452" e="0"/>
        <item x="64453" e="0"/>
        <item x="64454" e="0"/>
        <item x="64455" e="0"/>
        <item x="64456" e="0"/>
        <item x="64457" e="0"/>
        <item x="64458" e="0"/>
        <item x="64459" e="0"/>
        <item x="64460" e="0"/>
        <item x="64461" e="0"/>
        <item x="64462" e="0"/>
        <item x="64463" e="0"/>
        <item x="64464" e="0"/>
        <item x="64465" e="0"/>
        <item x="64466" e="0"/>
        <item x="64467" e="0"/>
        <item x="64468" e="0"/>
        <item x="64469" e="0"/>
        <item x="64470" e="0"/>
        <item x="64471" e="0"/>
        <item x="64472" e="0"/>
        <item x="64473" e="0"/>
        <item x="64474" e="0"/>
        <item x="64475" e="0"/>
        <item x="64476" e="0"/>
        <item x="64477" e="0"/>
        <item x="64478" e="0"/>
        <item x="64479" e="0"/>
        <item x="64480" e="0"/>
        <item x="64481" e="0"/>
        <item x="64482" e="0"/>
        <item x="64483" e="0"/>
        <item x="64484" e="0"/>
        <item x="64485" e="0"/>
        <item x="64486" e="0"/>
        <item x="64487" e="0"/>
        <item x="64488" e="0"/>
        <item x="64489" e="0"/>
        <item x="64490" e="0"/>
        <item x="64491" e="0"/>
        <item x="64492" e="0"/>
        <item x="64493" e="0"/>
        <item x="64494" e="0"/>
        <item x="64495" e="0"/>
        <item x="64496" e="0"/>
        <item x="64497" e="0"/>
        <item x="64498" e="0"/>
        <item x="64499" e="0"/>
        <item x="64500" e="0"/>
        <item x="64501" e="0"/>
        <item x="64502" e="0"/>
        <item x="64503" e="0"/>
        <item x="64504" e="0"/>
        <item x="64505" e="0"/>
        <item x="64506" e="0"/>
        <item x="64507" e="0"/>
        <item x="64508" e="0"/>
        <item x="64509" e="0"/>
        <item x="64510" e="0"/>
        <item x="64511" e="0"/>
        <item x="64512" e="0"/>
        <item x="64513" e="0"/>
        <item x="64514" e="0"/>
        <item x="64515" e="0"/>
        <item x="64516" e="0"/>
        <item x="64517" e="0"/>
        <item x="64518" e="0"/>
        <item x="64519" e="0"/>
        <item x="64520" e="0"/>
        <item x="64521" e="0"/>
        <item x="64522" e="0"/>
        <item x="64523" e="0"/>
        <item x="64524" e="0"/>
        <item x="64525" e="0"/>
        <item x="64526" e="0"/>
        <item x="64527" e="0"/>
        <item x="64528" e="0"/>
        <item x="64529" e="0"/>
        <item x="64530" e="0"/>
        <item x="64531" e="0"/>
        <item x="64532" e="0"/>
        <item x="64533" e="0"/>
        <item x="64534" e="0"/>
        <item x="64535" e="0"/>
        <item x="64536" e="0"/>
        <item x="64537" e="0"/>
        <item x="64538" e="0"/>
        <item x="64539" e="0"/>
        <item x="64540" e="0"/>
        <item x="64541" e="0"/>
        <item x="64542" e="0"/>
        <item x="64543" e="0"/>
        <item x="64544" e="0"/>
        <item x="64545" e="0"/>
        <item x="64546" e="0"/>
        <item x="64547" e="0"/>
        <item x="64548" e="0"/>
        <item x="64549" e="0"/>
        <item x="64550" e="0"/>
        <item x="64551" e="0"/>
        <item x="64552" e="0"/>
        <item x="64553" e="0"/>
        <item x="64554" e="0"/>
        <item x="64555" e="0"/>
        <item x="64556" e="0"/>
        <item x="64557" e="0"/>
        <item x="64558" e="0"/>
        <item x="64559" e="0"/>
        <item x="64560" e="0"/>
        <item x="64561" e="0"/>
        <item x="64562" e="0"/>
        <item x="64563" e="0"/>
        <item x="64564" e="0"/>
        <item x="64565" e="0"/>
        <item x="64566" e="0"/>
        <item x="64567" e="0"/>
        <item x="64568" e="0"/>
        <item x="64569" e="0"/>
        <item x="64570" e="0"/>
        <item x="64571" e="0"/>
        <item x="64572" e="0"/>
        <item x="64573" e="0"/>
        <item x="64574" e="0"/>
        <item x="64575" e="0"/>
        <item x="64576" e="0"/>
        <item x="64577" e="0"/>
        <item x="64578" e="0"/>
        <item x="64579" e="0"/>
        <item x="64580" e="0"/>
        <item x="64581" e="0"/>
        <item x="64582" e="0"/>
        <item x="64583" e="0"/>
        <item x="64584" e="0"/>
        <item x="64585" e="0"/>
        <item x="64586" e="0"/>
        <item x="64587" e="0"/>
        <item x="64588" e="0"/>
        <item x="64589" e="0"/>
        <item x="64590" e="0"/>
        <item x="64591" e="0"/>
        <item x="64592" e="0"/>
        <item x="64593" e="0"/>
        <item x="64594" e="0"/>
        <item x="64595" e="0"/>
        <item x="64596" e="0"/>
        <item x="64597" e="0"/>
        <item x="64598" e="0"/>
        <item x="64599" e="0"/>
        <item x="64600" e="0"/>
        <item x="64601" e="0"/>
        <item x="64602" e="0"/>
        <item x="64603" e="0"/>
        <item x="64604" e="0"/>
        <item x="64605" e="0"/>
        <item x="64606" e="0"/>
        <item x="64607" e="0"/>
        <item x="64608" e="0"/>
        <item x="64609" e="0"/>
        <item x="64610" e="0"/>
        <item x="64611" e="0"/>
        <item x="64612" e="0"/>
        <item x="64613" e="0"/>
        <item x="64614" e="0"/>
        <item x="64615" e="0"/>
        <item x="64616" e="0"/>
        <item x="64617" e="0"/>
        <item x="64618" e="0"/>
        <item x="64619" e="0"/>
        <item x="64620" e="0"/>
        <item x="64621" e="0"/>
        <item x="64622" e="0"/>
        <item x="64623" e="0"/>
        <item x="64624" e="0"/>
        <item x="64625" e="0"/>
        <item x="64626" e="0"/>
        <item x="64627" e="0"/>
        <item x="64628" e="0"/>
        <item x="64629" e="0"/>
        <item x="64630" e="0"/>
        <item x="64631" e="0"/>
        <item x="64632" e="0"/>
        <item x="64633" e="0"/>
        <item x="64634" e="0"/>
        <item x="64635" e="0"/>
        <item x="64636" e="0"/>
        <item x="64637" e="0"/>
        <item x="64638" e="0"/>
        <item x="64639" e="0"/>
        <item x="64640" e="0"/>
        <item x="64641" e="0"/>
        <item x="64642" e="0"/>
        <item x="64643" e="0"/>
        <item x="64644" e="0"/>
        <item x="64645" e="0"/>
        <item x="64646" e="0"/>
        <item x="64647" e="0"/>
        <item x="64648" e="0"/>
        <item x="64649" e="0"/>
        <item x="64650" e="0"/>
        <item x="64651" e="0"/>
        <item x="64652" e="0"/>
        <item x="64653" e="0"/>
        <item x="64654" e="0"/>
        <item x="64655" e="0"/>
        <item x="64656" e="0"/>
        <item x="64657" e="0"/>
        <item x="64658" e="0"/>
        <item x="64659" e="0"/>
        <item x="64660" e="0"/>
        <item x="64661" e="0"/>
        <item x="64662" e="0"/>
        <item x="64663" e="0"/>
        <item x="64664" e="0"/>
        <item x="64665" e="0"/>
        <item x="64666" e="0"/>
        <item x="64667" e="0"/>
        <item x="64668" e="0"/>
        <item x="64669" e="0"/>
        <item x="64670" e="0"/>
        <item x="64671" e="0"/>
        <item x="64672" e="0"/>
        <item x="64673" e="0"/>
        <item x="64674" e="0"/>
        <item x="64675" e="0"/>
        <item x="64676" e="0"/>
        <item x="64677" e="0"/>
        <item x="64678" e="0"/>
        <item x="64679" e="0"/>
        <item x="64680" e="0"/>
        <item x="64681" e="0"/>
        <item x="64682" e="0"/>
        <item x="64683" e="0"/>
        <item x="64684" e="0"/>
        <item x="64685" e="0"/>
        <item x="64686" e="0"/>
        <item x="64687" e="0"/>
        <item x="64688" e="0"/>
        <item x="64689" e="0"/>
        <item x="64690" e="0"/>
        <item x="64691" e="0"/>
        <item x="64692" e="0"/>
        <item x="64693" e="0"/>
        <item x="64694" e="0"/>
        <item x="64695" e="0"/>
        <item x="64696" e="0"/>
        <item x="64697" e="0"/>
        <item x="64698" e="0"/>
        <item x="64699" e="0"/>
        <item x="64700" e="0"/>
        <item x="64701" e="0"/>
        <item x="64702" e="0"/>
        <item x="64703" e="0"/>
        <item x="64704" e="0"/>
        <item x="64705" e="0"/>
        <item x="64706" e="0"/>
        <item x="64707" e="0"/>
        <item x="64708" e="0"/>
        <item x="64709" e="0"/>
        <item x="64710" e="0"/>
        <item x="64711" e="0"/>
        <item x="64712" e="0"/>
        <item x="64713" e="0"/>
        <item x="64714" e="0"/>
        <item x="64715" e="0"/>
        <item x="64716" e="0"/>
        <item x="64717" e="0"/>
        <item x="64718" e="0"/>
        <item x="64719" e="0"/>
        <item x="64720" e="0"/>
        <item x="64721" e="0"/>
        <item x="64722" e="0"/>
        <item x="64723" e="0"/>
        <item x="64724" e="0"/>
        <item x="64725" e="0"/>
        <item x="64726" e="0"/>
        <item x="64727" e="0"/>
        <item x="64728" e="0"/>
        <item x="64729" e="0"/>
        <item x="64730" e="0"/>
        <item x="64731" e="0"/>
        <item x="64732" e="0"/>
        <item x="64733" e="0"/>
        <item x="64734" e="0"/>
        <item x="64735" e="0"/>
        <item x="64736" e="0"/>
        <item x="64737" e="0"/>
        <item x="64738" e="0"/>
        <item x="64739" e="0"/>
        <item x="64740" e="0"/>
        <item x="64741" e="0"/>
        <item x="64742" e="0"/>
        <item x="64743" e="0"/>
        <item x="64744" e="0"/>
        <item x="64745" e="0"/>
        <item x="64746" e="0"/>
        <item x="64747" e="0"/>
        <item x="64748" e="0"/>
        <item x="64749" e="0"/>
        <item x="64750" e="0"/>
        <item x="64751" e="0"/>
        <item x="64752" e="0"/>
        <item x="64753" e="0"/>
        <item x="64754" e="0"/>
        <item x="64755" e="0"/>
        <item x="64756" e="0"/>
        <item x="64757" e="0"/>
        <item x="64758" e="0"/>
        <item x="64759" e="0"/>
        <item x="64760" e="0"/>
        <item x="64761" e="0"/>
        <item x="64762" e="0"/>
        <item x="64763" e="0"/>
        <item x="64764" e="0"/>
        <item x="64765" e="0"/>
        <item x="64766" e="0"/>
        <item x="64767" e="0"/>
        <item x="64768" e="0"/>
        <item x="64769" e="0"/>
        <item x="64770" e="0"/>
        <item x="64771" e="0"/>
        <item x="64772" e="0"/>
        <item x="64773" e="0"/>
        <item x="64774" e="0"/>
        <item x="64775" e="0"/>
        <item x="64776" e="0"/>
        <item x="64777" e="0"/>
        <item x="64778" e="0"/>
        <item x="64779" e="0"/>
        <item x="64780" e="0"/>
        <item x="64781" e="0"/>
        <item x="64782" e="0"/>
        <item x="64783" e="0"/>
        <item x="64784" e="0"/>
        <item x="64785" e="0"/>
        <item x="64786" e="0"/>
        <item x="64787" e="0"/>
        <item x="64788" e="0"/>
        <item x="64789" e="0"/>
        <item x="64790" e="0"/>
        <item x="64791" e="0"/>
        <item x="64792" e="0"/>
        <item x="64793" e="0"/>
        <item x="64794" e="0"/>
        <item x="64795" e="0"/>
        <item x="64796" e="0"/>
        <item x="64797" e="0"/>
        <item x="64798" e="0"/>
        <item x="64799" e="0"/>
        <item x="64800" e="0"/>
        <item x="64801" e="0"/>
        <item x="64802" e="0"/>
        <item x="64803" e="0"/>
        <item x="64804" e="0"/>
        <item x="64805" e="0"/>
        <item x="64806" e="0"/>
        <item x="64807" e="0"/>
        <item x="64808" e="0"/>
        <item x="64809" e="0"/>
        <item x="64810" e="0"/>
        <item x="64811" e="0"/>
        <item x="64812" e="0"/>
        <item x="64813" e="0"/>
        <item x="64814" e="0"/>
        <item x="64815" e="0"/>
        <item x="64816" e="0"/>
        <item x="64817" e="0"/>
        <item x="64818" e="0"/>
        <item x="64819" e="0"/>
        <item x="64820" e="0"/>
        <item x="64821" e="0"/>
        <item x="64822" e="0"/>
        <item x="64823" e="0"/>
        <item x="64824" e="0"/>
        <item x="64825" e="0"/>
        <item x="64826" e="0"/>
        <item x="64827" e="0"/>
        <item x="64828" e="0"/>
        <item x="64829" e="0"/>
        <item x="64830" e="0"/>
        <item x="64831" e="0"/>
        <item x="64832" e="0"/>
        <item x="64833" e="0"/>
        <item x="64834" e="0"/>
        <item x="64835" e="0"/>
        <item x="64836" e="0"/>
        <item x="64837" e="0"/>
        <item x="64838" e="0"/>
        <item x="64839" e="0"/>
        <item x="64840" e="0"/>
        <item x="64841" e="0"/>
        <item x="64842" e="0"/>
        <item x="64843" e="0"/>
        <item x="64844" e="0"/>
        <item x="64845" e="0"/>
        <item x="64846" e="0"/>
        <item x="64847" e="0"/>
        <item x="64848" e="0"/>
        <item x="64849" e="0"/>
        <item x="64850" e="0"/>
        <item x="64851" e="0"/>
        <item x="64852" e="0"/>
        <item x="64853" e="0"/>
        <item x="64854" e="0"/>
        <item x="64855" e="0"/>
        <item x="64856" e="0"/>
        <item x="64857" e="0"/>
        <item x="64858" e="0"/>
        <item x="64859" e="0"/>
        <item x="64860" e="0"/>
        <item x="64861" e="0"/>
        <item x="64862" e="0"/>
        <item x="64863" e="0"/>
        <item x="64864" e="0"/>
        <item x="64865" e="0"/>
        <item x="64866" e="0"/>
        <item x="64867" e="0"/>
        <item x="64868" e="0"/>
        <item x="64869" e="0"/>
        <item x="64870" e="0"/>
        <item x="64871" e="0"/>
        <item x="64872" e="0"/>
        <item x="64873" e="0"/>
        <item x="64874" e="0"/>
        <item x="64875" e="0"/>
        <item x="64876" e="0"/>
        <item x="64877" e="0"/>
        <item x="64878" e="0"/>
        <item x="64879" e="0"/>
        <item x="64880" e="0"/>
        <item x="64881" e="0"/>
        <item x="64882" e="0"/>
        <item x="64883" e="0"/>
        <item x="64884" e="0"/>
        <item x="64885" e="0"/>
        <item x="64886" e="0"/>
        <item x="64887" e="0"/>
        <item x="64888" e="0"/>
        <item x="64889" e="0"/>
        <item x="64890" e="0"/>
        <item x="64891" e="0"/>
        <item x="64892" e="0"/>
        <item x="64893" e="0"/>
        <item x="64894" e="0"/>
        <item x="64895" e="0"/>
        <item x="64896" e="0"/>
        <item x="64897" e="0"/>
        <item x="64898" e="0"/>
        <item x="64899" e="0"/>
        <item x="64900" e="0"/>
        <item x="64901" e="0"/>
        <item x="64902" e="0"/>
        <item x="64903" e="0"/>
        <item x="64904" e="0"/>
        <item x="64905" e="0"/>
        <item x="64906" e="0"/>
        <item x="64907" e="0"/>
        <item x="64908" e="0"/>
        <item x="64909" e="0"/>
        <item x="64910" e="0"/>
        <item x="64911" e="0"/>
        <item x="64912" e="0"/>
        <item x="64913" e="0"/>
        <item x="64914" e="0"/>
        <item x="64915" e="0"/>
        <item x="64916" e="0"/>
        <item x="64917" e="0"/>
        <item x="64918" e="0"/>
        <item x="64919" e="0"/>
        <item x="64920" e="0"/>
        <item x="64921" e="0"/>
        <item x="64922" e="0"/>
        <item x="64923" e="0"/>
        <item x="64924" e="0"/>
        <item x="64925" e="0"/>
        <item x="64926" e="0"/>
        <item x="64927" e="0"/>
        <item x="64928" e="0"/>
        <item x="64929" e="0"/>
        <item x="64930" e="0"/>
        <item x="64931" e="0"/>
        <item x="64932" e="0"/>
        <item x="64933" e="0"/>
        <item x="64934" e="0"/>
        <item x="64935" e="0"/>
        <item x="64936" e="0"/>
        <item x="64937" e="0"/>
        <item x="64938" e="0"/>
        <item x="64939" e="0"/>
        <item x="64940" e="0"/>
        <item x="64941" e="0"/>
        <item x="64942" e="0"/>
        <item x="64943" e="0"/>
        <item x="64944" e="0"/>
        <item x="64945" e="0"/>
        <item x="64946" e="0"/>
        <item x="64947" e="0"/>
        <item x="64948" e="0"/>
        <item x="64949" e="0"/>
        <item x="64950" e="0"/>
        <item x="64951" e="0"/>
        <item x="64952" e="0"/>
        <item x="64953" e="0"/>
        <item x="64954" e="0"/>
        <item x="64955" e="0"/>
        <item x="64956" e="0"/>
        <item x="64957" e="0"/>
        <item x="64958" e="0"/>
        <item x="64959" e="0"/>
        <item x="64960" e="0"/>
        <item x="64961" e="0"/>
        <item x="64962" e="0"/>
        <item x="64963" e="0"/>
        <item x="64964" e="0"/>
        <item x="64965" e="0"/>
        <item x="64966" e="0"/>
        <item x="64967" e="0"/>
        <item x="64968" e="0"/>
        <item x="64969" e="0"/>
        <item x="64970" e="0"/>
        <item x="64971" e="0"/>
        <item x="64972" e="0"/>
        <item x="64973" e="0"/>
        <item x="64974" e="0"/>
        <item x="64975" e="0"/>
        <item x="64976" e="0"/>
        <item x="64977" e="0"/>
        <item x="64978" e="0"/>
        <item x="64979" e="0"/>
        <item x="64980" e="0"/>
        <item x="64981" e="0"/>
        <item x="64982" e="0"/>
        <item x="64983" e="0"/>
        <item x="64984" e="0"/>
        <item x="64985" e="0"/>
        <item x="64986" e="0"/>
        <item x="64987" e="0"/>
        <item x="64988" e="0"/>
        <item x="64989" e="0"/>
        <item x="64990" e="0"/>
        <item x="64991" e="0"/>
        <item x="64992" e="0"/>
        <item x="64993" e="0"/>
        <item x="64994" e="0"/>
        <item x="64995" e="0"/>
        <item x="64996" e="0"/>
        <item x="64997" e="0"/>
        <item x="64998" e="0"/>
        <item x="64999" e="0"/>
        <item x="65000" e="0"/>
        <item x="65001" e="0"/>
        <item x="65002" e="0"/>
        <item x="65003" e="0"/>
        <item x="65004" e="0"/>
        <item x="65005" e="0"/>
        <item x="65006" e="0"/>
        <item x="65007" e="0"/>
        <item x="65008" e="0"/>
        <item x="65009" e="0"/>
        <item x="65010" e="0"/>
        <item x="65011" e="0"/>
        <item x="65012" e="0"/>
        <item x="65013" e="0"/>
        <item x="65014" e="0"/>
        <item x="65015" e="0"/>
        <item x="65016" e="0"/>
        <item x="65017" e="0"/>
        <item x="65018" e="0"/>
        <item x="65019" e="0"/>
        <item x="65020" e="0"/>
        <item x="65021" e="0"/>
        <item x="65022" e="0"/>
        <item x="65023" e="0"/>
        <item x="65024" e="0"/>
        <item x="65025" e="0"/>
        <item x="65026" e="0"/>
        <item x="65027" e="0"/>
        <item x="65028" e="0"/>
        <item x="65029" e="0"/>
        <item x="65030" e="0"/>
        <item x="65031" e="0"/>
        <item x="65032" e="0"/>
        <item x="65033" e="0"/>
        <item x="65034" e="0"/>
        <item x="65035" e="0"/>
        <item x="65036" e="0"/>
        <item x="65037" e="0"/>
        <item x="65038" e="0"/>
        <item x="65039" e="0"/>
        <item x="65040" e="0"/>
        <item x="65041" e="0"/>
        <item x="65042" e="0"/>
        <item x="65043" e="0"/>
        <item x="65044" e="0"/>
        <item x="65045" e="0"/>
        <item x="65046" e="0"/>
        <item x="65047" e="0"/>
        <item x="65048" e="0"/>
        <item x="65049" e="0"/>
        <item x="65050" e="0"/>
        <item x="65051" e="0"/>
        <item x="65052" e="0"/>
        <item x="65053" e="0"/>
        <item x="65054" e="0"/>
        <item x="65055" e="0"/>
        <item x="65056" e="0"/>
        <item x="65057" e="0"/>
        <item x="65058" e="0"/>
        <item x="65059" e="0"/>
        <item x="65060" e="0"/>
        <item x="65061" e="0"/>
        <item x="65062" e="0"/>
        <item x="65063" e="0"/>
        <item x="65064" e="0"/>
        <item x="65065" e="0"/>
        <item x="65066" e="0"/>
        <item x="65067" e="0"/>
        <item x="65068" e="0"/>
        <item x="65069" e="0"/>
        <item x="65070" e="0"/>
        <item x="65071" e="0"/>
        <item x="65072" e="0"/>
        <item x="65073" e="0"/>
        <item x="65074" e="0"/>
        <item x="65075" e="0"/>
        <item x="65076" e="0"/>
        <item x="65077" e="0"/>
        <item x="65078" e="0"/>
        <item x="65079" e="0"/>
        <item x="65080" e="0"/>
        <item x="65081" e="0"/>
        <item x="65082" e="0"/>
        <item x="65083" e="0"/>
        <item x="65084" e="0"/>
        <item x="65085" e="0"/>
        <item x="65086" e="0"/>
        <item x="65087" e="0"/>
        <item x="65088" e="0"/>
        <item x="65089" e="0"/>
        <item x="65090" e="0"/>
        <item x="65091" e="0"/>
        <item x="65092" e="0"/>
        <item x="65093" e="0"/>
        <item x="65094" e="0"/>
        <item x="65095" e="0"/>
        <item x="65096" e="0"/>
        <item x="65097" e="0"/>
        <item x="65098" e="0"/>
        <item x="65099" e="0"/>
        <item x="65100" e="0"/>
        <item x="65101" e="0"/>
        <item x="65102" e="0"/>
        <item x="65103" e="0"/>
        <item x="65104" e="0"/>
        <item x="65105" e="0"/>
        <item x="65106" e="0"/>
        <item x="65107" e="0"/>
        <item x="65108" e="0"/>
        <item x="65109" e="0"/>
        <item x="65110" e="0"/>
        <item x="65111" e="0"/>
        <item x="65112" e="0"/>
        <item x="65113" e="0"/>
        <item x="65114" e="0"/>
        <item x="65115" e="0"/>
        <item x="65116" e="0"/>
        <item x="65117" e="0"/>
        <item x="65118" e="0"/>
        <item x="65119" e="0"/>
        <item x="65120" e="0"/>
        <item x="65121" e="0"/>
        <item x="65122" e="0"/>
        <item x="65123" e="0"/>
        <item x="65124" e="0"/>
        <item x="65125" e="0"/>
        <item x="65126" e="0"/>
        <item x="65127" e="0"/>
        <item x="65128" e="0"/>
        <item x="65129" e="0"/>
        <item x="65130" e="0"/>
        <item x="65131" e="0"/>
        <item x="65132" e="0"/>
        <item x="65133" e="0"/>
        <item x="65134" e="0"/>
        <item x="65135" e="0"/>
        <item x="65136" e="0"/>
        <item x="65137" e="0"/>
        <item x="65138" e="0"/>
        <item x="65139" e="0"/>
        <item x="65140" e="0"/>
        <item x="65141" e="0"/>
        <item x="65142" e="0"/>
        <item x="65143" e="0"/>
        <item x="65144" e="0"/>
        <item x="65145" e="0"/>
        <item x="65146" e="0"/>
        <item x="65147" e="0"/>
        <item x="65148" e="0"/>
        <item x="65149" e="0"/>
        <item x="65150" e="0"/>
        <item x="65151" e="0"/>
        <item x="65152" e="0"/>
        <item x="65153" e="0"/>
        <item x="65154" e="0"/>
        <item x="65155" e="0"/>
        <item x="65156" e="0"/>
        <item x="65157" e="0"/>
        <item x="65158" e="0"/>
        <item x="65159" e="0"/>
        <item x="65160" e="0"/>
        <item x="65161" e="0"/>
        <item x="65162" e="0"/>
        <item x="65163" e="0"/>
        <item x="65164" e="0"/>
        <item x="65165" e="0"/>
        <item x="65166" e="0"/>
        <item x="65167" e="0"/>
        <item x="65168" e="0"/>
        <item x="65169" e="0"/>
        <item x="65170" e="0"/>
        <item x="65171" e="0"/>
        <item x="65172" e="0"/>
        <item x="65173" e="0"/>
        <item x="65174" e="0"/>
        <item x="65175" e="0"/>
        <item x="65176" e="0"/>
        <item x="65177" e="0"/>
        <item x="65178" e="0"/>
        <item x="65179" e="0"/>
        <item x="65180" e="0"/>
        <item x="65181" e="0"/>
        <item x="65182" e="0"/>
        <item x="65183" e="0"/>
        <item x="65184" e="0"/>
        <item x="65185" e="0"/>
        <item x="65186" e="0"/>
        <item x="65187" e="0"/>
        <item x="65188" e="0"/>
        <item x="65189" e="0"/>
        <item x="65190" e="0"/>
        <item x="65191" e="0"/>
        <item x="65192" e="0"/>
        <item x="65193" e="0"/>
        <item x="65194" e="0"/>
        <item x="65195" e="0"/>
        <item x="65196" e="0"/>
        <item x="65197" e="0"/>
        <item x="65198" e="0"/>
        <item x="65199" e="0"/>
        <item x="65200" e="0"/>
        <item x="65201" e="0"/>
        <item x="65202" e="0"/>
        <item x="65203" e="0"/>
        <item x="65204" e="0"/>
        <item x="65205" e="0"/>
        <item x="65206" e="0"/>
        <item x="65207" e="0"/>
        <item x="65208" e="0"/>
        <item x="65209" e="0"/>
        <item x="65210" e="0"/>
        <item x="65211" e="0"/>
        <item x="65212" e="0"/>
        <item x="65213" e="0"/>
        <item x="65214" e="0"/>
        <item x="65215" e="0"/>
        <item x="65216" e="0"/>
        <item x="65217" e="0"/>
        <item x="65218" e="0"/>
        <item x="65219" e="0"/>
        <item x="65220" e="0"/>
        <item x="65221" e="0"/>
        <item x="65222" e="0"/>
        <item x="65223" e="0"/>
        <item x="65224" e="0"/>
        <item x="65225" e="0"/>
        <item x="65226" e="0"/>
        <item x="65227" e="0"/>
        <item x="65228" e="0"/>
        <item x="65229" e="0"/>
        <item x="65230" e="0"/>
        <item x="65231" e="0"/>
        <item x="65232" e="0"/>
        <item x="65233" e="0"/>
        <item x="65234" e="0"/>
        <item x="65235" e="0"/>
        <item x="65236" e="0"/>
        <item x="65237" e="0"/>
        <item x="65238" e="0"/>
        <item x="65239" e="0"/>
        <item x="65240" e="0"/>
        <item x="65241" e="0"/>
        <item x="65242" e="0"/>
        <item x="65243" e="0"/>
        <item x="65244" e="0"/>
        <item x="65245" e="0"/>
        <item x="65246" e="0"/>
        <item x="65247" e="0"/>
        <item x="65248" e="0"/>
        <item x="65249" e="0"/>
        <item x="65250" e="0"/>
        <item x="65251" e="0"/>
        <item x="65252" e="0"/>
        <item x="65253" e="0"/>
        <item x="65254" e="0"/>
        <item x="65255" e="0"/>
        <item x="65256" e="0"/>
        <item x="65257" e="0"/>
        <item x="65258" e="0"/>
        <item x="65259" e="0"/>
        <item x="65260" e="0"/>
        <item x="65261" e="0"/>
        <item x="65262" e="0"/>
        <item x="65263" e="0"/>
        <item x="65264" e="0"/>
        <item x="65265" e="0"/>
        <item x="65266" e="0"/>
        <item x="65267" e="0"/>
        <item x="65268" e="0"/>
        <item x="65269" e="0"/>
        <item x="65270" e="0"/>
        <item x="65271" e="0"/>
        <item x="65272" e="0"/>
        <item x="65273" e="0"/>
        <item x="65274" e="0"/>
        <item x="65275" e="0"/>
        <item x="65276" e="0"/>
        <item x="65277" e="0"/>
        <item x="65278" e="0"/>
        <item x="65279" e="0"/>
        <item x="65280" e="0"/>
        <item x="65281" e="0"/>
        <item x="65282" e="0"/>
        <item x="65283" e="0"/>
        <item x="65284" e="0"/>
        <item x="65285" e="0"/>
        <item x="65286" e="0"/>
        <item x="65287" e="0"/>
        <item x="65288" e="0"/>
        <item x="65289" e="0"/>
        <item x="65290" e="0"/>
        <item x="65291" e="0"/>
        <item x="65292" e="0"/>
        <item x="65293" e="0"/>
        <item x="65294" e="0"/>
        <item x="65295" e="0"/>
        <item x="65296" e="0"/>
        <item x="65297" e="0"/>
        <item x="65298" e="0"/>
        <item x="65299" e="0"/>
        <item x="65300" e="0"/>
        <item x="65301" e="0"/>
        <item x="65302" e="0"/>
        <item x="65303" e="0"/>
        <item x="65304" e="0"/>
        <item x="65305" e="0"/>
        <item x="65306" e="0"/>
        <item x="65307" e="0"/>
        <item x="65308" e="0"/>
        <item x="65309" e="0"/>
        <item x="65310" e="0"/>
        <item x="65311" e="0"/>
        <item x="65312" e="0"/>
        <item x="65313" e="0"/>
        <item x="65314" e="0"/>
        <item x="65315" e="0"/>
        <item x="65316" e="0"/>
        <item x="65317" e="0"/>
        <item x="65318" e="0"/>
        <item x="65319" e="0"/>
        <item x="65320" e="0"/>
        <item x="65321" e="0"/>
        <item x="65322" e="0"/>
        <item x="65323" e="0"/>
        <item x="65324" e="0"/>
        <item x="65325" e="0"/>
        <item x="65326" e="0"/>
        <item x="65327" e="0"/>
        <item x="65328" e="0"/>
        <item x="65329" e="0"/>
        <item x="65330" e="0"/>
        <item x="65331" e="0"/>
        <item x="65332" e="0"/>
        <item x="65333" e="0"/>
        <item x="65334" e="0"/>
        <item x="65335" e="0"/>
        <item x="65336" e="0"/>
        <item x="65337" e="0"/>
        <item x="65338" e="0"/>
        <item x="65339" e="0"/>
        <item x="65340" e="0"/>
        <item x="65341" e="0"/>
        <item x="65342" e="0"/>
        <item x="65343" e="0"/>
        <item x="65344" e="0"/>
        <item x="65345" e="0"/>
        <item x="65346" e="0"/>
        <item x="65347" e="0"/>
        <item x="65348" e="0"/>
        <item x="65349" e="0"/>
        <item x="65350" e="0"/>
        <item x="65351" e="0"/>
        <item x="65352" e="0"/>
        <item x="65353" e="0"/>
        <item x="65354" e="0"/>
        <item x="65355" e="0"/>
        <item x="65356" e="0"/>
        <item x="65357" e="0"/>
        <item x="65358" e="0"/>
        <item x="65359" e="0"/>
        <item x="65360" e="0"/>
        <item x="65361" e="0"/>
        <item x="65362" e="0"/>
        <item x="65363" e="0"/>
        <item x="65364" e="0"/>
        <item x="65365" e="0"/>
        <item x="65366" e="0"/>
        <item x="65367" e="0"/>
        <item x="65368" e="0"/>
        <item x="65369" e="0"/>
        <item x="65370" e="0"/>
        <item x="65371" e="0"/>
        <item x="65372" e="0"/>
        <item x="65373" e="0"/>
        <item x="65374" e="0"/>
        <item x="65375" e="0"/>
        <item x="65376" e="0"/>
        <item x="65377" e="0"/>
        <item x="65378" e="0"/>
        <item x="65379" e="0"/>
        <item x="65380" e="0"/>
        <item x="65381" e="0"/>
        <item x="65382" e="0"/>
        <item x="65383" e="0"/>
        <item x="65384" e="0"/>
        <item x="65385" e="0"/>
        <item x="65386" e="0"/>
        <item x="65387" e="0"/>
        <item x="65388" e="0"/>
        <item x="65389" e="0"/>
        <item x="65390" e="0"/>
        <item x="65391" e="0"/>
        <item x="65392" e="0"/>
        <item x="65393" e="0"/>
        <item x="65394" e="0"/>
        <item x="65395" e="0"/>
        <item x="65396" e="0"/>
        <item x="65397" e="0"/>
        <item x="65398" e="0"/>
        <item x="65399" e="0"/>
        <item x="65400" e="0"/>
        <item x="65401" e="0"/>
        <item x="65402" e="0"/>
        <item x="65403" e="0"/>
        <item x="65404" e="0"/>
        <item x="65405" e="0"/>
        <item x="65406" e="0"/>
        <item x="65407" e="0"/>
        <item x="65408" e="0"/>
        <item x="65409" e="0"/>
        <item x="65410" e="0"/>
        <item x="65411" e="0"/>
        <item x="65412" e="0"/>
        <item x="65413" e="0"/>
        <item x="65414" e="0"/>
        <item x="65415" e="0"/>
        <item x="65416" e="0"/>
        <item x="65417" e="0"/>
        <item x="65418" e="0"/>
        <item x="65419" e="0"/>
        <item x="65420" e="0"/>
        <item x="65421" e="0"/>
        <item x="65422" e="0"/>
        <item x="65423" e="0"/>
        <item x="65424" e="0"/>
        <item x="65425" e="0"/>
        <item x="65426" e="0"/>
        <item x="65427" e="0"/>
        <item x="65428" e="0"/>
        <item x="65429" e="0"/>
        <item x="65430" e="0"/>
        <item x="65431" e="0"/>
        <item x="65432" e="0"/>
        <item x="65433" e="0"/>
        <item x="65434" e="0"/>
        <item x="65435" e="0"/>
        <item x="65436" e="0"/>
        <item x="65437" e="0"/>
        <item x="65438" e="0"/>
        <item x="65439" e="0"/>
        <item x="65440" e="0"/>
        <item x="65441" e="0"/>
        <item x="65442" e="0"/>
        <item x="65443" e="0"/>
        <item x="65444" e="0"/>
        <item x="65445" e="0"/>
        <item x="65446" e="0"/>
        <item x="65447" e="0"/>
        <item x="65448" e="0"/>
        <item x="65449" e="0"/>
        <item x="65450" e="0"/>
        <item x="65451" e="0"/>
        <item x="65452" e="0"/>
        <item x="65453" e="0"/>
        <item x="65454" e="0"/>
        <item x="65455" e="0"/>
        <item x="65456" e="0"/>
        <item x="65457" e="0"/>
        <item x="65458" e="0"/>
        <item x="65459" e="0"/>
        <item x="65460" e="0"/>
        <item x="65461" e="0"/>
        <item x="65462" e="0"/>
        <item x="65463" e="0"/>
        <item x="65464" e="0"/>
        <item x="65465" e="0"/>
        <item x="65466" e="0"/>
        <item x="65467" e="0"/>
        <item x="65468" e="0"/>
        <item x="65469" e="0"/>
        <item x="65470" e="0"/>
        <item x="65471" e="0"/>
        <item x="65472" e="0"/>
        <item x="65473" e="0"/>
        <item x="65474" e="0"/>
        <item x="65475" e="0"/>
        <item x="65476" e="0"/>
        <item x="65477" e="0"/>
        <item x="65478" e="0"/>
        <item x="65479" e="0"/>
        <item x="65480" e="0"/>
        <item x="65481" e="0"/>
        <item x="65482" e="0"/>
        <item x="65483" e="0"/>
        <item x="65484" e="0"/>
        <item x="65485" e="0"/>
        <item x="65486" e="0"/>
        <item x="65487" e="0"/>
        <item x="65488" e="0"/>
        <item x="65489" e="0"/>
        <item x="65490" e="0"/>
        <item x="65491" e="0"/>
        <item x="65492" e="0"/>
        <item x="65493" e="0"/>
        <item x="65494" e="0"/>
        <item x="65495" e="0"/>
        <item x="65496" e="0"/>
        <item x="65497" e="0"/>
        <item x="65498" e="0"/>
        <item x="65499" e="0"/>
        <item x="65500" e="0"/>
        <item x="65501" e="0"/>
        <item x="65502" e="0"/>
        <item x="65503" e="0"/>
        <item x="65504" e="0"/>
        <item x="65505" e="0"/>
        <item x="65506" e="0"/>
        <item x="65507" e="0"/>
        <item x="65508" e="0"/>
        <item x="65509" e="0"/>
        <item x="65510" e="0"/>
        <item x="65511" e="0"/>
        <item x="65512" e="0"/>
        <item x="65513" e="0"/>
        <item x="65514" e="0"/>
        <item x="65515" e="0"/>
        <item x="65516" e="0"/>
        <item x="65517" e="0"/>
        <item x="65518" e="0"/>
        <item x="65519" e="0"/>
        <item x="65520" e="0"/>
        <item x="65521" e="0"/>
        <item x="65522" e="0"/>
        <item x="65523" e="0"/>
        <item x="65524" e="0"/>
        <item x="65525" e="0"/>
        <item x="65526" e="0"/>
        <item x="65527" e="0"/>
        <item x="65528" e="0"/>
        <item x="65529" e="0"/>
        <item x="65530" e="0"/>
        <item x="65531" e="0"/>
        <item x="65532" e="0"/>
        <item x="65533" e="0"/>
        <item x="65534" e="0"/>
        <item x="65535" e="0"/>
        <item x="65536" e="0"/>
        <item x="65537" e="0"/>
        <item x="65538" e="0"/>
        <item x="65539" e="0"/>
        <item x="65540" e="0"/>
        <item x="65541" e="0"/>
        <item x="65542" e="0"/>
        <item x="65543" e="0"/>
        <item x="65544" e="0"/>
        <item x="65545" e="0"/>
        <item x="65546" e="0"/>
        <item x="65547" e="0"/>
        <item x="65548" e="0"/>
        <item x="65549" e="0"/>
        <item x="65550" e="0"/>
        <item x="65551" e="0"/>
        <item x="65552" e="0"/>
        <item x="65553" e="0"/>
        <item x="65554" e="0"/>
        <item x="65555" e="0"/>
        <item x="65556" e="0"/>
        <item x="65557" e="0"/>
        <item x="65558" e="0"/>
        <item x="65559" e="0"/>
        <item x="65560" e="0"/>
        <item x="65561" e="0"/>
        <item x="65562" e="0"/>
        <item x="65563" e="0"/>
        <item x="65564" e="0"/>
        <item x="65565" e="0"/>
        <item x="65566" e="0"/>
        <item x="65567" e="0"/>
        <item x="65568" e="0"/>
        <item x="65569" e="0"/>
        <item x="65570" e="0"/>
        <item x="65571" e="0"/>
        <item x="65572" e="0"/>
        <item x="65573" e="0"/>
        <item x="65574" e="0"/>
        <item x="65575" e="0"/>
        <item x="65576" e="0"/>
        <item x="65577" e="0"/>
        <item x="65578" e="0"/>
        <item x="65579" e="0"/>
        <item x="65580" e="0"/>
        <item x="65581" e="0"/>
        <item x="65582" e="0"/>
        <item x="65583" e="0"/>
        <item x="65584" e="0"/>
        <item x="65585" e="0"/>
        <item x="65586" e="0"/>
        <item x="65587" e="0"/>
        <item x="65588" e="0"/>
        <item x="65589" e="0"/>
        <item x="65590" e="0"/>
        <item x="65591" e="0"/>
        <item x="65592" e="0"/>
        <item x="65593" e="0"/>
        <item x="65594" e="0"/>
        <item x="65595" e="0"/>
        <item x="65596" e="0"/>
        <item x="65597" e="0"/>
        <item x="65598" e="0"/>
        <item x="65599" e="0"/>
        <item x="65600" e="0"/>
        <item x="65601" e="0"/>
        <item x="65602" e="0"/>
        <item x="65603" e="0"/>
        <item x="65604" e="0"/>
        <item x="65605" e="0"/>
        <item x="65606" e="0"/>
        <item x="65607" e="0"/>
        <item x="65608" e="0"/>
        <item x="65609" e="0"/>
        <item x="65610" e="0"/>
        <item x="65611" e="0"/>
        <item x="65612" e="0"/>
        <item x="65613" e="0"/>
        <item x="65614" e="0"/>
        <item x="65615" e="0"/>
        <item x="65616" e="0"/>
        <item x="65617" e="0"/>
        <item x="65618" e="0"/>
        <item x="65619" e="0"/>
        <item x="65620" e="0"/>
        <item x="65621" e="0"/>
        <item x="65622" e="0"/>
        <item x="65623" e="0"/>
        <item x="65624" e="0"/>
        <item x="65625" e="0"/>
        <item x="65626" e="0"/>
        <item x="65627" e="0"/>
        <item x="65628" e="0"/>
        <item x="65629" e="0"/>
        <item x="65630" e="0"/>
        <item x="65631" e="0"/>
        <item x="65632" e="0"/>
        <item x="65633" e="0"/>
        <item x="65634" e="0"/>
        <item x="65635" e="0"/>
        <item x="65636" e="0"/>
        <item x="65637" e="0"/>
        <item x="65638" e="0"/>
        <item x="65639" e="0"/>
        <item x="65640" e="0"/>
        <item x="65641" e="0"/>
        <item x="65642" e="0"/>
        <item x="65643" e="0"/>
        <item x="65644" e="0"/>
        <item x="65645" e="0"/>
        <item x="65646" e="0"/>
        <item x="65647" e="0"/>
        <item x="65648" e="0"/>
        <item x="65649" e="0"/>
        <item x="65650" e="0"/>
        <item x="65651" e="0"/>
        <item x="65652" e="0"/>
        <item x="65653" e="0"/>
        <item x="65654" e="0"/>
        <item x="65655" e="0"/>
        <item x="65656" e="0"/>
        <item x="65657" e="0"/>
        <item x="65658" e="0"/>
        <item x="65659" e="0"/>
        <item x="65660" e="0"/>
        <item x="65661" e="0"/>
        <item x="65662" e="0"/>
        <item x="65663" e="0"/>
        <item x="65664" e="0"/>
        <item x="65665" e="0"/>
        <item x="65666" e="0"/>
        <item x="65667" e="0"/>
        <item x="65668" e="0"/>
        <item x="65669" e="0"/>
        <item x="65670" e="0"/>
        <item x="65671" e="0"/>
        <item x="65672" e="0"/>
        <item x="65673" e="0"/>
        <item x="65674" e="0"/>
        <item x="65675" e="0"/>
        <item x="65676" e="0"/>
        <item x="65677" e="0"/>
        <item x="65678" e="0"/>
        <item x="65679" e="0"/>
        <item x="65680" e="0"/>
        <item x="65681" e="0"/>
        <item x="65682" e="0"/>
        <item x="65683" e="0"/>
        <item x="65684" e="0"/>
        <item x="65685" e="0"/>
        <item x="65686" e="0"/>
        <item x="65687" e="0"/>
        <item x="65688" e="0"/>
        <item x="65689" e="0"/>
        <item x="65690" e="0"/>
        <item x="65691" e="0"/>
        <item x="65692" e="0"/>
        <item x="65693" e="0"/>
        <item x="65694" e="0"/>
        <item x="65695" e="0"/>
        <item x="65696" e="0"/>
        <item x="65697" e="0"/>
        <item x="65698" e="0"/>
        <item x="65699" e="0"/>
        <item x="65700" e="0"/>
        <item x="65701" e="0"/>
        <item x="65702" e="0"/>
        <item x="65703" e="0"/>
        <item x="65704" e="0"/>
        <item x="65705" e="0"/>
        <item x="65706" e="0"/>
        <item x="65707" e="0"/>
        <item x="65708" e="0"/>
        <item x="65709" e="0"/>
        <item x="65710" e="0"/>
        <item x="65711" e="0"/>
        <item x="65712" e="0"/>
        <item x="65713" e="0"/>
        <item x="65714" e="0"/>
        <item x="65715" e="0"/>
        <item x="65716" e="0"/>
        <item x="65717" e="0"/>
        <item x="65718" e="0"/>
        <item x="65719" e="0"/>
        <item x="65720" e="0"/>
        <item x="65721" e="0"/>
        <item x="65722" e="0"/>
        <item x="65723" e="0"/>
        <item x="65724" e="0"/>
        <item x="65725" e="0"/>
        <item x="65726" e="0"/>
        <item x="65727" e="0"/>
        <item x="65728" e="0"/>
        <item x="65729" e="0"/>
        <item x="65730" e="0"/>
        <item x="65731" e="0"/>
        <item x="65732" e="0"/>
        <item x="65733" e="0"/>
        <item x="65734" e="0"/>
        <item x="65735" e="0"/>
        <item x="65736" e="0"/>
        <item x="65737" e="0"/>
        <item x="65738" e="0"/>
        <item x="65739" e="0"/>
        <item x="65740" e="0"/>
        <item x="65741" e="0"/>
        <item x="65742" e="0"/>
        <item x="65743" e="0"/>
        <item x="65744" e="0"/>
        <item x="65745" e="0"/>
        <item x="65746" e="0"/>
        <item x="65747" e="0"/>
        <item x="65748" e="0"/>
        <item x="65749" e="0"/>
        <item x="65750" e="0"/>
        <item x="65751" e="0"/>
        <item x="65752" e="0"/>
        <item x="65753" e="0"/>
        <item x="65754" e="0"/>
        <item x="65755" e="0"/>
        <item x="65756" e="0"/>
        <item x="65757" e="0"/>
        <item x="65758" e="0"/>
        <item x="65759" e="0"/>
        <item x="65760" e="0"/>
        <item x="65761" e="0"/>
        <item x="65762" e="0"/>
        <item x="65763" e="0"/>
        <item x="65764" e="0"/>
        <item x="65765" e="0"/>
        <item x="65766" e="0"/>
        <item x="65767" e="0"/>
        <item x="65768" e="0"/>
        <item x="65769" e="0"/>
        <item x="65770" e="0"/>
        <item x="65771" e="0"/>
        <item x="65772" e="0"/>
        <item x="65773" e="0"/>
        <item x="65774" e="0"/>
        <item x="65775" e="0"/>
        <item x="65776" e="0"/>
        <item x="65777" e="0"/>
        <item x="65778" e="0"/>
        <item x="65779" e="0"/>
        <item x="65780" e="0"/>
        <item x="65781" e="0"/>
        <item x="65782" e="0"/>
        <item x="65783" e="0"/>
        <item x="65784" e="0"/>
        <item x="65785" e="0"/>
        <item x="65786" e="0"/>
        <item x="65787" e="0"/>
        <item x="65788" e="0"/>
        <item x="65789" e="0"/>
        <item x="65790" e="0"/>
        <item x="65791" e="0"/>
        <item x="65792" e="0"/>
        <item x="65793" e="0"/>
        <item x="65794" e="0"/>
        <item x="65795" e="0"/>
        <item x="65796" e="0"/>
        <item x="65797" e="0"/>
        <item x="65798" e="0"/>
        <item x="65799" e="0"/>
        <item x="65800" e="0"/>
        <item x="65801" e="0"/>
        <item x="65802" e="0"/>
        <item x="65803" e="0"/>
        <item x="65804" e="0"/>
        <item x="65805" e="0"/>
        <item x="65806" e="0"/>
        <item x="65807" e="0"/>
        <item x="65808" e="0"/>
        <item x="65809" e="0"/>
        <item x="65810" e="0"/>
        <item x="65811" e="0"/>
        <item x="65812" e="0"/>
        <item x="65813" e="0"/>
        <item x="65814" e="0"/>
        <item x="65815" e="0"/>
        <item x="65816" e="0"/>
        <item x="65817" e="0"/>
        <item x="65818" e="0"/>
        <item x="65819" e="0"/>
        <item x="65820" e="0"/>
        <item x="65821" e="0"/>
        <item x="65822" e="0"/>
        <item x="65823" e="0"/>
        <item x="65824" e="0"/>
        <item x="65825" e="0"/>
        <item x="65826" e="0"/>
        <item x="65827" e="0"/>
        <item x="65828" e="0"/>
        <item x="65829" e="0"/>
        <item x="65830" e="0"/>
        <item x="65831" e="0"/>
        <item x="65832" e="0"/>
        <item x="65833" e="0"/>
        <item x="65834" e="0"/>
        <item x="65835" e="0"/>
        <item x="65836" e="0"/>
        <item x="65837" e="0"/>
        <item x="65838" e="0"/>
        <item x="65839" e="0"/>
        <item x="65840" e="0"/>
        <item x="65841" e="0"/>
        <item x="65842" e="0"/>
        <item x="65843" e="0"/>
        <item x="65844" e="0"/>
        <item x="65845" e="0"/>
        <item x="65846" e="0"/>
        <item x="65847" e="0"/>
        <item x="65848" e="0"/>
        <item x="65849" e="0"/>
        <item x="65850" e="0"/>
        <item x="65851" e="0"/>
        <item x="65852" e="0"/>
        <item x="65853" e="0"/>
        <item x="65854" e="0"/>
        <item x="65855" e="0"/>
        <item x="65856" e="0"/>
        <item x="65857" e="0"/>
        <item x="65858" e="0"/>
        <item x="65859" e="0"/>
        <item x="65860" e="0"/>
        <item x="65861" e="0"/>
        <item x="65862" e="0"/>
        <item x="65863" e="0"/>
        <item x="65864" e="0"/>
        <item x="65865" e="0"/>
        <item x="65866" e="0"/>
        <item x="65867" e="0"/>
        <item x="65868" e="0"/>
        <item x="65869" e="0"/>
        <item x="65870" e="0"/>
        <item x="65871" e="0"/>
        <item x="65872" e="0"/>
        <item x="65873" e="0"/>
        <item x="65874" e="0"/>
        <item x="65875" e="0"/>
        <item x="65876" e="0"/>
        <item x="65877" e="0"/>
        <item x="65878" e="0"/>
        <item x="65879" e="0"/>
        <item x="65880" e="0"/>
        <item x="65881" e="0"/>
        <item x="65882" e="0"/>
        <item x="65883" e="0"/>
        <item x="65884" e="0"/>
        <item x="65885" e="0"/>
        <item x="65886" e="0"/>
        <item x="65887" e="0"/>
        <item x="65888" e="0"/>
        <item x="65889" e="0"/>
        <item x="65890" e="0"/>
        <item x="65891" e="0"/>
        <item x="65892" e="0"/>
        <item x="65893" e="0"/>
        <item x="65894" e="0"/>
        <item x="65895" e="0"/>
        <item x="65896" e="0"/>
        <item x="65897" e="0"/>
        <item x="65898" e="0"/>
        <item x="65899" e="0"/>
        <item x="65900" e="0"/>
        <item x="65901" e="0"/>
        <item x="65902" e="0"/>
        <item x="65903" e="0"/>
        <item x="65904" e="0"/>
        <item x="65905" e="0"/>
        <item x="65906" e="0"/>
        <item x="65907" e="0"/>
        <item x="65908" e="0"/>
        <item x="65909" e="0"/>
        <item x="65910" e="0"/>
        <item x="65911" e="0"/>
        <item x="65912" e="0"/>
        <item x="65913" e="0"/>
        <item x="65914" e="0"/>
        <item x="65915" e="0"/>
        <item x="65916" e="0"/>
        <item x="65917" e="0"/>
        <item x="65918" e="0"/>
        <item x="65919" e="0"/>
        <item x="65920" e="0"/>
        <item x="65921" e="0"/>
        <item x="65922" e="0"/>
        <item x="65923" e="0"/>
        <item x="65924" e="0"/>
        <item x="65925" e="0"/>
        <item x="65926" e="0"/>
        <item x="65927" e="0"/>
        <item x="65928" e="0"/>
        <item x="65929" e="0"/>
        <item x="65930" e="0"/>
        <item x="65931" e="0"/>
        <item x="65932" e="0"/>
        <item x="65933" e="0"/>
        <item x="65934" e="0"/>
        <item x="65935" e="0"/>
        <item x="65936" e="0"/>
        <item x="65937" e="0"/>
        <item x="65938" e="0"/>
        <item x="65939" e="0"/>
        <item x="65940" e="0"/>
        <item x="65941" e="0"/>
        <item x="65942" e="0"/>
        <item x="65943" e="0"/>
        <item x="65944" e="0"/>
        <item x="65945" e="0"/>
        <item x="65946" e="0"/>
        <item x="65947" e="0"/>
        <item x="65948" e="0"/>
        <item x="65949" e="0"/>
        <item x="65950" e="0"/>
        <item x="65951" e="0"/>
        <item x="65952" e="0"/>
        <item x="65953" e="0"/>
        <item x="65954" e="0"/>
        <item x="65955" e="0"/>
        <item x="65956" e="0"/>
        <item x="65957" e="0"/>
        <item x="65958" e="0"/>
        <item x="65959" e="0"/>
        <item x="65960" e="0"/>
        <item x="65961" e="0"/>
        <item x="65962" e="0"/>
        <item x="65963" e="0"/>
        <item x="65964" e="0"/>
        <item x="65965" e="0"/>
        <item x="65966" e="0"/>
        <item x="65967" e="0"/>
        <item x="65968" e="0"/>
        <item x="65969" e="0"/>
        <item x="65970" e="0"/>
        <item x="65971" e="0"/>
        <item x="65972" e="0"/>
        <item x="65973" e="0"/>
        <item x="65974" e="0"/>
        <item x="65975" e="0"/>
        <item x="65976" e="0"/>
        <item x="65977" e="0"/>
        <item x="65978" e="0"/>
        <item x="65979" e="0"/>
        <item x="65980" e="0"/>
        <item x="65981" e="0"/>
        <item x="65982" e="0"/>
        <item x="65983" e="0"/>
        <item x="65984" e="0"/>
        <item x="65985" e="0"/>
        <item x="65986" e="0"/>
        <item x="65987" e="0"/>
        <item x="65988" e="0"/>
        <item x="65989" e="0"/>
        <item x="65990" e="0"/>
        <item x="65991" e="0"/>
        <item x="65992" e="0"/>
        <item x="65993" e="0"/>
        <item x="65994" e="0"/>
        <item x="65995" e="0"/>
        <item x="65996" e="0"/>
        <item x="65997" e="0"/>
        <item x="65998" e="0"/>
        <item x="65999" e="0"/>
        <item x="66000" e="0"/>
        <item x="66001" e="0"/>
        <item x="66002" e="0"/>
        <item x="66003" e="0"/>
        <item x="66004" e="0"/>
        <item x="66005" e="0"/>
        <item x="66006" e="0"/>
        <item x="66007" e="0"/>
        <item x="66008" e="0"/>
        <item x="66009" e="0"/>
        <item x="66010" e="0"/>
        <item x="66011" e="0"/>
        <item x="66012" e="0"/>
        <item x="66013" e="0"/>
        <item x="66014" e="0"/>
        <item x="66015" e="0"/>
        <item x="66016" e="0"/>
        <item x="66017" e="0"/>
        <item x="66018" e="0"/>
        <item x="66019" e="0"/>
        <item x="66020" e="0"/>
        <item x="66021" e="0"/>
        <item x="66022" e="0"/>
        <item x="66023" e="0"/>
        <item x="66024" e="0"/>
        <item x="66025" e="0"/>
        <item x="66026" e="0"/>
        <item x="66027" e="0"/>
        <item x="66028" e="0"/>
        <item x="66029" e="0"/>
        <item x="66030" e="0"/>
        <item x="66031" e="0"/>
        <item x="66032" e="0"/>
        <item x="66033" e="0"/>
        <item x="66034" e="0"/>
        <item x="66035" e="0"/>
        <item x="66036" e="0"/>
        <item x="66037" e="0"/>
        <item x="66038" e="0"/>
        <item x="66039" e="0"/>
        <item x="66040" e="0"/>
        <item x="66041" e="0"/>
        <item x="66042" e="0"/>
        <item x="66043" e="0"/>
        <item x="66044" e="0"/>
        <item x="66045" e="0"/>
        <item x="66046" e="0"/>
        <item x="66047" e="0"/>
        <item x="66048" e="0"/>
        <item x="66049" e="0"/>
        <item x="66050" e="0"/>
        <item x="66051" e="0"/>
        <item x="66052" e="0"/>
        <item x="66053" e="0"/>
        <item x="66054" e="0"/>
        <item x="66055" e="0"/>
        <item x="66056" e="0"/>
        <item x="66057" e="0"/>
        <item x="66058" e="0"/>
        <item x="66059" e="0"/>
        <item x="66060" e="0"/>
        <item x="66061" e="0"/>
        <item x="66062" e="0"/>
        <item x="66063" e="0"/>
        <item x="66064" e="0"/>
        <item x="66065" e="0"/>
        <item x="66066" e="0"/>
        <item x="66067" e="0"/>
        <item x="66068" e="0"/>
        <item x="66069" e="0"/>
        <item x="66070" e="0"/>
        <item x="66071" e="0"/>
        <item x="66072" e="0"/>
        <item x="66073" e="0"/>
        <item x="66074" e="0"/>
        <item x="66075" e="0"/>
        <item x="66076" e="0"/>
        <item x="66077" e="0"/>
        <item x="66078" e="0"/>
        <item x="66079" e="0"/>
        <item x="66080" e="0"/>
        <item x="66081" e="0"/>
        <item x="66082" e="0"/>
        <item x="66083" e="0"/>
        <item x="66084" e="0"/>
        <item x="66085" e="0"/>
        <item x="66086" e="0"/>
        <item x="66087" e="0"/>
        <item x="66088" e="0"/>
        <item x="66089" e="0"/>
        <item x="66090" e="0"/>
        <item x="66091" e="0"/>
        <item x="66092" e="0"/>
        <item x="66093" e="0"/>
        <item x="66094" e="0"/>
        <item x="66095" e="0"/>
        <item x="66096" e="0"/>
        <item x="66097" e="0"/>
        <item x="66098" e="0"/>
        <item x="66099" e="0"/>
        <item x="66100" e="0"/>
        <item x="66101" e="0"/>
        <item x="66102" e="0"/>
        <item x="66103" e="0"/>
        <item x="66104" e="0"/>
        <item x="66105" e="0"/>
        <item x="66106" e="0"/>
        <item x="66107" e="0"/>
        <item x="66108" e="0"/>
        <item x="66109" e="0"/>
        <item x="66110" e="0"/>
        <item x="66111" e="0"/>
        <item x="66112" e="0"/>
        <item x="66113" e="0"/>
        <item x="66114" e="0"/>
        <item x="66115" e="0"/>
        <item x="66116" e="0"/>
        <item x="66117" e="0"/>
        <item x="66118" e="0"/>
        <item x="66119" e="0"/>
        <item x="66120" e="0"/>
        <item x="66121" e="0"/>
        <item x="66122" e="0"/>
        <item x="66123" e="0"/>
        <item x="66124" e="0"/>
        <item x="66125" e="0"/>
        <item x="66126" e="0"/>
        <item x="66127" e="0"/>
        <item x="66128" e="0"/>
        <item x="66129" e="0"/>
        <item x="66130" e="0"/>
        <item x="66131" e="0"/>
        <item x="66132" e="0"/>
        <item x="66133" e="0"/>
        <item x="66134" e="0"/>
        <item x="66135" e="0"/>
        <item x="66136" e="0"/>
        <item x="66137" e="0"/>
        <item x="66138" e="0"/>
        <item x="66139" e="0"/>
        <item x="66140" e="0"/>
        <item x="66141" e="0"/>
        <item x="66142" e="0"/>
        <item x="66143" e="0"/>
        <item x="66144" e="0"/>
        <item x="66145" e="0"/>
        <item x="66146" e="0"/>
        <item x="66147" e="0"/>
        <item x="66148" e="0"/>
        <item x="66149" e="0"/>
        <item x="66150" e="0"/>
        <item x="66151" e="0"/>
        <item x="66152" e="0"/>
        <item x="66153" e="0"/>
        <item x="66154" e="0"/>
        <item x="66155" e="0"/>
        <item x="66156" e="0"/>
        <item x="66157" e="0"/>
        <item x="66158" e="0"/>
        <item x="66159" e="0"/>
        <item x="66160" e="0"/>
        <item x="66161" e="0"/>
        <item x="66162" e="0"/>
        <item x="66163" e="0"/>
        <item x="66164" e="0"/>
        <item x="66165" e="0"/>
        <item x="66166" e="0"/>
        <item x="66167" e="0"/>
        <item x="66168" e="0"/>
        <item x="66169" e="0"/>
        <item x="66170" e="0"/>
        <item x="66171" e="0"/>
        <item x="66172" e="0"/>
        <item x="66173" e="0"/>
        <item x="66174" e="0"/>
        <item x="66175" e="0"/>
        <item x="66176" e="0"/>
        <item x="66177" e="0"/>
        <item x="66178" e="0"/>
        <item x="66179" e="0"/>
        <item x="66180" e="0"/>
        <item x="66181" e="0"/>
        <item x="66182" e="0"/>
        <item x="66183" e="0"/>
        <item x="66184" e="0"/>
        <item x="66185" e="0"/>
        <item x="66186" e="0"/>
        <item x="66187" e="0"/>
        <item x="66188" e="0"/>
        <item x="66189" e="0"/>
        <item x="66190" e="0"/>
        <item x="66191" e="0"/>
        <item x="66192" e="0"/>
        <item x="66193" e="0"/>
        <item x="66194" e="0"/>
        <item x="66195" e="0"/>
        <item x="66196" e="0"/>
        <item x="66197" e="0"/>
        <item x="66198" e="0"/>
        <item x="66199" e="0"/>
        <item x="66200" e="0"/>
        <item x="66201" e="0"/>
        <item x="66202" e="0"/>
        <item x="66203" e="0"/>
        <item x="66204" e="0"/>
        <item x="66205" e="0"/>
        <item x="66206" e="0"/>
        <item x="66207" e="0"/>
        <item x="66208" e="0"/>
        <item x="66209" e="0"/>
        <item x="66210" e="0"/>
        <item x="66211" e="0"/>
        <item x="66212" e="0"/>
        <item x="66213" e="0"/>
        <item x="66214" e="0"/>
        <item x="66215" e="0"/>
        <item x="66216" e="0"/>
        <item x="66217" e="0"/>
        <item x="66218" e="0"/>
        <item x="66219" e="0"/>
        <item x="66220" e="0"/>
        <item x="66221" e="0"/>
        <item x="66222" e="0"/>
        <item x="66223" e="0"/>
        <item x="66224" e="0"/>
        <item x="66225" e="0"/>
        <item x="66226" e="0"/>
        <item x="66227" e="0"/>
        <item x="66228" e="0"/>
        <item x="66229" e="0"/>
        <item x="66230" e="0"/>
        <item x="66231" e="0"/>
        <item x="66232" e="0"/>
        <item x="66233" e="0"/>
        <item x="66234" e="0"/>
        <item x="66235" e="0"/>
        <item x="66236" e="0"/>
        <item x="66237" e="0"/>
        <item x="66238" e="0"/>
        <item x="66239" e="0"/>
        <item x="66240" e="0"/>
        <item x="66241" e="0"/>
        <item x="66242" e="0"/>
        <item x="66243" e="0"/>
        <item x="66244" e="0"/>
        <item x="66245" e="0"/>
        <item x="66246" e="0"/>
        <item x="66247" e="0"/>
        <item x="66248" e="0"/>
        <item x="66249" e="0"/>
        <item x="66250" e="0"/>
        <item x="66251" e="0"/>
        <item x="66252" e="0"/>
        <item x="66253" e="0"/>
        <item x="66254" e="0"/>
        <item x="66255" e="0"/>
        <item x="66256" e="0"/>
        <item x="66257" e="0"/>
        <item x="66258" e="0"/>
        <item x="66259" e="0"/>
        <item x="66260" e="0"/>
        <item x="66261" e="0"/>
        <item x="66262" e="0"/>
        <item x="66263" e="0"/>
        <item x="66264" e="0"/>
        <item x="66265" e="0"/>
        <item x="66266" e="0"/>
        <item x="66267" e="0"/>
        <item x="66268" e="0"/>
        <item x="66269" e="0"/>
        <item x="66270" e="0"/>
        <item x="66271" e="0"/>
        <item x="66272" e="0"/>
        <item x="66273" e="0"/>
        <item x="66274" e="0"/>
        <item x="66275" e="0"/>
        <item x="66276" e="0"/>
        <item x="66277" e="0"/>
        <item x="66278" e="0"/>
        <item x="66279" e="0"/>
        <item x="66280" e="0"/>
        <item x="66281" e="0"/>
        <item x="66282" e="0"/>
        <item x="66283" e="0"/>
        <item x="66284" e="0"/>
        <item x="66285" e="0"/>
        <item x="66286" e="0"/>
        <item x="66287" e="0"/>
        <item x="66288" e="0"/>
        <item x="66289" e="0"/>
        <item x="66290" e="0"/>
        <item x="66291" e="0"/>
        <item x="66292" e="0"/>
        <item x="66293" e="0"/>
        <item x="66294" e="0"/>
        <item x="66295" e="0"/>
        <item x="66296" e="0"/>
        <item x="66297" e="0"/>
        <item x="66298" e="0"/>
        <item x="66299" e="0"/>
        <item x="66300" e="0"/>
        <item x="66301" e="0"/>
        <item x="66302" e="0"/>
        <item x="66303" e="0"/>
        <item x="66304" e="0"/>
        <item x="66305" e="0"/>
        <item x="66306" e="0"/>
        <item x="66307" e="0"/>
        <item x="66308" e="0"/>
        <item x="66309" e="0"/>
        <item x="66310" e="0"/>
        <item x="66311" e="0"/>
        <item x="66312" e="0"/>
        <item x="66313" e="0"/>
        <item x="66314" e="0"/>
        <item x="66315" e="0"/>
        <item x="66316" e="0"/>
        <item x="66317" e="0"/>
        <item x="66318" e="0"/>
        <item x="66319" e="0"/>
        <item x="66320" e="0"/>
        <item x="66321" e="0"/>
        <item x="66322" e="0"/>
        <item x="66323" e="0"/>
        <item x="66324" e="0"/>
        <item x="66325" e="0"/>
        <item x="66326" e="0"/>
        <item x="66327" e="0"/>
        <item x="66328" e="0"/>
        <item x="66329" e="0"/>
        <item x="66330" e="0"/>
        <item x="66331" e="0"/>
        <item x="66332" e="0"/>
        <item x="66333" e="0"/>
        <item x="66334" e="0"/>
        <item x="66335" e="0"/>
        <item x="66336" e="0"/>
        <item x="66337" e="0"/>
        <item x="66338" e="0"/>
        <item x="66339" e="0"/>
        <item x="66340" e="0"/>
        <item x="66341" e="0"/>
        <item x="66342" e="0"/>
        <item x="66343" e="0"/>
        <item x="66344" e="0"/>
        <item x="66345" e="0"/>
        <item x="66346" e="0"/>
        <item x="66347" e="0"/>
        <item x="66348" e="0"/>
        <item x="66349" e="0"/>
        <item x="66350" e="0"/>
        <item x="66351" e="0"/>
        <item x="66352" e="0"/>
        <item x="66353" e="0"/>
        <item x="66354" e="0"/>
        <item x="66355" e="0"/>
        <item x="66356" e="0"/>
        <item x="66357" e="0"/>
        <item x="66358" e="0"/>
        <item x="66359" e="0"/>
        <item x="66360" e="0"/>
        <item x="66361" e="0"/>
        <item x="66362" e="0"/>
        <item x="66363" e="0"/>
        <item x="66364" e="0"/>
        <item x="66365" e="0"/>
        <item x="66366" e="0"/>
        <item x="66367" e="0"/>
        <item x="66368" e="0"/>
        <item x="66369" e="0"/>
        <item x="66370" e="0"/>
        <item x="66371" e="0"/>
        <item x="66372" e="0"/>
        <item x="66373" e="0"/>
        <item x="66374" e="0"/>
        <item x="66375" e="0"/>
        <item x="66376" e="0"/>
        <item x="66377" e="0"/>
        <item x="66378" e="0"/>
        <item x="66379" e="0"/>
        <item x="66380" e="0"/>
        <item x="66381" e="0"/>
        <item x="66382" e="0"/>
        <item x="66383" e="0"/>
        <item x="66384" e="0"/>
        <item x="66385" e="0"/>
        <item x="66386" e="0"/>
        <item x="66387" e="0"/>
        <item x="66388" e="0"/>
        <item x="66389" e="0"/>
        <item x="66390" e="0"/>
        <item x="66391" e="0"/>
        <item x="66392" e="0"/>
        <item x="66393" e="0"/>
        <item x="66394" e="0"/>
        <item x="66395" e="0"/>
        <item x="66396" e="0"/>
        <item x="66397" e="0"/>
        <item x="66398" e="0"/>
        <item x="66399" e="0"/>
        <item x="66400" e="0"/>
        <item x="66401" e="0"/>
        <item x="66402" e="0"/>
        <item x="66403" e="0"/>
        <item x="66404" e="0"/>
        <item x="66405" e="0"/>
        <item x="66406" e="0"/>
        <item x="66407" e="0"/>
        <item x="66408" e="0"/>
        <item x="66409" e="0"/>
        <item x="66410" e="0"/>
        <item x="66411" e="0"/>
        <item x="66412" e="0"/>
        <item x="66413" e="0"/>
        <item x="66414" e="0"/>
        <item x="66415" e="0"/>
        <item x="66416" e="0"/>
        <item x="66417" e="0"/>
        <item x="66418" e="0"/>
        <item x="66419" e="0"/>
        <item x="66420" e="0"/>
        <item x="66421" e="0"/>
        <item x="66422" e="0"/>
        <item x="66423" e="0"/>
        <item x="66424" e="0"/>
        <item x="66425" e="0"/>
        <item x="66426" e="0"/>
        <item x="66427" e="0"/>
        <item x="66428" e="0"/>
        <item x="66429" e="0"/>
        <item x="66430" e="0"/>
        <item x="66431" e="0"/>
        <item x="66432" e="0"/>
        <item x="66433" e="0"/>
        <item x="66434" e="0"/>
        <item x="66435" e="0"/>
        <item x="66436" e="0"/>
        <item x="66437" e="0"/>
        <item x="66438" e="0"/>
        <item x="66439" e="0"/>
        <item x="66440" e="0"/>
        <item x="66441" e="0"/>
        <item x="66442" e="0"/>
        <item x="66443" e="0"/>
        <item x="66444" e="0"/>
        <item x="66445" e="0"/>
        <item x="66446" e="0"/>
        <item x="66447" e="0"/>
        <item x="66448" e="0"/>
        <item x="66449" e="0"/>
        <item x="66450" e="0"/>
        <item x="66451" e="0"/>
        <item x="66452" e="0"/>
        <item x="66453" e="0"/>
        <item x="66454" e="0"/>
        <item x="66455" e="0"/>
        <item x="66456" e="0"/>
        <item x="66457" e="0"/>
        <item x="66458" e="0"/>
        <item x="66459" e="0"/>
        <item x="66460" e="0"/>
        <item x="66461" e="0"/>
        <item x="66462" e="0"/>
        <item x="66463" e="0"/>
        <item x="66464" e="0"/>
        <item x="66465" e="0"/>
        <item x="66466" e="0"/>
        <item x="66467" e="0"/>
        <item x="66468" e="0"/>
        <item x="66469" e="0"/>
        <item x="66470" e="0"/>
        <item x="66471" e="0"/>
        <item x="66472" e="0"/>
        <item x="66473" e="0"/>
        <item x="66474" e="0"/>
        <item x="66475" e="0"/>
        <item x="66476" e="0"/>
        <item x="66477" e="0"/>
        <item x="66478" e="0"/>
        <item x="66479" e="0"/>
        <item x="66480" e="0"/>
        <item x="66481" e="0"/>
        <item x="66482" e="0"/>
        <item x="66483" e="0"/>
        <item x="66484" e="0"/>
        <item x="66485" e="0"/>
        <item x="66486" e="0"/>
        <item x="66487" e="0"/>
        <item x="66488" e="0"/>
        <item x="66489" e="0"/>
        <item x="66490" e="0"/>
        <item x="66491" e="0"/>
        <item x="66492" e="0"/>
        <item x="66493" e="0"/>
        <item x="66494" e="0"/>
        <item x="66495" e="0"/>
        <item x="66496" e="0"/>
        <item x="66497" e="0"/>
        <item x="66498" e="0"/>
        <item x="66499" e="0"/>
        <item x="66500" e="0"/>
        <item x="66501" e="0"/>
        <item x="66502" e="0"/>
        <item x="66503" e="0"/>
        <item x="66504" e="0"/>
        <item x="66505" e="0"/>
        <item x="66506" e="0"/>
        <item x="66507" e="0"/>
        <item x="66508" e="0"/>
        <item x="66509" e="0"/>
        <item x="66510" e="0"/>
        <item x="66511" e="0"/>
        <item x="66512" e="0"/>
        <item x="66513" e="0"/>
        <item x="66514" e="0"/>
        <item x="66515" e="0"/>
        <item x="66516" e="0"/>
        <item x="66517" e="0"/>
        <item x="66518" e="0"/>
        <item x="66519" e="0"/>
        <item x="66520" e="0"/>
        <item x="66521" e="0"/>
        <item x="66522" e="0"/>
        <item x="66523" e="0"/>
        <item x="66524" e="0"/>
        <item x="66525" e="0"/>
        <item x="66526" e="0"/>
        <item x="66527" e="0"/>
        <item x="66528" e="0"/>
        <item x="66529" e="0"/>
        <item x="66530" e="0"/>
        <item x="66531" e="0"/>
        <item x="66532" e="0"/>
        <item x="66533" e="0"/>
        <item x="66534" e="0"/>
        <item x="66535" e="0"/>
        <item x="66536" e="0"/>
        <item x="66537" e="0"/>
        <item x="66538" e="0"/>
        <item x="66539" e="0"/>
        <item x="66540" e="0"/>
        <item x="66541" e="0"/>
        <item x="66542" e="0"/>
        <item x="66543" e="0"/>
        <item x="66544" e="0"/>
        <item x="66545" e="0"/>
        <item x="66546" e="0"/>
        <item x="66547" e="0"/>
        <item x="66548" e="0"/>
        <item x="66549" e="0"/>
        <item x="66550" e="0"/>
        <item x="66551" e="0"/>
        <item x="66552" e="0"/>
        <item x="66553" e="0"/>
        <item x="66554" e="0"/>
        <item x="66555" e="0"/>
        <item x="66556" e="0"/>
        <item x="66557" e="0"/>
        <item x="66558" e="0"/>
        <item x="66559" e="0"/>
        <item x="66560" e="0"/>
        <item x="66561" e="0"/>
        <item x="66562" e="0"/>
        <item x="66563" e="0"/>
        <item x="66564" e="0"/>
        <item x="66565" e="0"/>
        <item x="66566" e="0"/>
        <item x="66567" e="0"/>
        <item x="66568" e="0"/>
        <item x="66569" e="0"/>
        <item x="66570" e="0"/>
        <item x="66571" e="0"/>
        <item x="66572" e="0"/>
        <item x="66573" e="0"/>
        <item x="66574" e="0"/>
        <item x="66575" e="0"/>
        <item x="66576" e="0"/>
        <item x="66577" e="0"/>
        <item x="66578" e="0"/>
        <item x="66579" e="0"/>
        <item x="66580" e="0"/>
        <item x="66581" e="0"/>
        <item x="66582" e="0"/>
        <item x="66583" e="0"/>
        <item x="66584" e="0"/>
        <item x="66585" e="0"/>
        <item x="66586" e="0"/>
        <item x="66587" e="0"/>
        <item x="66588" e="0"/>
        <item x="66589" e="0"/>
        <item x="66590" e="0"/>
        <item x="66591" e="0"/>
        <item x="66592" e="0"/>
        <item x="66593" e="0"/>
        <item x="66594" e="0"/>
        <item x="66595" e="0"/>
        <item x="66596" e="0"/>
        <item x="66597" e="0"/>
        <item x="66598" e="0"/>
        <item x="66599" e="0"/>
        <item x="66600" e="0"/>
        <item x="66601" e="0"/>
        <item x="66602" e="0"/>
        <item x="66603" e="0"/>
        <item x="66604" e="0"/>
        <item x="66605" e="0"/>
        <item x="66606" e="0"/>
        <item x="66607" e="0"/>
        <item x="66608" e="0"/>
        <item x="66609" e="0"/>
        <item x="66610" e="0"/>
        <item x="66611" e="0"/>
        <item x="66612" e="0"/>
        <item x="66613" e="0"/>
        <item x="66614" e="0"/>
        <item x="66615" e="0"/>
        <item x="66616" e="0"/>
        <item x="66617" e="0"/>
        <item x="66618" e="0"/>
        <item x="66619" e="0"/>
        <item x="66620" e="0"/>
        <item x="66621" e="0"/>
        <item x="66622" e="0"/>
        <item x="66623" e="0"/>
        <item x="66624" e="0"/>
        <item x="66625" e="0"/>
        <item x="66626" e="0"/>
        <item x="66627" e="0"/>
        <item x="66628" e="0"/>
        <item x="66629" e="0"/>
        <item x="66630" e="0"/>
        <item x="66631" e="0"/>
        <item x="66632" e="0"/>
        <item x="66633" e="0"/>
        <item x="66634" e="0"/>
        <item x="66635" e="0"/>
        <item x="66636" e="0"/>
        <item x="66637" e="0"/>
        <item x="66638" e="0"/>
        <item x="66639" e="0"/>
        <item x="66640" e="0"/>
        <item x="66641" e="0"/>
        <item x="66642" e="0"/>
        <item x="66643" e="0"/>
        <item x="66644" e="0"/>
        <item x="66645" e="0"/>
        <item x="66646" e="0"/>
        <item x="66647" e="0"/>
        <item x="66648" e="0"/>
        <item x="66649" e="0"/>
        <item x="66650" e="0"/>
        <item x="66651" e="0"/>
        <item x="66652" e="0"/>
        <item x="66653" e="0"/>
        <item x="66654" e="0"/>
        <item x="66655" e="0"/>
        <item x="66656" e="0"/>
        <item x="66657" e="0"/>
        <item x="66658" e="0"/>
        <item x="66659" e="0"/>
        <item x="66660" e="0"/>
        <item x="66661" e="0"/>
        <item x="66662" e="0"/>
        <item x="66663" e="0"/>
        <item x="66664" e="0"/>
        <item x="66665" e="0"/>
        <item x="66666" e="0"/>
        <item x="66667" e="0"/>
        <item x="66668" e="0"/>
        <item x="66669" e="0"/>
        <item x="66670" e="0"/>
        <item x="66671" e="0"/>
        <item x="66672" e="0"/>
        <item x="66673" e="0"/>
        <item x="66674" e="0"/>
        <item x="66675" e="0"/>
        <item x="66676" e="0"/>
        <item x="66677" e="0"/>
        <item x="66678" e="0"/>
        <item x="66679" e="0"/>
        <item x="66680" e="0"/>
        <item x="66681" e="0"/>
        <item x="66682" e="0"/>
        <item x="66683" e="0"/>
        <item x="66684" e="0"/>
        <item x="66685" e="0"/>
        <item x="66686" e="0"/>
        <item x="66687" e="0"/>
        <item x="66688" e="0"/>
        <item x="66689" e="0"/>
        <item x="66690" e="0"/>
        <item x="66691" e="0"/>
        <item x="66692" e="0"/>
        <item x="66693" e="0"/>
        <item x="66694" e="0"/>
        <item x="66695" e="0"/>
        <item x="66696" e="0"/>
        <item x="66697" e="0"/>
        <item x="66698" e="0"/>
        <item x="66699" e="0"/>
        <item x="66700" e="0"/>
        <item x="66701" e="0"/>
        <item x="66702" e="0"/>
        <item x="66703" e="0"/>
        <item x="66704" e="0"/>
        <item x="66705" e="0"/>
        <item x="66706" e="0"/>
        <item x="66707" e="0"/>
        <item x="66708" e="0"/>
        <item x="66709" e="0"/>
        <item x="66710" e="0"/>
        <item x="66711" e="0"/>
        <item x="66712" e="0"/>
        <item x="66713" e="0"/>
        <item x="66714" e="0"/>
        <item x="66715" e="0"/>
        <item x="66716" e="0"/>
        <item x="66717" e="0"/>
        <item x="66718" e="0"/>
        <item x="66719" e="0"/>
        <item x="66720" e="0"/>
        <item x="66721" e="0"/>
        <item x="66722" e="0"/>
        <item x="66723" e="0"/>
        <item x="66724" e="0"/>
        <item x="66725" e="0"/>
        <item x="66726" e="0"/>
        <item x="66727" e="0"/>
        <item x="66728" e="0"/>
        <item x="66729" e="0"/>
        <item x="66730" e="0"/>
        <item x="66731" e="0"/>
        <item x="66732" e="0"/>
        <item x="66733" e="0"/>
        <item x="66734" e="0"/>
        <item x="66735" e="0"/>
        <item x="66736" e="0"/>
        <item x="66737" e="0"/>
        <item x="66738" e="0"/>
        <item x="66739" e="0"/>
        <item x="66740" e="0"/>
        <item x="66741" e="0"/>
        <item x="66742" e="0"/>
        <item x="66743" e="0"/>
        <item x="66744" e="0"/>
        <item x="66745" e="0"/>
        <item x="66746" e="0"/>
        <item x="66747" e="0"/>
        <item x="66748" e="0"/>
        <item x="66749" e="0"/>
        <item x="66750" e="0"/>
        <item x="66751" e="0"/>
        <item x="66752" e="0"/>
        <item x="66753" e="0"/>
        <item x="66754" e="0"/>
        <item x="66755" e="0"/>
        <item x="66756" e="0"/>
        <item x="66757" e="0"/>
        <item x="66758" e="0"/>
        <item x="66759" e="0"/>
        <item x="66760" e="0"/>
        <item x="66761" e="0"/>
        <item x="66762" e="0"/>
        <item x="66763" e="0"/>
        <item x="66764" e="0"/>
        <item x="66765" e="0"/>
        <item x="66766" e="0"/>
        <item x="66767" e="0"/>
        <item x="66768" e="0"/>
        <item x="66769" e="0"/>
        <item x="66770" e="0"/>
        <item x="66771" e="0"/>
        <item x="66772" e="0"/>
        <item x="66773" e="0"/>
        <item x="66774" e="0"/>
        <item x="66775" e="0"/>
        <item x="66776" e="0"/>
        <item x="66777" e="0"/>
        <item x="66778" e="0"/>
        <item x="66779" e="0"/>
        <item x="66780" e="0"/>
        <item x="66781" e="0"/>
        <item x="66782" e="0"/>
        <item x="66783" e="0"/>
        <item x="66784" e="0"/>
        <item x="66785" e="0"/>
        <item x="66786" e="0"/>
        <item x="66787" e="0"/>
        <item x="66788" e="0"/>
        <item x="66789" e="0"/>
        <item x="66790" e="0"/>
        <item x="66791" e="0"/>
        <item x="66792" e="0"/>
        <item x="66793" e="0"/>
        <item x="66794" e="0"/>
        <item x="66795" e="0"/>
        <item x="66796" e="0"/>
        <item x="66797" e="0"/>
        <item x="66798" e="0"/>
        <item x="66799" e="0"/>
        <item x="66800" e="0"/>
        <item x="66801" e="0"/>
        <item x="66802" e="0"/>
        <item x="66803" e="0"/>
        <item x="66804" e="0"/>
        <item x="66805" e="0"/>
        <item x="66806" e="0"/>
        <item x="66807" e="0"/>
        <item x="66808" e="0"/>
        <item x="66809" e="0"/>
        <item x="66810" e="0"/>
        <item x="66811" e="0"/>
        <item x="66812" e="0"/>
        <item x="66813" e="0"/>
        <item x="66814" e="0"/>
        <item x="66815" e="0"/>
        <item x="66816" e="0"/>
        <item x="66817" e="0"/>
        <item x="66818" e="0"/>
        <item x="66819" e="0"/>
        <item x="66820" e="0"/>
        <item x="66821" e="0"/>
        <item x="66822" e="0"/>
        <item x="66823" e="0"/>
        <item x="66824" e="0"/>
        <item x="66825" e="0"/>
        <item x="66826" e="0"/>
        <item x="66827" e="0"/>
        <item x="66828" e="0"/>
        <item x="66829" e="0"/>
        <item x="66830" e="0"/>
        <item x="66831" e="0"/>
        <item x="66832" e="0"/>
        <item x="66833" e="0"/>
        <item x="66834" e="0"/>
        <item x="66835" e="0"/>
        <item x="66836" e="0"/>
        <item x="66837" e="0"/>
        <item x="66838" e="0"/>
        <item x="66839" e="0"/>
        <item x="66840" e="0"/>
        <item x="66841" e="0"/>
        <item x="66842" e="0"/>
        <item x="66843" e="0"/>
        <item x="66844" e="0"/>
        <item x="66845" e="0"/>
        <item x="66846" e="0"/>
        <item x="66847" e="0"/>
        <item x="66848" e="0"/>
        <item x="66849" e="0"/>
        <item x="66850" e="0"/>
        <item x="66851" e="0"/>
        <item x="66852" e="0"/>
        <item x="66853" e="0"/>
        <item x="66854" e="0"/>
        <item x="66855" e="0"/>
        <item x="66856" e="0"/>
        <item x="66857" e="0"/>
        <item x="66858" e="0"/>
        <item x="66859" e="0"/>
        <item x="66860" e="0"/>
        <item x="66861" e="0"/>
        <item x="66862" e="0"/>
        <item x="66863" e="0"/>
        <item x="66864" e="0"/>
        <item x="66865" e="0"/>
        <item x="66866" e="0"/>
        <item x="66867" e="0"/>
        <item x="66868" e="0"/>
        <item x="66869" e="0"/>
        <item x="66870" e="0"/>
        <item x="66871" e="0"/>
        <item x="66872" e="0"/>
        <item x="66873" e="0"/>
        <item x="66874" e="0"/>
        <item x="66875" e="0"/>
        <item x="66876" e="0"/>
        <item x="66877" e="0"/>
        <item x="66878" e="0"/>
        <item x="66879" e="0"/>
        <item x="66880" e="0"/>
        <item x="66881" e="0"/>
        <item x="66882" e="0"/>
        <item x="66883" e="0"/>
        <item x="66884" e="0"/>
        <item x="66885" e="0"/>
        <item x="66886" e="0"/>
        <item x="66887" e="0"/>
        <item x="66888" e="0"/>
        <item x="66889" e="0"/>
        <item x="66890" e="0"/>
        <item x="66891" e="0"/>
        <item x="66892" e="0"/>
        <item x="66893" e="0"/>
        <item x="66894" e="0"/>
        <item x="66895" e="0"/>
        <item x="66896" e="0"/>
        <item x="66897" e="0"/>
        <item x="66898" e="0"/>
        <item x="66899" e="0"/>
        <item x="66900" e="0"/>
        <item x="66901" e="0"/>
        <item x="66902" e="0"/>
        <item x="66903" e="0"/>
        <item x="66904" e="0"/>
        <item x="66905" e="0"/>
        <item x="66906" e="0"/>
        <item x="66907" e="0"/>
        <item x="66908" e="0"/>
        <item x="66909" e="0"/>
        <item x="66910" e="0"/>
        <item x="66911" e="0"/>
        <item x="66912" e="0"/>
        <item x="66913" e="0"/>
        <item x="66914" e="0"/>
        <item x="66915" e="0"/>
        <item x="66916" e="0"/>
        <item x="66917" e="0"/>
        <item x="66918" e="0"/>
        <item x="66919" e="0"/>
        <item x="66920" e="0"/>
        <item x="66921" e="0"/>
        <item x="66922" e="0"/>
        <item x="66923" e="0"/>
        <item x="66924" e="0"/>
        <item x="66925" e="0"/>
        <item x="66926" e="0"/>
        <item x="66927" e="0"/>
        <item x="66928" e="0"/>
        <item x="66929" e="0"/>
        <item x="66930" e="0"/>
        <item x="66931" e="0"/>
        <item x="66932" e="0"/>
        <item x="66933" e="0"/>
        <item x="66934" e="0"/>
        <item x="66935" e="0"/>
        <item x="66936" e="0"/>
        <item x="66937" e="0"/>
        <item x="66938" e="0"/>
        <item x="66939" e="0"/>
        <item x="66940" e="0"/>
        <item x="66941" e="0"/>
        <item x="66942" e="0"/>
        <item x="66943" e="0"/>
        <item x="66944" e="0"/>
        <item x="66945" e="0"/>
        <item x="66946" e="0"/>
        <item x="66947" e="0"/>
        <item x="66948" e="0"/>
        <item x="66949" e="0"/>
        <item x="66950" e="0"/>
        <item x="66951" e="0"/>
        <item x="66952" e="0"/>
        <item x="66953" e="0"/>
        <item x="66954" e="0"/>
        <item x="66955" e="0"/>
        <item x="66956" e="0"/>
        <item x="66957" e="0"/>
        <item x="66958" e="0"/>
        <item x="66959" e="0"/>
        <item x="66960" e="0"/>
        <item x="66961" e="0"/>
        <item x="66962" e="0"/>
        <item x="66963" e="0"/>
        <item x="66964" e="0"/>
        <item x="66965" e="0"/>
        <item x="66966" e="0"/>
        <item x="66967" e="0"/>
        <item x="66968" e="0"/>
        <item x="66969" e="0"/>
        <item x="66970" e="0"/>
        <item x="66971" e="0"/>
        <item x="66972" e="0"/>
        <item x="66973" e="0"/>
        <item x="66974" e="0"/>
        <item x="66975" e="0"/>
        <item x="66976" e="0"/>
        <item x="66977" e="0"/>
        <item x="66978" e="0"/>
        <item x="66979" e="0"/>
        <item x="66980" e="0"/>
        <item x="66981" e="0"/>
        <item x="66982" e="0"/>
        <item x="66983" e="0"/>
        <item x="66984" e="0"/>
        <item x="66985" e="0"/>
        <item x="66986" e="0"/>
        <item x="66987" e="0"/>
        <item x="66988" e="0"/>
        <item x="66989" e="0"/>
        <item x="66990" e="0"/>
        <item x="66991" e="0"/>
        <item x="66992" e="0"/>
        <item x="66993" e="0"/>
        <item x="66994" e="0"/>
        <item x="66995" e="0"/>
        <item x="66996" e="0"/>
        <item x="66997" e="0"/>
        <item x="66998" e="0"/>
        <item x="66999" e="0"/>
        <item x="67000" e="0"/>
        <item x="67001" e="0"/>
        <item x="67002" e="0"/>
        <item x="67003" e="0"/>
        <item x="67004" e="0"/>
        <item x="67005" e="0"/>
        <item x="67006" e="0"/>
        <item x="67007" e="0"/>
        <item x="67008" e="0"/>
        <item x="67009" e="0"/>
        <item x="67010" e="0"/>
        <item x="67011" e="0"/>
        <item x="67012" e="0"/>
        <item x="67013" e="0"/>
        <item x="67014" e="0"/>
        <item x="67015" e="0"/>
        <item x="67016" e="0"/>
        <item x="67017" e="0"/>
        <item x="67018" e="0"/>
        <item x="67019" e="0"/>
        <item x="67020" e="0"/>
        <item x="67021" e="0"/>
        <item x="67022" e="0"/>
        <item x="67023" e="0"/>
        <item x="67024" e="0"/>
        <item x="67025" e="0"/>
        <item x="67026" e="0"/>
        <item x="67027" e="0"/>
        <item x="67028" e="0"/>
        <item x="67029" e="0"/>
        <item x="67030" e="0"/>
        <item x="67031" e="0"/>
        <item x="67032" e="0"/>
        <item x="67033" e="0"/>
        <item x="67034" e="0"/>
        <item x="67035" e="0"/>
        <item x="67036" e="0"/>
        <item x="67037" e="0"/>
        <item x="67038" e="0"/>
        <item x="67039" e="0"/>
        <item x="67040" e="0"/>
        <item x="67041" e="0"/>
        <item x="67042" e="0"/>
        <item x="67043" e="0"/>
        <item x="67044" e="0"/>
        <item x="67045" e="0"/>
        <item x="67046" e="0"/>
        <item x="67047" e="0"/>
        <item x="67048" e="0"/>
        <item x="67049" e="0"/>
        <item x="67050" e="0"/>
        <item x="67051" e="0"/>
        <item x="67052" e="0"/>
        <item x="67053" e="0"/>
        <item x="67054" e="0"/>
        <item x="67055" e="0"/>
        <item x="67056" e="0"/>
        <item x="67057" e="0"/>
        <item x="67058" e="0"/>
        <item x="67059" e="0"/>
        <item x="67060" e="0"/>
        <item x="67061" e="0"/>
        <item x="67062" e="0"/>
        <item x="67063" e="0"/>
        <item x="67064" e="0"/>
        <item x="67065" e="0"/>
        <item x="67066" e="0"/>
        <item x="67067" e="0"/>
        <item x="67068" e="0"/>
        <item x="67069" e="0"/>
        <item x="67070" e="0"/>
        <item x="67071" e="0"/>
        <item x="67072" e="0"/>
        <item x="67073" e="0"/>
        <item x="67074" e="0"/>
        <item x="67075" e="0"/>
        <item x="67076" e="0"/>
        <item x="67077" e="0"/>
        <item x="67078" e="0"/>
        <item x="67079" e="0"/>
        <item x="67080" e="0"/>
        <item x="67081" e="0"/>
        <item x="67082" e="0"/>
        <item x="67083" e="0"/>
        <item x="67084" e="0"/>
        <item x="67085" e="0"/>
        <item x="67086" e="0"/>
        <item x="67087" e="0"/>
        <item x="67088" e="0"/>
        <item x="67089" e="0"/>
        <item x="67090" e="0"/>
        <item x="67091" e="0"/>
        <item x="67092" e="0"/>
        <item x="67093" e="0"/>
        <item x="67094" e="0"/>
        <item x="67095" e="0"/>
        <item x="67096" e="0"/>
        <item x="67097" e="0"/>
        <item x="67098" e="0"/>
        <item x="67099" e="0"/>
        <item x="67100" e="0"/>
        <item x="67101" e="0"/>
        <item x="67102" e="0"/>
        <item x="67103" e="0"/>
        <item x="67104" e="0"/>
        <item x="67105" e="0"/>
        <item x="67106" e="0"/>
        <item x="67107" e="0"/>
        <item x="67108" e="0"/>
        <item x="67109" e="0"/>
        <item x="67110" e="0"/>
        <item x="67111" e="0"/>
        <item x="67112" e="0"/>
        <item x="67113" e="0"/>
        <item x="67114" e="0"/>
        <item x="67115" e="0"/>
        <item x="67116" e="0"/>
        <item x="67117" e="0"/>
        <item x="67118" e="0"/>
        <item x="67119" e="0"/>
        <item x="67120" e="0"/>
        <item x="67121" e="0"/>
        <item x="67122" e="0"/>
        <item x="67123" e="0"/>
        <item x="67124" e="0"/>
        <item x="67125" e="0"/>
        <item x="67126" e="0"/>
        <item x="67127" e="0"/>
        <item x="67128" e="0"/>
        <item x="67129" e="0"/>
        <item x="67130" e="0"/>
        <item x="67131" e="0"/>
        <item x="67132" e="0"/>
        <item x="67133" e="0"/>
        <item x="67134" e="0"/>
        <item x="67135" e="0"/>
        <item x="67136" e="0"/>
        <item x="67137" e="0"/>
        <item x="67138" e="0"/>
        <item x="67139" e="0"/>
        <item x="67140" e="0"/>
        <item x="67141" e="0"/>
        <item x="67142" e="0"/>
        <item x="67143" e="0"/>
        <item x="67144" e="0"/>
        <item x="67145" e="0"/>
        <item x="67146" e="0"/>
        <item x="67147" e="0"/>
        <item x="67148" e="0"/>
        <item x="67149" e="0"/>
        <item x="67150" e="0"/>
        <item x="67151" e="0"/>
        <item x="67152" e="0"/>
        <item x="67153" e="0"/>
        <item x="67154" e="0"/>
        <item x="67155" e="0"/>
        <item x="67156" e="0"/>
        <item x="67157" e="0"/>
        <item x="67158" e="0"/>
        <item x="67159" e="0"/>
        <item x="67160" e="0"/>
        <item x="67161" e="0"/>
        <item x="67162" e="0"/>
        <item x="67163" e="0"/>
        <item x="67164" e="0"/>
        <item x="67165" e="0"/>
        <item x="67166" e="0"/>
        <item x="67167" e="0"/>
        <item x="67168" e="0"/>
        <item x="67169" e="0"/>
        <item x="67170" e="0"/>
        <item x="67171" e="0"/>
        <item x="67172" e="0"/>
        <item x="67173" e="0"/>
        <item x="67174" e="0"/>
        <item x="67175" e="0"/>
        <item x="67176" e="0"/>
        <item x="67177" e="0"/>
        <item x="67178" e="0"/>
        <item x="67179" e="0"/>
        <item x="67180" e="0"/>
        <item x="67181" e="0"/>
        <item x="67182" e="0"/>
        <item x="67183" e="0"/>
        <item x="67184" e="0"/>
        <item x="67185" e="0"/>
        <item x="67186" e="0"/>
        <item x="67187" e="0"/>
        <item x="67188" e="0"/>
        <item x="67189" e="0"/>
        <item x="67190" e="0"/>
        <item x="67191" e="0"/>
        <item x="67192" e="0"/>
        <item x="67193" e="0"/>
        <item x="67194" e="0"/>
        <item x="67195" e="0"/>
        <item x="67196" e="0"/>
        <item x="67197" e="0"/>
        <item x="67198" e="0"/>
        <item x="67199" e="0"/>
        <item x="67200" e="0"/>
        <item x="67201" e="0"/>
        <item x="67202" e="0"/>
        <item x="67203" e="0"/>
        <item x="67204" e="0"/>
        <item x="67205" e="0"/>
        <item x="67206" e="0"/>
        <item x="67207" e="0"/>
        <item x="67208" e="0"/>
        <item x="67209" e="0"/>
        <item x="67210" e="0"/>
        <item x="67211" e="0"/>
        <item x="67212" e="0"/>
        <item x="67213" e="0"/>
        <item x="67214" e="0"/>
        <item x="67215" e="0"/>
        <item x="67216" e="0"/>
        <item x="67217" e="0"/>
        <item x="67218" e="0"/>
        <item x="67219" e="0"/>
        <item x="67220" e="0"/>
        <item x="67221" e="0"/>
        <item x="67222" e="0"/>
        <item x="67223" e="0"/>
        <item x="67224" e="0"/>
        <item x="67225" e="0"/>
        <item x="67226" e="0"/>
        <item x="67227" e="0"/>
        <item x="67228" e="0"/>
        <item x="67229" e="0"/>
        <item x="67230" e="0"/>
        <item x="67231" e="0"/>
        <item x="67232" e="0"/>
        <item x="67233" e="0"/>
        <item x="67234" e="0"/>
        <item x="67235" e="0"/>
        <item x="67236" e="0"/>
        <item x="67237" e="0"/>
        <item x="67238" e="0"/>
        <item x="67239" e="0"/>
        <item x="67240" e="0"/>
        <item x="67241" e="0"/>
        <item x="67242" e="0"/>
        <item x="67243" e="0"/>
        <item x="67244" e="0"/>
        <item x="67245" e="0"/>
        <item x="67246" e="0"/>
        <item x="67247" e="0"/>
        <item x="67248" e="0"/>
        <item x="67249" e="0"/>
        <item x="67250" e="0"/>
        <item x="67251" e="0"/>
        <item x="67252" e="0"/>
        <item x="67253" e="0"/>
        <item x="67254" e="0"/>
        <item x="67255" e="0"/>
        <item x="67256" e="0"/>
        <item x="67257" e="0"/>
        <item x="67258" e="0"/>
        <item x="67259" e="0"/>
        <item x="67260" e="0"/>
        <item x="67261" e="0"/>
        <item x="67262" e="0"/>
        <item x="67263" e="0"/>
        <item x="67264" e="0"/>
        <item x="67265" e="0"/>
        <item x="67266" e="0"/>
        <item x="67267" e="0"/>
        <item x="67268" e="0"/>
        <item x="67269" e="0"/>
        <item x="67270" e="0"/>
        <item x="67271" e="0"/>
        <item x="67272" e="0"/>
        <item x="67273" e="0"/>
        <item x="67274" e="0"/>
        <item x="67275" e="0"/>
        <item x="67276" e="0"/>
        <item x="67277" e="0"/>
        <item x="67278" e="0"/>
        <item x="67279" e="0"/>
        <item x="67280" e="0"/>
        <item x="67281" e="0"/>
        <item x="67282" e="0"/>
        <item x="67283" e="0"/>
        <item x="67284" e="0"/>
        <item x="67285" e="0"/>
        <item x="67286" e="0"/>
        <item x="67287" e="0"/>
        <item x="67288" e="0"/>
        <item x="67289" e="0"/>
        <item x="67290" e="0"/>
        <item x="67291" e="0"/>
        <item x="67292" e="0"/>
        <item x="67293" e="0"/>
        <item x="67294" e="0"/>
        <item x="67295" e="0"/>
        <item x="67296" e="0"/>
        <item x="67297" e="0"/>
        <item x="67298" e="0"/>
        <item x="67299" e="0"/>
        <item x="67300" e="0"/>
        <item x="67301" e="0"/>
        <item x="67302" e="0"/>
        <item x="67303" e="0"/>
        <item x="67304" e="0"/>
        <item x="67305" e="0"/>
        <item x="67306" e="0"/>
        <item x="67307" e="0"/>
        <item x="67308" e="0"/>
        <item x="67309" e="0"/>
        <item x="67310" e="0"/>
        <item x="67311" e="0"/>
        <item x="67312" e="0"/>
        <item x="67313" e="0"/>
        <item x="67314" e="0"/>
        <item x="67315" e="0"/>
        <item x="67316" e="0"/>
        <item x="67317" e="0"/>
        <item x="67318" e="0"/>
        <item x="67319" e="0"/>
        <item x="67320" e="0"/>
        <item x="67321" e="0"/>
        <item x="67322" e="0"/>
        <item x="67323" e="0"/>
        <item x="67324" e="0"/>
        <item x="67325" e="0"/>
        <item x="67326" e="0"/>
        <item x="67327" e="0"/>
        <item x="67328" e="0"/>
        <item x="67329" e="0"/>
        <item x="67330" e="0"/>
        <item x="67331" e="0"/>
        <item x="67332" e="0"/>
        <item x="67333" e="0"/>
        <item x="67334" e="0"/>
        <item x="67335" e="0"/>
        <item x="67336" e="0"/>
        <item x="67337" e="0"/>
        <item x="67338" e="0"/>
        <item x="67339" e="0"/>
        <item x="67340" e="0"/>
        <item x="67341" e="0"/>
        <item x="67342" e="0"/>
        <item x="67343" e="0"/>
        <item x="67344" e="0"/>
        <item x="67345" e="0"/>
        <item x="67346" e="0"/>
        <item x="67347" e="0"/>
        <item x="67348" e="0"/>
        <item x="67349" e="0"/>
        <item x="67350" e="0"/>
        <item x="67351" e="0"/>
        <item x="67352" e="0"/>
        <item x="67353" e="0"/>
        <item x="67354" e="0"/>
        <item x="67355" e="0"/>
        <item x="67356" e="0"/>
        <item x="67357" e="0"/>
        <item x="67358" e="0"/>
        <item x="67359" e="0"/>
        <item x="67360" e="0"/>
        <item x="67361" e="0"/>
        <item x="67362" e="0"/>
        <item x="67363" e="0"/>
        <item x="67364" e="0"/>
        <item x="67365" e="0"/>
        <item x="67366" e="0"/>
        <item x="67367" e="0"/>
        <item x="67368" e="0"/>
        <item x="67369" e="0"/>
        <item x="67370" e="0"/>
        <item x="67371" e="0"/>
        <item x="67372" e="0"/>
        <item x="67373" e="0"/>
        <item x="67374" e="0"/>
        <item x="67375" e="0"/>
        <item x="67376" e="0"/>
        <item x="67377" e="0"/>
        <item x="67378" e="0"/>
        <item x="67379" e="0"/>
        <item x="67380" e="0"/>
        <item x="67381" e="0"/>
        <item x="67382" e="0"/>
        <item x="67383" e="0"/>
        <item x="67384" e="0"/>
        <item x="67385" e="0"/>
        <item x="67386" e="0"/>
        <item x="67387" e="0"/>
        <item x="67388" e="0"/>
        <item x="67389" e="0"/>
        <item x="67390" e="0"/>
        <item x="67391" e="0"/>
        <item x="67392" e="0"/>
        <item x="67393" e="0"/>
        <item x="67394" e="0"/>
        <item x="67395" e="0"/>
        <item x="67396" e="0"/>
        <item x="67397" e="0"/>
        <item x="67398" e="0"/>
        <item x="67399" e="0"/>
        <item x="67400" e="0"/>
        <item x="67401" e="0"/>
        <item x="67402" e="0"/>
        <item x="67403" e="0"/>
        <item x="67404" e="0"/>
        <item x="67405" e="0"/>
        <item x="67406" e="0"/>
        <item x="67407" e="0"/>
        <item x="67408" e="0"/>
        <item x="67409" e="0"/>
        <item x="67410" e="0"/>
        <item x="67411" e="0"/>
        <item x="67412" e="0"/>
        <item x="67413" e="0"/>
        <item x="67414" e="0"/>
        <item x="67415" e="0"/>
        <item x="67416" e="0"/>
        <item x="67417" e="0"/>
        <item x="67418" e="0"/>
        <item x="67419" e="0"/>
        <item x="67420" e="0"/>
        <item x="67421" e="0"/>
        <item x="67422" e="0"/>
        <item x="67423" e="0"/>
        <item x="67424" e="0"/>
        <item x="67425" e="0"/>
        <item x="67426" e="0"/>
        <item x="67427" e="0"/>
        <item x="67428" e="0"/>
        <item x="67429" e="0"/>
        <item x="67430" e="0"/>
        <item x="67431" e="0"/>
        <item x="67432" e="0"/>
        <item x="67433" e="0"/>
        <item x="67434" e="0"/>
        <item x="67435" e="0"/>
        <item x="67436" e="0"/>
        <item x="67437" e="0"/>
        <item x="67438" e="0"/>
        <item x="67439" e="0"/>
        <item x="67440" e="0"/>
        <item x="67441" e="0"/>
        <item x="67442" e="0"/>
        <item x="67443" e="0"/>
        <item x="67444" e="0"/>
        <item x="67445" e="0"/>
        <item x="67446" e="0"/>
        <item x="67447" e="0"/>
        <item x="67448" e="0"/>
        <item x="67449" e="0"/>
        <item x="67450" e="0"/>
        <item x="67451" e="0"/>
        <item x="67452" e="0"/>
        <item x="67453" e="0"/>
        <item x="67454" e="0"/>
        <item x="67455" e="0"/>
        <item x="67456" e="0"/>
        <item x="67457" e="0"/>
        <item x="67458" e="0"/>
        <item x="67459" e="0"/>
        <item x="67460" e="0"/>
        <item x="67461" e="0"/>
        <item x="67462" e="0"/>
        <item x="67463" e="0"/>
        <item x="67464" e="0"/>
        <item x="67465" e="0"/>
        <item x="67466" e="0"/>
        <item x="67467" e="0"/>
        <item x="67468" e="0"/>
        <item x="67469" e="0"/>
        <item x="67470" e="0"/>
        <item x="67471" e="0"/>
        <item x="67472" e="0"/>
        <item x="67473" e="0"/>
        <item x="67474" e="0"/>
        <item x="67475" e="0"/>
        <item x="67476" e="0"/>
        <item x="67477" e="0"/>
        <item x="67478" e="0"/>
        <item x="67479" e="0"/>
        <item x="67480" e="0"/>
        <item x="67481" e="0"/>
        <item x="67482" e="0"/>
        <item x="67483" e="0"/>
        <item x="67484" e="0"/>
        <item x="67485" e="0"/>
        <item x="67486" e="0"/>
        <item x="67487" e="0"/>
        <item x="67488" e="0"/>
        <item x="67489" e="0"/>
        <item x="67490" e="0"/>
        <item x="67491" e="0"/>
        <item x="67492" e="0"/>
        <item x="67493" e="0"/>
        <item x="67494" e="0"/>
        <item x="67495" e="0"/>
        <item x="67496" e="0"/>
        <item x="67497" e="0"/>
        <item x="67498" e="0"/>
        <item x="67499" e="0"/>
        <item x="67500" e="0"/>
        <item x="67501" e="0"/>
        <item x="67502" e="0"/>
        <item x="67503" e="0"/>
        <item x="67504" e="0"/>
        <item x="67505" e="0"/>
        <item x="67506" e="0"/>
        <item x="67507" e="0"/>
        <item x="67508" e="0"/>
        <item x="67509" e="0"/>
        <item x="67510" e="0"/>
        <item x="67511" e="0"/>
        <item x="67512" e="0"/>
        <item x="67513" e="0"/>
        <item x="67514" e="0"/>
        <item x="67515" e="0"/>
        <item x="67516" e="0"/>
        <item x="67517" e="0"/>
        <item x="67518" e="0"/>
        <item x="67519" e="0"/>
        <item x="67520" e="0"/>
        <item x="67521" e="0"/>
        <item x="67522" e="0"/>
        <item x="67523" e="0"/>
        <item x="67524" e="0"/>
        <item x="67525" e="0"/>
        <item x="67526" e="0"/>
        <item x="67527" e="0"/>
        <item x="67528" e="0"/>
        <item x="67529" e="0"/>
        <item x="67530" e="0"/>
        <item x="67531" e="0"/>
        <item x="67532" e="0"/>
        <item x="67533" e="0"/>
        <item x="67534" e="0"/>
        <item x="67535" e="0"/>
        <item x="67536" e="0"/>
        <item x="67537" e="0"/>
        <item x="67538" e="0"/>
        <item x="67539" e="0"/>
        <item x="67540" e="0"/>
        <item x="67541" e="0"/>
        <item x="67542" e="0"/>
        <item x="67543" e="0"/>
        <item x="67544" e="0"/>
        <item x="67545" e="0"/>
        <item x="67546" e="0"/>
        <item x="67547" e="0"/>
        <item x="67548" e="0"/>
        <item x="67549" e="0"/>
        <item x="67550" e="0"/>
        <item x="67551" e="0"/>
        <item x="67552" e="0"/>
        <item x="67553" e="0"/>
        <item x="67554" e="0"/>
        <item x="67555" e="0"/>
        <item x="67556" e="0"/>
        <item x="67557" e="0"/>
        <item x="67558" e="0"/>
        <item x="67559" e="0"/>
        <item x="67560" e="0"/>
        <item x="67561" e="0"/>
        <item x="67562" e="0"/>
        <item x="67563" e="0"/>
        <item x="67564" e="0"/>
        <item x="67565" e="0"/>
        <item x="67566" e="0"/>
        <item x="67567" e="0"/>
        <item x="67568" e="0"/>
        <item x="67569" e="0"/>
        <item x="67570" e="0"/>
        <item x="67571" e="0"/>
        <item x="67572" e="0"/>
        <item x="67573" e="0"/>
        <item x="67574" e="0"/>
        <item x="67575" e="0"/>
        <item x="67576" e="0"/>
        <item x="67577" e="0"/>
        <item x="67578" e="0"/>
        <item x="67579" e="0"/>
        <item x="67580" e="0"/>
        <item x="67581" e="0"/>
        <item x="67582" e="0"/>
        <item x="67583" e="0"/>
        <item x="67584" e="0"/>
        <item x="67585" e="0"/>
        <item x="67586" e="0"/>
        <item x="67587" e="0"/>
        <item x="67588" e="0"/>
        <item x="67589" e="0"/>
        <item x="67590" e="0"/>
        <item x="67591" e="0"/>
        <item x="67592" e="0"/>
        <item x="67593" e="0"/>
        <item x="67594" e="0"/>
        <item x="67595" e="0"/>
        <item x="67596" e="0"/>
        <item x="67597" e="0"/>
        <item x="67598" e="0"/>
        <item x="67599" e="0"/>
        <item x="67600" e="0"/>
        <item x="67601" e="0"/>
        <item x="67602" e="0"/>
        <item x="67603" e="0"/>
        <item x="67604" e="0"/>
        <item x="67605" e="0"/>
        <item x="67606" e="0"/>
        <item x="67607" e="0"/>
        <item x="67608" e="0"/>
        <item x="67609" e="0"/>
        <item x="67610" e="0"/>
        <item x="67611" e="0"/>
        <item x="67612" e="0"/>
        <item x="67613" e="0"/>
        <item x="67614" e="0"/>
        <item x="67615" e="0"/>
        <item x="67616" e="0"/>
        <item x="67617" e="0"/>
        <item x="67618" e="0"/>
        <item x="67619" e="0"/>
        <item x="67620" e="0"/>
        <item x="67621" e="0"/>
        <item x="67622" e="0"/>
        <item x="67623" e="0"/>
        <item x="67624" e="0"/>
        <item x="67625" e="0"/>
        <item x="67626" e="0"/>
        <item x="67627" e="0"/>
        <item x="67628" e="0"/>
        <item x="67629" e="0"/>
        <item x="67630" e="0"/>
        <item x="67631" e="0"/>
        <item x="67632" e="0"/>
        <item x="67633" e="0"/>
        <item x="67634" e="0"/>
        <item x="67635" e="0"/>
        <item x="67636" e="0"/>
        <item x="67637" e="0"/>
        <item x="67638" e="0"/>
        <item x="67639" e="0"/>
        <item x="67640" e="0"/>
        <item x="67641" e="0"/>
        <item x="67642" e="0"/>
        <item x="67643" e="0"/>
        <item x="67644" e="0"/>
        <item x="67645" e="0"/>
        <item x="67646" e="0"/>
        <item x="67647" e="0"/>
        <item x="67648" e="0"/>
        <item x="67649" e="0"/>
        <item x="67650" e="0"/>
        <item x="67651" e="0"/>
        <item x="67652" e="0"/>
        <item x="67653" e="0"/>
        <item x="67654" e="0"/>
        <item x="67655" e="0"/>
        <item x="67656" e="0"/>
        <item x="67657" e="0"/>
        <item x="67658" e="0"/>
        <item x="67659" e="0"/>
        <item x="67660" e="0"/>
        <item x="67661" e="0"/>
        <item x="67662" e="0"/>
        <item x="67663" e="0"/>
        <item x="67664" e="0"/>
        <item x="67665" e="0"/>
        <item x="67666" e="0"/>
        <item x="67667" e="0"/>
        <item x="67668" e="0"/>
        <item x="67669" e="0"/>
        <item x="67670" e="0"/>
        <item x="67671" e="0"/>
        <item x="67672" e="0"/>
        <item x="67673" e="0"/>
        <item x="67674" e="0"/>
        <item x="67675" e="0"/>
        <item x="67676" e="0"/>
        <item x="67677" e="0"/>
        <item x="67678" e="0"/>
        <item x="67679" e="0"/>
        <item x="67680" e="0"/>
        <item x="67681" e="0"/>
        <item x="67682" e="0"/>
        <item x="67683" e="0"/>
        <item x="67684" e="0"/>
        <item x="67685" e="0"/>
        <item x="67686" e="0"/>
        <item x="67687" e="0"/>
        <item x="67688" e="0"/>
        <item x="67689" e="0"/>
        <item x="67690" e="0"/>
        <item x="67691" e="0"/>
        <item x="67692" e="0"/>
        <item x="67693" e="0"/>
        <item x="67694" e="0"/>
        <item x="67695" e="0"/>
        <item x="67696" e="0"/>
        <item x="67697" e="0"/>
        <item x="67698" e="0"/>
        <item x="67699" e="0"/>
        <item x="67700" e="0"/>
        <item x="67701" e="0"/>
        <item x="67702" e="0"/>
        <item x="67703" e="0"/>
        <item x="67704" e="0"/>
        <item x="67705" e="0"/>
        <item x="67706" e="0"/>
        <item x="67707" e="0"/>
        <item x="67708" e="0"/>
        <item x="67709" e="0"/>
        <item x="67710" e="0"/>
        <item x="67711" e="0"/>
        <item x="67712" e="0"/>
        <item x="67713" e="0"/>
        <item x="67714" e="0"/>
        <item x="67715" e="0"/>
        <item x="67716" e="0"/>
        <item x="67717" e="0"/>
        <item x="67718" e="0"/>
        <item x="67719" e="0"/>
        <item x="67720" e="0"/>
        <item x="67721" e="0"/>
        <item x="67722" e="0"/>
        <item x="67723" e="0"/>
        <item x="67724" e="0"/>
        <item x="67725" e="0"/>
        <item x="67726" e="0"/>
        <item x="67727" e="0"/>
        <item x="67728" e="0"/>
        <item x="67729" e="0"/>
        <item x="67730" e="0"/>
        <item x="67731" e="0"/>
        <item x="67732" e="0"/>
        <item x="67733" e="0"/>
        <item x="67734" e="0"/>
        <item x="67735" e="0"/>
        <item x="67736" e="0"/>
        <item x="67737" e="0"/>
        <item x="67738" e="0"/>
        <item x="67739" e="0"/>
        <item x="67740" e="0"/>
        <item x="67741" e="0"/>
        <item x="67742" e="0"/>
        <item x="67743" e="0"/>
        <item x="67744" e="0"/>
        <item x="67745" e="0"/>
        <item x="67746" e="0"/>
        <item x="67747" e="0"/>
        <item x="67748" e="0"/>
        <item x="67749" e="0"/>
        <item x="67750" e="0"/>
        <item x="67751" e="0"/>
        <item x="67752" e="0"/>
        <item x="67753" e="0"/>
        <item x="67754" e="0"/>
        <item x="67755" e="0"/>
        <item x="67756" e="0"/>
        <item x="67757" e="0"/>
        <item x="67758" e="0"/>
        <item x="67759" e="0"/>
        <item x="67760" e="0"/>
        <item x="67761" e="0"/>
        <item x="67762" e="0"/>
        <item x="67763" e="0"/>
        <item x="67764" e="0"/>
        <item x="67765" e="0"/>
        <item x="67766" e="0"/>
        <item x="67767" e="0"/>
        <item x="67768" e="0"/>
        <item x="67769" e="0"/>
        <item x="67770" e="0"/>
        <item x="67771" e="0"/>
        <item x="67772" e="0"/>
        <item x="67773" e="0"/>
        <item x="67774" e="0"/>
        <item x="67775" e="0"/>
        <item x="67776" e="0"/>
        <item x="67777" e="0"/>
        <item x="67778" e="0"/>
        <item x="67779" e="0"/>
        <item x="67780" e="0"/>
        <item x="67781" e="0"/>
        <item x="67782" e="0"/>
        <item x="67783" e="0"/>
        <item x="67784" e="0"/>
        <item x="67785" e="0"/>
        <item x="67786" e="0"/>
        <item x="67787" e="0"/>
        <item x="67788" e="0"/>
        <item x="67789" e="0"/>
        <item x="67790" e="0"/>
        <item x="67791" e="0"/>
        <item x="67792" e="0"/>
        <item x="67793" e="0"/>
        <item x="67794" e="0"/>
        <item x="67795" e="0"/>
        <item x="67796" e="0"/>
        <item x="67797" e="0"/>
        <item x="67798" e="0"/>
        <item x="67799" e="0"/>
        <item x="67800" e="0"/>
        <item x="67801" e="0"/>
        <item x="67802" e="0"/>
        <item x="67803" e="0"/>
        <item x="67804" e="0"/>
        <item x="67805" e="0"/>
        <item x="67806" e="0"/>
        <item x="67807" e="0"/>
        <item x="67808" e="0"/>
        <item x="67809" e="0"/>
        <item x="67810" e="0"/>
        <item x="67811" e="0"/>
        <item x="67812" e="0"/>
        <item x="67813" e="0"/>
        <item x="67814" e="0"/>
        <item x="67815" e="0"/>
        <item x="67816" e="0"/>
        <item x="67817" e="0"/>
        <item x="67818" e="0"/>
        <item x="67819" e="0"/>
        <item x="67820" e="0"/>
        <item x="67821" e="0"/>
        <item x="67822" e="0"/>
        <item x="67823" e="0"/>
        <item x="67824" e="0"/>
        <item x="67825" e="0"/>
        <item x="67826" e="0"/>
        <item x="67827" e="0"/>
        <item x="67828" e="0"/>
        <item x="67829" e="0"/>
        <item x="67830" e="0"/>
        <item x="67831" e="0"/>
        <item x="67832" e="0"/>
        <item x="67833" e="0"/>
        <item x="67834" e="0"/>
        <item x="67835" e="0"/>
        <item x="67836" e="0"/>
        <item x="67837" e="0"/>
        <item x="67838" e="0"/>
        <item x="67839" e="0"/>
        <item x="67840" e="0"/>
        <item x="67841" e="0"/>
        <item x="67842" e="0"/>
        <item x="67843" e="0"/>
        <item x="67844" e="0"/>
        <item x="67845" e="0"/>
        <item x="67846" e="0"/>
        <item x="67847" e="0"/>
        <item x="67848" e="0"/>
        <item x="67849" e="0"/>
        <item x="67850" e="0"/>
        <item x="67851" e="0"/>
        <item x="67852" e="0"/>
        <item x="67853" e="0"/>
        <item x="67854" e="0"/>
        <item x="67855" e="0"/>
        <item x="67856" e="0"/>
        <item x="67857" e="0"/>
        <item x="67858" e="0"/>
        <item x="67859" e="0"/>
        <item x="67860" e="0"/>
        <item x="67861" e="0"/>
        <item x="67862" e="0"/>
        <item x="67863" e="0"/>
        <item x="67864" e="0"/>
        <item x="67865" e="0"/>
        <item x="67866" e="0"/>
        <item x="67867" e="0"/>
        <item x="67868" e="0"/>
        <item x="67869" e="0"/>
        <item x="67870" e="0"/>
        <item x="67871" e="0"/>
        <item x="67872" e="0"/>
        <item x="67873" e="0"/>
        <item x="67874" e="0"/>
        <item x="67875" e="0"/>
        <item x="67876" e="0"/>
        <item x="67877" e="0"/>
        <item x="67878" e="0"/>
        <item x="67879" e="0"/>
        <item x="67880" e="0"/>
        <item x="67881" e="0"/>
        <item x="67882" e="0"/>
        <item x="67883" e="0"/>
        <item x="67884" e="0"/>
        <item x="67885" e="0"/>
        <item x="67886" e="0"/>
        <item x="67887" e="0"/>
        <item x="67888" e="0"/>
        <item x="67889" e="0"/>
        <item x="67890" e="0"/>
        <item x="67891" e="0"/>
        <item x="67892" e="0"/>
        <item x="67893" e="0"/>
        <item x="67894" e="0"/>
        <item x="67895" e="0"/>
        <item x="67896" e="0"/>
        <item x="67897" e="0"/>
        <item x="67898" e="0"/>
        <item x="67899" e="0"/>
        <item x="67900" e="0"/>
        <item x="67901" e="0"/>
        <item x="67902" e="0"/>
        <item x="67903" e="0"/>
        <item x="67904" e="0"/>
        <item x="67905" e="0"/>
        <item x="67906" e="0"/>
        <item x="67907" e="0"/>
        <item x="67908" e="0"/>
        <item x="67909" e="0"/>
        <item x="67910" e="0"/>
        <item x="67911" e="0"/>
        <item x="67912" e="0"/>
        <item x="67913" e="0"/>
        <item x="67914" e="0"/>
        <item x="67915" e="0"/>
        <item x="67916" e="0"/>
        <item x="67917" e="0"/>
        <item x="67918" e="0"/>
        <item x="67919" e="0"/>
        <item x="67920" e="0"/>
        <item x="67921" e="0"/>
        <item x="67922" e="0"/>
        <item x="67923" e="0"/>
        <item x="67924" e="0"/>
        <item x="67925" e="0"/>
        <item x="67926" e="0"/>
        <item x="67927" e="0"/>
        <item x="67928" e="0"/>
        <item x="67929" e="0"/>
        <item x="67930" e="0"/>
        <item x="67931" e="0"/>
        <item x="67932" e="0"/>
        <item x="67933" e="0"/>
        <item x="67934" e="0"/>
        <item x="67935" e="0"/>
        <item x="67936" e="0"/>
        <item x="67937" e="0"/>
        <item x="67938" e="0"/>
        <item x="67939" e="0"/>
        <item x="67940" e="0"/>
        <item x="67941" e="0"/>
        <item x="67942" e="0"/>
        <item x="67943" e="0"/>
        <item x="67944" e="0"/>
        <item x="67945" e="0"/>
        <item x="67946" e="0"/>
        <item x="67947" e="0"/>
        <item x="67948" e="0"/>
        <item x="67949" e="0"/>
        <item x="67950" e="0"/>
        <item x="67951" e="0"/>
        <item x="67952" e="0"/>
        <item x="67953" e="0"/>
        <item x="67954" e="0"/>
        <item x="67955" e="0"/>
        <item x="67956" e="0"/>
        <item x="67957" e="0"/>
        <item x="67958" e="0"/>
        <item x="67959" e="0"/>
        <item x="67960" e="0"/>
        <item x="67961" e="0"/>
        <item x="67962" e="0"/>
        <item x="67963" e="0"/>
        <item x="67964" e="0"/>
        <item x="67965" e="0"/>
        <item x="67966" e="0"/>
        <item x="67967" e="0"/>
        <item x="67968" e="0"/>
        <item x="67969" e="0"/>
        <item x="67970" e="0"/>
        <item x="67971" e="0"/>
        <item x="67972" e="0"/>
        <item x="67973" e="0"/>
        <item x="67974" e="0"/>
        <item x="67975" e="0"/>
        <item x="67976" e="0"/>
        <item x="67977" e="0"/>
        <item x="67978" e="0"/>
        <item x="67979" e="0"/>
        <item x="67980" e="0"/>
        <item x="67981" e="0"/>
        <item x="67982" e="0"/>
        <item x="67983" e="0"/>
        <item x="67984" e="0"/>
        <item x="67985" e="0"/>
        <item x="67986" e="0"/>
        <item x="67987" e="0"/>
        <item x="67988" e="0"/>
        <item x="67989" e="0"/>
        <item x="67990" e="0"/>
        <item x="67991" e="0"/>
        <item x="67992" e="0"/>
        <item x="67993" e="0"/>
        <item x="67994" e="0"/>
        <item x="67995" e="0"/>
        <item x="67996" e="0"/>
        <item x="67997" e="0"/>
        <item x="67998" e="0"/>
        <item x="67999" e="0"/>
        <item x="68000" e="0"/>
        <item x="68001" e="0"/>
        <item x="68002" e="0"/>
        <item x="68003" e="0"/>
        <item x="68004" e="0"/>
        <item x="68005" e="0"/>
        <item x="68006" e="0"/>
        <item x="68007" e="0"/>
        <item x="68008" e="0"/>
        <item x="68009" e="0"/>
        <item x="68010" e="0"/>
        <item x="68011" e="0"/>
        <item x="68012" e="0"/>
        <item x="68013" e="0"/>
        <item x="68014" e="0"/>
        <item x="68015" e="0"/>
        <item x="68016" e="0"/>
        <item x="68017" e="0"/>
        <item x="68018" e="0"/>
        <item x="68019" e="0"/>
        <item x="68020" e="0"/>
        <item x="68021" e="0"/>
        <item x="68022" e="0"/>
        <item x="68023" e="0"/>
        <item x="68024" e="0"/>
        <item x="68025" e="0"/>
        <item x="68026" e="0"/>
        <item x="68027" e="0"/>
        <item x="68028" e="0"/>
        <item x="68029" e="0"/>
        <item x="68030" e="0"/>
        <item x="68031" e="0"/>
        <item x="68032" e="0"/>
        <item x="68033" e="0"/>
        <item x="68034" e="0"/>
        <item x="68035" e="0"/>
        <item x="68036" e="0"/>
        <item x="68037" e="0"/>
        <item x="68038" e="0"/>
        <item x="68039" e="0"/>
        <item x="68040" e="0"/>
        <item x="68041" e="0"/>
        <item x="68042" e="0"/>
        <item x="68043" e="0"/>
        <item x="68044" e="0"/>
        <item x="68045" e="0"/>
        <item x="68046" e="0"/>
        <item x="68047" e="0"/>
        <item x="68048" e="0"/>
        <item x="68049" e="0"/>
        <item x="68050" e="0"/>
        <item x="68051" e="0"/>
        <item x="68052" e="0"/>
        <item x="68053" e="0"/>
        <item x="68054" e="0"/>
        <item x="68055" e="0"/>
        <item x="68056" e="0"/>
        <item x="68057" e="0"/>
        <item x="68058" e="0"/>
        <item x="68059" e="0"/>
        <item x="68060" e="0"/>
        <item x="68061" e="0"/>
        <item x="68062" e="0"/>
        <item x="68063" e="0"/>
        <item x="68064" e="0"/>
        <item x="68065" e="0"/>
        <item x="68066" e="0"/>
        <item x="68067" e="0"/>
        <item x="68068" e="0"/>
        <item x="68069" e="0"/>
        <item x="68070" e="0"/>
        <item x="68071" e="0"/>
        <item x="68072" e="0"/>
        <item x="68073" e="0"/>
        <item x="68074" e="0"/>
        <item x="68075" e="0"/>
        <item x="68076" e="0"/>
        <item x="68077" e="0"/>
        <item x="68078" e="0"/>
        <item x="68079" e="0"/>
        <item x="68080" e="0"/>
        <item x="68081" e="0"/>
        <item x="68082" e="0"/>
        <item x="68083" e="0"/>
        <item x="68084" e="0"/>
        <item x="68085" e="0"/>
        <item x="68086" e="0"/>
        <item x="68087" e="0"/>
        <item x="68088" e="0"/>
        <item x="68089" e="0"/>
        <item x="68090" e="0"/>
        <item x="68091" e="0"/>
        <item x="68092" e="0"/>
        <item x="68093" e="0"/>
        <item x="68094" e="0"/>
        <item x="68095" e="0"/>
        <item x="68096" e="0"/>
        <item x="68097" e="0"/>
        <item x="68098" e="0"/>
        <item x="68099" e="0"/>
        <item x="68100" e="0"/>
        <item x="68101" e="0"/>
        <item x="68102" e="0"/>
        <item x="68103" e="0"/>
        <item x="68104" e="0"/>
        <item x="68105" e="0"/>
        <item x="68106" e="0"/>
        <item x="68107" e="0"/>
        <item x="68108" e="0"/>
        <item x="68109" e="0"/>
        <item x="68110" e="0"/>
        <item x="68111" e="0"/>
        <item x="68112" e="0"/>
        <item x="68113" e="0"/>
        <item x="68114" e="0"/>
        <item x="68115" e="0"/>
        <item x="68116" e="0"/>
        <item x="68117" e="0"/>
        <item x="68118" e="0"/>
        <item x="68119" e="0"/>
        <item x="68120" e="0"/>
        <item x="68121" e="0"/>
        <item x="68122" e="0"/>
        <item x="68123" e="0"/>
        <item x="68124" e="0"/>
        <item x="68125" e="0"/>
        <item x="68126" e="0"/>
        <item x="68127" e="0"/>
        <item x="68128" e="0"/>
        <item x="68129" e="0"/>
        <item x="68130" e="0"/>
        <item x="68131" e="0"/>
        <item x="68132" e="0"/>
        <item x="68133" e="0"/>
        <item x="68134" e="0"/>
        <item x="68135" e="0"/>
        <item x="68136" e="0"/>
        <item x="68137" e="0"/>
        <item x="68138" e="0"/>
        <item x="68139" e="0"/>
        <item x="68140" e="0"/>
        <item x="68141" e="0"/>
        <item x="68142" e="0"/>
        <item x="68143" e="0"/>
        <item x="68144" e="0"/>
        <item x="68145" e="0"/>
        <item x="68146" e="0"/>
        <item x="68147" e="0"/>
        <item x="68148" e="0"/>
        <item x="68149" e="0"/>
        <item x="68150" e="0"/>
        <item x="68151" e="0"/>
        <item x="68152" e="0"/>
        <item x="68153" e="0"/>
        <item x="68154" e="0"/>
        <item x="68155" e="0"/>
        <item x="68156" e="0"/>
        <item x="68157" e="0"/>
        <item x="68158" e="0"/>
        <item x="68159" e="0"/>
        <item x="68160" e="0"/>
        <item x="68161" e="0"/>
        <item x="68162" e="0"/>
        <item x="68163" e="0"/>
        <item x="68164" e="0"/>
        <item x="68165" e="0"/>
        <item x="68166" e="0"/>
        <item x="68167" e="0"/>
        <item x="68168" e="0"/>
        <item x="68169" e="0"/>
        <item x="68170" e="0"/>
        <item x="68171" e="0"/>
        <item x="68172" e="0"/>
        <item x="68173" e="0"/>
        <item x="68174" e="0"/>
        <item x="68175" e="0"/>
        <item x="68176" e="0"/>
        <item x="68177" e="0"/>
        <item x="68178" e="0"/>
        <item x="68179" e="0"/>
        <item x="68180" e="0"/>
        <item x="68181" e="0"/>
        <item x="68182" e="0"/>
        <item x="68183" e="0"/>
        <item x="68184" e="0"/>
        <item x="68185" e="0"/>
        <item x="68186" e="0"/>
        <item x="68187" e="0"/>
        <item x="68188" e="0"/>
        <item x="68189" e="0"/>
        <item x="68190" e="0"/>
        <item x="68191" e="0"/>
        <item x="68192" e="0"/>
        <item x="68193" e="0"/>
        <item x="68194" e="0"/>
        <item x="68195" e="0"/>
        <item x="68196" e="0"/>
        <item x="68197" e="0"/>
        <item x="68198" e="0"/>
        <item x="68199" e="0"/>
        <item x="68200" e="0"/>
        <item x="68201" e="0"/>
        <item x="68202" e="0"/>
        <item x="68203" e="0"/>
        <item x="68204" e="0"/>
        <item x="68205" e="0"/>
        <item x="68206" e="0"/>
        <item x="68207" e="0"/>
        <item x="68208" e="0"/>
        <item x="68209" e="0"/>
        <item x="68210" e="0"/>
        <item x="68211" e="0"/>
        <item x="68212" e="0"/>
        <item x="68213" e="0"/>
        <item x="68214" e="0"/>
        <item x="68215" e="0"/>
        <item x="68216" e="0"/>
        <item x="68217" e="0"/>
        <item x="68218" e="0"/>
        <item x="68219" e="0"/>
        <item x="68220" e="0"/>
        <item x="68221" e="0"/>
        <item x="68222" e="0"/>
        <item x="68223" e="0"/>
        <item x="68224" e="0"/>
        <item x="68225" e="0"/>
        <item x="68226" e="0"/>
        <item x="68227" e="0"/>
        <item x="68228" e="0"/>
        <item x="68229" e="0"/>
        <item x="68230" e="0"/>
        <item x="68231" e="0"/>
        <item x="68232" e="0"/>
        <item x="68233" e="0"/>
        <item x="68234" e="0"/>
        <item x="68235" e="0"/>
        <item x="68236" e="0"/>
        <item x="68237" e="0"/>
        <item x="68238" e="0"/>
        <item x="68239" e="0"/>
        <item x="68240" e="0"/>
        <item x="68241" e="0"/>
        <item x="68242" e="0"/>
        <item x="68243" e="0"/>
        <item x="68244" e="0"/>
        <item x="68245" e="0"/>
        <item x="68246" e="0"/>
        <item x="68247" e="0"/>
        <item x="68248" e="0"/>
        <item x="68249" e="0"/>
        <item x="68250" e="0"/>
        <item x="68251" e="0"/>
        <item x="68252" e="0"/>
        <item x="68253" e="0"/>
        <item x="68254" e="0"/>
        <item x="68255" e="0"/>
        <item x="68256" e="0"/>
        <item x="68257" e="0"/>
        <item x="68258" e="0"/>
        <item x="68259" e="0"/>
        <item x="68260" e="0"/>
        <item x="68261" e="0"/>
        <item x="68262" e="0"/>
        <item x="68263" e="0"/>
        <item x="68264" e="0"/>
        <item x="68265" e="0"/>
        <item x="68266" e="0"/>
        <item x="68267" e="0"/>
        <item x="68268" e="0"/>
        <item x="68269" e="0"/>
        <item x="68270" e="0"/>
        <item x="68271" e="0"/>
        <item x="68272" e="0"/>
        <item x="68273" e="0"/>
        <item x="68274" e="0"/>
        <item x="68275" e="0"/>
        <item x="68276" e="0"/>
        <item x="68277" e="0"/>
        <item x="68278" e="0"/>
        <item x="68279" e="0"/>
        <item x="68280" e="0"/>
        <item x="68281" e="0"/>
        <item x="68282" e="0"/>
        <item x="68283" e="0"/>
        <item x="68284" e="0"/>
        <item x="68285" e="0"/>
        <item x="68286" e="0"/>
        <item x="68287" e="0"/>
        <item x="68288" e="0"/>
        <item x="68289" e="0"/>
        <item x="68290" e="0"/>
        <item x="68291" e="0"/>
        <item x="68292" e="0"/>
        <item x="68293" e="0"/>
        <item x="68294" e="0"/>
        <item x="68295" e="0"/>
        <item x="68296" e="0"/>
        <item x="68297" e="0"/>
        <item x="68298" e="0"/>
        <item x="68299" e="0"/>
        <item x="68300" e="0"/>
        <item x="68301" e="0"/>
        <item x="68302" e="0"/>
        <item x="68303" e="0"/>
        <item x="68304" e="0"/>
        <item x="68305" e="0"/>
        <item x="68306" e="0"/>
        <item x="68307" e="0"/>
        <item x="68308" e="0"/>
        <item x="68309" e="0"/>
        <item x="68310" e="0"/>
        <item x="68311" e="0"/>
        <item x="68312" e="0"/>
        <item x="68313" e="0"/>
        <item x="68314" e="0"/>
        <item x="68315" e="0"/>
        <item x="68316" e="0"/>
        <item x="68317" e="0"/>
        <item x="68318" e="0"/>
        <item x="68319" e="0"/>
        <item x="68320" e="0"/>
        <item x="68321" e="0"/>
        <item x="68322" e="0"/>
        <item x="68323" e="0"/>
        <item x="68324" e="0"/>
        <item x="68325" e="0"/>
        <item x="68326" e="0"/>
        <item x="68327" e="0"/>
        <item x="68328" e="0"/>
        <item x="68329" e="0"/>
        <item x="68330" e="0"/>
        <item x="68331" e="0"/>
        <item x="68332" e="0"/>
        <item x="68333" e="0"/>
        <item x="68334" e="0"/>
        <item x="68335" e="0"/>
        <item x="68336" e="0"/>
        <item x="68337" e="0"/>
        <item x="68338" e="0"/>
        <item x="68339" e="0"/>
        <item x="68340" e="0"/>
        <item x="68341" e="0"/>
        <item x="68342" e="0"/>
        <item x="68343" e="0"/>
        <item x="68344" e="0"/>
        <item x="68345" e="0"/>
        <item x="68346" e="0"/>
        <item x="68347" e="0"/>
        <item x="68348" e="0"/>
        <item x="68349" e="0"/>
        <item x="68350" e="0"/>
        <item x="68351" e="0"/>
        <item x="68352" e="0"/>
        <item x="68353" e="0"/>
        <item x="68354" e="0"/>
        <item x="68355" e="0"/>
        <item x="68356" e="0"/>
        <item x="68357" e="0"/>
        <item x="68358" e="0"/>
        <item x="68359" e="0"/>
        <item x="68360" e="0"/>
        <item x="68361" e="0"/>
        <item x="68362" e="0"/>
        <item x="68363" e="0"/>
        <item x="68364" e="0"/>
        <item x="68365" e="0"/>
        <item x="68366" e="0"/>
        <item x="68367" e="0"/>
        <item x="68368" e="0"/>
        <item x="68369" e="0"/>
        <item x="68370" e="0"/>
        <item x="68371" e="0"/>
        <item x="68372" e="0"/>
        <item x="68373" e="0"/>
        <item x="68374" e="0"/>
        <item x="68375" e="0"/>
        <item x="68376" e="0"/>
        <item x="68377" e="0"/>
        <item x="68378" e="0"/>
        <item x="68379" e="0"/>
        <item x="68380" e="0"/>
        <item x="68381" e="0"/>
        <item x="68382" e="0"/>
        <item x="68383" e="0"/>
        <item x="68384" e="0"/>
        <item x="68385" e="0"/>
        <item x="68386" e="0"/>
        <item x="68387" e="0"/>
        <item x="68388" e="0"/>
        <item x="68389" e="0"/>
        <item x="68390" e="0"/>
        <item x="68391" e="0"/>
        <item x="68392" e="0"/>
        <item x="68393" e="0"/>
        <item x="68394" e="0"/>
        <item x="68395" e="0"/>
        <item x="68396" e="0"/>
        <item x="68397" e="0"/>
        <item x="68398" e="0"/>
        <item x="68399" e="0"/>
        <item x="68400" e="0"/>
        <item x="68401" e="0"/>
        <item x="68402" e="0"/>
        <item x="68403" e="0"/>
        <item x="68404" e="0"/>
        <item x="68405" e="0"/>
        <item x="68406" e="0"/>
        <item x="68407" e="0"/>
        <item x="68408" e="0"/>
        <item x="68409" e="0"/>
        <item x="68410" e="0"/>
        <item x="68411" e="0"/>
        <item x="68412" e="0"/>
        <item x="68413" e="0"/>
        <item x="68414" e="0"/>
        <item x="68415" e="0"/>
        <item x="68416" e="0"/>
        <item x="68417" e="0"/>
        <item x="68418" e="0"/>
        <item x="68419" e="0"/>
        <item x="68420" e="0"/>
        <item x="68421" e="0"/>
        <item x="68422" e="0"/>
        <item x="68423" e="0"/>
        <item x="68424" e="0"/>
        <item x="68425" e="0"/>
        <item x="68426" e="0"/>
        <item x="68427" e="0"/>
        <item x="68428" e="0"/>
        <item x="68429" e="0"/>
        <item x="68430" e="0"/>
        <item x="68431" e="0"/>
        <item x="68432" e="0"/>
        <item x="68433" e="0"/>
        <item x="68434" e="0"/>
        <item x="68435" e="0"/>
        <item x="68436" e="0"/>
        <item x="68437" e="0"/>
        <item x="68438" e="0"/>
        <item x="68439" e="0"/>
        <item x="68440" e="0"/>
        <item x="68441" e="0"/>
        <item x="68442" e="0"/>
        <item x="68443" e="0"/>
        <item x="68444" e="0"/>
        <item x="68445" e="0"/>
        <item x="68446" e="0"/>
        <item x="68447" e="0"/>
        <item x="68448" e="0"/>
        <item x="68449" e="0"/>
        <item x="68450" e="0"/>
        <item x="68451" e="0"/>
        <item x="68452" e="0"/>
        <item x="68453" e="0"/>
        <item x="68454" e="0"/>
        <item x="68455" e="0"/>
        <item x="68456" e="0"/>
        <item x="68457" e="0"/>
        <item x="68458" e="0"/>
        <item x="68459" e="0"/>
        <item x="68460" e="0"/>
        <item x="68461" e="0"/>
        <item x="68462" e="0"/>
        <item x="68463" e="0"/>
        <item x="68464" e="0"/>
        <item x="68465" e="0"/>
        <item x="68466" e="0"/>
        <item x="68467" e="0"/>
        <item x="68468" e="0"/>
        <item x="68469" e="0"/>
        <item x="68470" e="0"/>
        <item x="68471" e="0"/>
        <item x="68472" e="0"/>
        <item x="68473" e="0"/>
        <item x="68474" e="0"/>
        <item x="68475" e="0"/>
        <item x="68476" e="0"/>
        <item x="68477" e="0"/>
        <item x="68478" e="0"/>
        <item x="68479" e="0"/>
        <item x="68480" e="0"/>
        <item x="68481" e="0"/>
        <item x="68482" e="0"/>
        <item x="68483" e="0"/>
        <item x="68484" e="0"/>
        <item x="68485" e="0"/>
        <item x="68486" e="0"/>
        <item x="68487" e="0"/>
        <item x="68488" e="0"/>
        <item x="68489" e="0"/>
        <item x="68490" e="0"/>
        <item x="68491" e="0"/>
        <item x="68492" e="0"/>
        <item x="68493" e="0"/>
        <item x="68494" e="0"/>
        <item x="68495" e="0"/>
        <item x="68496" e="0"/>
        <item x="68497" e="0"/>
        <item x="68498" e="0"/>
        <item x="68499" e="0"/>
        <item x="68500" e="0"/>
        <item x="68501" e="0"/>
        <item x="68502" e="0"/>
        <item x="68503" e="0"/>
        <item x="68504" e="0"/>
        <item x="68505" e="0"/>
        <item x="68506" e="0"/>
        <item x="68507" e="0"/>
        <item x="68508" e="0"/>
        <item x="68509" e="0"/>
        <item x="68510" e="0"/>
        <item x="68511" e="0"/>
        <item x="68512" e="0"/>
        <item x="68513" e="0"/>
        <item x="68514" e="0"/>
        <item x="68515" e="0"/>
        <item x="68516" e="0"/>
        <item x="68517" e="0"/>
        <item x="68518" e="0"/>
        <item x="68519" e="0"/>
        <item x="68520" e="0"/>
        <item x="68521" e="0"/>
        <item x="68522" e="0"/>
        <item x="68523" e="0"/>
        <item x="68524" e="0"/>
        <item x="68525" e="0"/>
        <item x="68526" e="0"/>
        <item x="68527" e="0"/>
        <item x="68528" e="0"/>
        <item x="68529" e="0"/>
        <item x="68530" e="0"/>
        <item x="68531" e="0"/>
        <item x="68532" e="0"/>
        <item x="68533" e="0"/>
        <item x="68534" e="0"/>
        <item x="68535" e="0"/>
        <item x="68536" e="0"/>
        <item x="68537" e="0"/>
        <item x="68538" e="0"/>
        <item x="68539" e="0"/>
        <item x="68540" e="0"/>
        <item x="68541" e="0"/>
        <item x="68542" e="0"/>
        <item x="68543" e="0"/>
        <item x="68544" e="0"/>
        <item x="68545" e="0"/>
        <item x="68546" e="0"/>
        <item x="68547" e="0"/>
        <item x="68548" e="0"/>
        <item x="68549" e="0"/>
        <item x="68550" e="0"/>
        <item x="68551" e="0"/>
        <item x="68552" e="0"/>
        <item x="68553" e="0"/>
        <item x="68554" e="0"/>
        <item x="68555" e="0"/>
        <item x="68556" e="0"/>
        <item x="68557" e="0"/>
        <item x="68558" e="0"/>
        <item x="68559" e="0"/>
        <item x="68560" e="0"/>
        <item x="68561" e="0"/>
        <item x="68562" e="0"/>
        <item x="68563" e="0"/>
        <item x="68564" e="0"/>
        <item x="68565" e="0"/>
        <item x="68566" e="0"/>
        <item x="68567" e="0"/>
        <item x="68568" e="0"/>
        <item x="68569" e="0"/>
        <item x="68570" e="0"/>
        <item x="68571" e="0"/>
        <item x="68572" e="0"/>
        <item x="68573" e="0"/>
        <item x="68574" e="0"/>
        <item x="68575" e="0"/>
        <item x="68576" e="0"/>
        <item x="68577" e="0"/>
        <item x="68578" e="0"/>
        <item x="68579" e="0"/>
        <item x="68580" e="0"/>
        <item x="68581" e="0"/>
        <item x="68582" e="0"/>
        <item x="68583" e="0"/>
        <item x="68584" e="0"/>
        <item x="68585" e="0"/>
        <item x="68586" e="0"/>
        <item x="68587" e="0"/>
        <item x="68588" e="0"/>
        <item x="68589" e="0"/>
        <item x="68590" e="0"/>
        <item x="68591" e="0"/>
        <item x="68592" e="0"/>
        <item x="68593" e="0"/>
        <item x="68594" e="0"/>
        <item x="68595" e="0"/>
        <item x="68596" e="0"/>
        <item x="68597" e="0"/>
        <item x="68598" e="0"/>
        <item x="68599" e="0"/>
        <item x="68600" e="0"/>
        <item x="68601" e="0"/>
        <item x="68602" e="0"/>
        <item x="68603" e="0"/>
        <item x="68604" e="0"/>
        <item x="68605" e="0"/>
        <item x="68606" e="0"/>
        <item x="68607" e="0"/>
        <item x="68608" e="0"/>
        <item x="68609" e="0"/>
        <item x="68610" e="0"/>
        <item x="68611" e="0"/>
        <item x="68612" e="0"/>
        <item x="68613" e="0"/>
        <item x="68614" e="0"/>
        <item x="68615" e="0"/>
        <item x="68616" e="0"/>
        <item x="68617" e="0"/>
        <item x="68618" e="0"/>
        <item x="68619" e="0"/>
        <item x="68620" e="0"/>
        <item x="68621" e="0"/>
        <item x="68622" e="0"/>
        <item x="68623" e="0"/>
        <item x="68624" e="0"/>
        <item x="68625" e="0"/>
        <item x="68626" e="0"/>
        <item x="68627" e="0"/>
        <item x="68628" e="0"/>
        <item x="68629" e="0"/>
        <item x="68630" e="0"/>
        <item x="68631" e="0"/>
        <item x="68632" e="0"/>
        <item x="68633" e="0"/>
        <item x="68634" e="0"/>
        <item x="68635" e="0"/>
        <item x="68636" e="0"/>
        <item x="68637" e="0"/>
        <item x="68638" e="0"/>
        <item x="68639" e="0"/>
        <item x="68640" e="0"/>
        <item x="68641" e="0"/>
        <item x="68642" e="0"/>
        <item x="68643" e="0"/>
        <item x="68644" e="0"/>
        <item x="68645" e="0"/>
        <item x="68646" e="0"/>
        <item x="68647" e="0"/>
        <item x="68648" e="0"/>
        <item x="68649" e="0"/>
        <item x="68650" e="0"/>
        <item x="68651" e="0"/>
        <item x="68652" e="0"/>
        <item x="68653" e="0"/>
        <item x="68654" e="0"/>
        <item x="68655" e="0"/>
        <item x="68656" e="0"/>
        <item x="68657" e="0"/>
        <item x="68658" e="0"/>
        <item x="68659" e="0"/>
        <item x="68660" e="0"/>
        <item x="68661" e="0"/>
        <item x="68662" e="0"/>
        <item x="68663" e="0"/>
        <item x="68664" e="0"/>
        <item x="68665" e="0"/>
        <item x="68666" e="0"/>
        <item x="68667" e="0"/>
        <item x="68668" e="0"/>
        <item x="68669" e="0"/>
        <item x="68670" e="0"/>
        <item x="68671" e="0"/>
        <item x="68672" e="0"/>
        <item x="68673" e="0"/>
        <item x="68674" e="0"/>
        <item x="68675" e="0"/>
        <item x="68676" e="0"/>
        <item x="68677" e="0"/>
        <item x="68678" e="0"/>
        <item x="68679" e="0"/>
        <item x="68680" e="0"/>
        <item x="68681" e="0"/>
        <item x="68682" e="0"/>
        <item x="68683" e="0"/>
        <item x="68684" e="0"/>
        <item x="68685" e="0"/>
        <item x="68686" e="0"/>
        <item x="68687" e="0"/>
        <item x="68688" e="0"/>
        <item x="68689" e="0"/>
        <item x="68690" e="0"/>
        <item x="68691" e="0"/>
        <item x="68692" e="0"/>
        <item x="68693" e="0"/>
        <item x="68694" e="0"/>
        <item x="68695" e="0"/>
        <item x="68696" e="0"/>
        <item x="68697" e="0"/>
        <item x="68698" e="0"/>
        <item x="68699" e="0"/>
        <item x="68700" e="0"/>
        <item x="68701" e="0"/>
        <item x="68702" e="0"/>
        <item x="68703" e="0"/>
        <item x="68704" e="0"/>
        <item x="68705" e="0"/>
        <item x="68706" e="0"/>
        <item x="68707" e="0"/>
        <item x="68708" e="0"/>
        <item x="68709" e="0"/>
        <item x="68710" e="0"/>
        <item x="68711" e="0"/>
        <item x="68712" e="0"/>
        <item x="68713" e="0"/>
        <item x="68714" e="0"/>
        <item x="68715" e="0"/>
        <item x="68716" e="0"/>
        <item x="68717" e="0"/>
        <item x="68718" e="0"/>
        <item x="68719" e="0"/>
        <item x="68720" e="0"/>
        <item x="68721" e="0"/>
        <item x="68722" e="0"/>
        <item x="68723" e="0"/>
        <item x="68724" e="0"/>
        <item x="68725" e="0"/>
        <item x="68726" e="0"/>
        <item x="68727" e="0"/>
        <item x="68728" e="0"/>
        <item x="68729" e="0"/>
        <item x="68730" e="0"/>
        <item x="68731" e="0"/>
        <item x="68732" e="0"/>
        <item x="68733" e="0"/>
        <item x="68734" e="0"/>
        <item x="68735" e="0"/>
        <item x="68736" e="0"/>
        <item x="68737" e="0"/>
        <item x="68738" e="0"/>
        <item x="68739" e="0"/>
        <item x="68740" e="0"/>
        <item x="68741" e="0"/>
        <item x="68742" e="0"/>
        <item x="68743" e="0"/>
        <item x="68744" e="0"/>
        <item x="68745" e="0"/>
        <item x="68746" e="0"/>
        <item x="68747" e="0"/>
        <item x="68748" e="0"/>
        <item x="68749" e="0"/>
        <item x="68750" e="0"/>
        <item x="68751" e="0"/>
        <item x="68752" e="0"/>
        <item x="68753" e="0"/>
        <item x="68754" e="0"/>
        <item x="68755" e="0"/>
        <item x="68756" e="0"/>
        <item x="68757" e="0"/>
        <item x="68758" e="0"/>
        <item x="68759" e="0"/>
        <item x="68760" e="0"/>
        <item x="68761" e="0"/>
        <item x="68762" e="0"/>
        <item x="68763" e="0"/>
        <item x="68764" e="0"/>
        <item x="68765" e="0"/>
        <item x="68766" e="0"/>
        <item x="68767" e="0"/>
        <item x="68768" e="0"/>
        <item x="68769" e="0"/>
        <item x="68770" e="0"/>
        <item x="68771" e="0"/>
        <item x="68772" e="0"/>
        <item x="68773" e="0"/>
        <item x="68774" e="0"/>
        <item x="68775" e="0"/>
        <item x="68776" e="0"/>
        <item x="68777" e="0"/>
        <item x="68778" e="0"/>
        <item x="68779" e="0"/>
        <item x="68780" e="0"/>
        <item x="68781" e="0"/>
        <item x="68782" e="0"/>
        <item x="68783" e="0"/>
        <item x="68784" e="0"/>
        <item x="68785" e="0"/>
        <item x="68786" e="0"/>
        <item x="68787" e="0"/>
        <item x="68788" e="0"/>
        <item x="68789" e="0"/>
        <item x="68790" e="0"/>
        <item x="68791" e="0"/>
        <item x="68792" e="0"/>
        <item x="68793" e="0"/>
        <item x="68794" e="0"/>
        <item x="68795" e="0"/>
        <item x="68796" e="0"/>
        <item x="68797" e="0"/>
        <item x="68798" e="0"/>
        <item x="68799" e="0"/>
        <item x="68800" e="0"/>
        <item x="68801" e="0"/>
        <item x="68802" e="0"/>
        <item x="68803" e="0"/>
        <item x="68804" e="0"/>
        <item x="68805" e="0"/>
        <item x="68806" e="0"/>
        <item x="68807" e="0"/>
        <item x="68808" e="0"/>
        <item x="68809" e="0"/>
        <item x="68810" e="0"/>
        <item x="68811" e="0"/>
        <item x="68812" e="0"/>
        <item x="68813" e="0"/>
        <item x="68814" e="0"/>
        <item x="68815" e="0"/>
        <item x="68816" e="0"/>
        <item x="68817" e="0"/>
        <item x="68818" e="0"/>
        <item x="68819" e="0"/>
        <item x="68820" e="0"/>
        <item x="68821" e="0"/>
        <item x="68822" e="0"/>
        <item x="68823" e="0"/>
        <item x="68824" e="0"/>
        <item x="68825" e="0"/>
        <item x="68826" e="0"/>
        <item x="68827" e="0"/>
        <item x="68828" e="0"/>
        <item x="68829" e="0"/>
        <item x="68830" e="0"/>
        <item x="68831" e="0"/>
        <item x="68832" e="0"/>
        <item x="68833" e="0"/>
        <item x="68834" e="0"/>
        <item x="68835" e="0"/>
        <item x="68836" e="0"/>
        <item x="68837" e="0"/>
        <item x="68838" e="0"/>
        <item x="68839" e="0"/>
        <item x="68840" e="0"/>
        <item x="68841" e="0"/>
        <item x="68842" e="0"/>
        <item x="68843" e="0"/>
        <item x="68844" e="0"/>
        <item x="68845" e="0"/>
        <item x="68846" e="0"/>
        <item x="68847" e="0"/>
        <item x="68848" e="0"/>
        <item x="68849" e="0"/>
        <item x="68850" e="0"/>
        <item x="68851" e="0"/>
        <item x="68852" e="0"/>
        <item x="68853" e="0"/>
        <item x="68854" e="0"/>
        <item x="68855" e="0"/>
        <item x="68856" e="0"/>
        <item x="68857" e="0"/>
        <item x="68858" e="0"/>
        <item x="68859" e="0"/>
        <item x="68860" e="0"/>
        <item x="68861" e="0"/>
        <item x="68862" e="0"/>
        <item x="68863" e="0"/>
        <item x="68864" e="0"/>
        <item x="68865" e="0"/>
        <item x="68866" e="0"/>
        <item x="68867" e="0"/>
        <item x="68868" e="0"/>
        <item x="68869" e="0"/>
        <item x="68870" e="0"/>
        <item x="68871" e="0"/>
        <item x="68872" e="0"/>
        <item x="68873" e="0"/>
        <item x="68874" e="0"/>
        <item x="68875" e="0"/>
        <item x="68876" e="0"/>
        <item x="68877" e="0"/>
        <item x="68878" e="0"/>
        <item x="68879" e="0"/>
        <item x="68880" e="0"/>
        <item x="68881" e="0"/>
        <item x="68882" e="0"/>
        <item x="68883" e="0"/>
        <item x="68884" e="0"/>
        <item x="68885" e="0"/>
        <item x="68886" e="0"/>
        <item x="68887" e="0"/>
        <item x="68888" e="0"/>
        <item x="68889" e="0"/>
        <item x="68890" e="0"/>
        <item x="68891" e="0"/>
        <item x="68892" e="0"/>
        <item x="68893" e="0"/>
        <item x="68894" e="0"/>
        <item x="68895" e="0"/>
        <item x="68896" e="0"/>
        <item x="68897" e="0"/>
        <item x="68898" e="0"/>
        <item x="68899" e="0"/>
        <item x="68900" e="0"/>
        <item x="68901" e="0"/>
        <item x="68902" e="0"/>
        <item x="68903" e="0"/>
        <item x="68904" e="0"/>
        <item x="68905" e="0"/>
        <item x="68906" e="0"/>
        <item x="68907" e="0"/>
        <item x="68908" e="0"/>
        <item x="68909" e="0"/>
        <item x="68910" e="0"/>
        <item x="68911" e="0"/>
        <item x="68912" e="0"/>
        <item x="68913" e="0"/>
        <item x="68914" e="0"/>
        <item x="68915" e="0"/>
        <item x="68916" e="0"/>
        <item x="68917" e="0"/>
        <item x="68918" e="0"/>
        <item x="68919" e="0"/>
        <item x="68920" e="0"/>
        <item x="68921" e="0"/>
        <item x="68922" e="0"/>
        <item x="68923" e="0"/>
        <item x="68924" e="0"/>
        <item x="68925" e="0"/>
        <item x="68926" e="0"/>
        <item x="68927" e="0"/>
        <item x="68928" e="0"/>
        <item x="68929" e="0"/>
        <item x="68930" e="0"/>
        <item x="68931" e="0"/>
        <item x="68932" e="0"/>
        <item x="68933" e="0"/>
        <item x="68934" e="0"/>
        <item x="68935" e="0"/>
        <item x="68936" e="0"/>
        <item x="68937" e="0"/>
        <item x="68938" e="0"/>
        <item x="68939" e="0"/>
        <item x="68940" e="0"/>
        <item x="68941" e="0"/>
        <item x="68942" e="0"/>
        <item x="68943" e="0"/>
        <item x="68944" e="0"/>
        <item x="68945" e="0"/>
        <item x="68946" e="0"/>
        <item x="68947" e="0"/>
        <item x="68948" e="0"/>
        <item x="68949" e="0"/>
        <item x="68950" e="0"/>
        <item x="68951" e="0"/>
        <item x="68952" e="0"/>
        <item x="68953" e="0"/>
        <item x="68954" e="0"/>
        <item x="68955" e="0"/>
        <item x="68956" e="0"/>
        <item x="68957" e="0"/>
        <item x="68958" e="0"/>
        <item x="68959" e="0"/>
        <item x="68960" e="0"/>
        <item x="68961" e="0"/>
        <item x="68962" e="0"/>
        <item x="68963" e="0"/>
        <item x="68964" e="0"/>
        <item x="68965" e="0"/>
        <item x="68966" e="0"/>
        <item x="68967" e="0"/>
        <item x="68968" e="0"/>
        <item x="68969" e="0"/>
        <item x="68970" e="0"/>
        <item x="68971" e="0"/>
        <item x="68972" e="0"/>
        <item x="68973" e="0"/>
        <item x="68974" e="0"/>
        <item x="68975" e="0"/>
        <item x="68976" e="0"/>
        <item x="68977" e="0"/>
        <item x="68978" e="0"/>
        <item x="68979" e="0"/>
        <item x="68980" e="0"/>
        <item x="68981" e="0"/>
        <item x="68982" e="0"/>
        <item x="68983" e="0"/>
        <item x="68984" e="0"/>
        <item x="68985" e="0"/>
        <item x="68986" e="0"/>
        <item x="68987" e="0"/>
        <item x="68988" e="0"/>
        <item x="68989" e="0"/>
        <item x="68990" e="0"/>
        <item x="68991" e="0"/>
        <item x="68992" e="0"/>
        <item x="68993" e="0"/>
        <item x="68994" e="0"/>
        <item x="68995" e="0"/>
        <item x="68996" e="0"/>
        <item x="68997" e="0"/>
        <item x="68998" e="0"/>
        <item x="68999" e="0"/>
        <item x="69000" e="0"/>
        <item x="69001" e="0"/>
        <item x="69002" e="0"/>
        <item x="69003" e="0"/>
        <item x="69004" e="0"/>
        <item x="69005" e="0"/>
        <item x="69006" e="0"/>
        <item x="69007" e="0"/>
        <item x="69008" e="0"/>
        <item x="69009" e="0"/>
        <item x="69010" e="0"/>
        <item x="69011" e="0"/>
        <item x="69012" e="0"/>
        <item x="69013" e="0"/>
        <item x="69014" e="0"/>
        <item x="69015" e="0"/>
        <item x="69016" e="0"/>
        <item x="69017" e="0"/>
        <item x="69018" e="0"/>
        <item x="69019" e="0"/>
        <item x="69020" e="0"/>
        <item x="69021" e="0"/>
        <item x="69022" e="0"/>
        <item x="69023" e="0"/>
        <item x="69024" e="0"/>
        <item x="69025" e="0"/>
        <item x="69026" e="0"/>
        <item x="69027" e="0"/>
        <item x="69028" e="0"/>
        <item x="69029" e="0"/>
        <item x="69030" e="0"/>
        <item x="69031" e="0"/>
        <item x="69032" e="0"/>
        <item x="69033" e="0"/>
        <item x="69034" e="0"/>
        <item x="69035" e="0"/>
        <item x="69036" e="0"/>
        <item x="69037" e="0"/>
        <item x="69038" e="0"/>
        <item x="69039" e="0"/>
        <item x="69040" e="0"/>
        <item x="69041" e="0"/>
        <item x="69042" e="0"/>
        <item x="69043" e="0"/>
        <item x="69044" e="0"/>
        <item x="69045" e="0"/>
        <item x="69046" e="0"/>
        <item x="69047" e="0"/>
        <item x="69048" e="0"/>
        <item x="69049" e="0"/>
        <item x="69050" e="0"/>
        <item x="69051" e="0"/>
        <item x="69052" e="0"/>
        <item x="69053" e="0"/>
        <item x="69054" e="0"/>
        <item x="69055" e="0"/>
        <item x="69056" e="0"/>
        <item x="69057" e="0"/>
        <item x="69058" e="0"/>
        <item x="69059" e="0"/>
        <item x="69060" e="0"/>
        <item x="69061" e="0"/>
        <item x="69062" e="0"/>
        <item x="69063" e="0"/>
        <item x="69064" e="0"/>
        <item x="69065" e="0"/>
        <item x="69066" e="0"/>
        <item x="69067" e="0"/>
        <item x="69068" e="0"/>
        <item x="69069" e="0"/>
        <item x="69070" e="0"/>
        <item x="69071" e="0"/>
        <item x="69072" e="0"/>
        <item x="69073" e="0"/>
        <item x="69074" e="0"/>
        <item x="69075" e="0"/>
        <item x="69076" e="0"/>
        <item x="69077" e="0"/>
        <item x="69078" e="0"/>
        <item x="69079" e="0"/>
        <item x="69080" e="0"/>
        <item x="69081" e="0"/>
        <item x="69082" e="0"/>
        <item x="69083" e="0"/>
        <item x="69084" e="0"/>
        <item x="69085" e="0"/>
        <item x="69086" e="0"/>
        <item x="69087" e="0"/>
        <item x="69088" e="0"/>
        <item x="69089" e="0"/>
        <item x="69090" e="0"/>
        <item x="69091" e="0"/>
        <item x="69092" e="0"/>
        <item x="69093" e="0"/>
        <item x="69094" e="0"/>
        <item x="69095" e="0"/>
        <item x="69096" e="0"/>
        <item x="69097" e="0"/>
        <item x="69098" e="0"/>
        <item x="69099" e="0"/>
        <item x="69100" e="0"/>
        <item x="69101" e="0"/>
        <item x="69102" e="0"/>
        <item x="69103" e="0"/>
        <item x="69104" e="0"/>
        <item x="69105" e="0"/>
        <item x="69106" e="0"/>
        <item x="69107" e="0"/>
        <item x="69108" e="0"/>
        <item x="69109" e="0"/>
        <item x="69110" e="0"/>
        <item x="69111" e="0"/>
        <item x="69112" e="0"/>
        <item x="69113" e="0"/>
        <item x="69114" e="0"/>
        <item x="69115" e="0"/>
        <item x="69116" e="0"/>
        <item x="69117" e="0"/>
        <item x="69118" e="0"/>
        <item x="69119" e="0"/>
        <item x="69120" e="0"/>
        <item x="69121" e="0"/>
        <item x="69122" e="0"/>
        <item x="69123" e="0"/>
        <item x="69124" e="0"/>
        <item x="69125" e="0"/>
        <item x="69126" e="0"/>
        <item x="69127" e="0"/>
        <item x="69128" e="0"/>
        <item x="69129" e="0"/>
        <item x="69130" e="0"/>
        <item x="69131" e="0"/>
        <item x="69132" e="0"/>
        <item x="69133" e="0"/>
        <item x="69134" e="0"/>
        <item x="69135" e="0"/>
        <item x="69136" e="0"/>
        <item x="69137" e="0"/>
        <item x="69138" e="0"/>
        <item x="69139" e="0"/>
        <item x="69140" e="0"/>
        <item x="69141" e="0"/>
        <item x="69142" e="0"/>
        <item x="69143" e="0"/>
        <item x="69144" e="0"/>
        <item x="69145" e="0"/>
        <item x="69146" e="0"/>
        <item x="69147" e="0"/>
        <item x="69148" e="0"/>
        <item x="69149" e="0"/>
        <item x="69150" e="0"/>
        <item x="69151" e="0"/>
        <item x="69152" e="0"/>
        <item x="69153" e="0"/>
        <item x="69154" e="0"/>
        <item x="69155" e="0"/>
        <item x="69156" e="0"/>
        <item x="69157" e="0"/>
        <item x="69158" e="0"/>
        <item x="69159" e="0"/>
        <item x="69160" e="0"/>
        <item x="69161" e="0"/>
        <item x="69162" e="0"/>
        <item x="69163" e="0"/>
        <item x="69164" e="0"/>
        <item x="69165" e="0"/>
        <item x="69166" e="0"/>
        <item x="69167" e="0"/>
        <item x="69168" e="0"/>
        <item x="69169" e="0"/>
        <item x="69170" e="0"/>
        <item x="69171" e="0"/>
        <item x="69172" e="0"/>
        <item x="69173" e="0"/>
        <item x="69174" e="0"/>
        <item x="69175" e="0"/>
        <item x="69176" e="0"/>
        <item x="69177" e="0"/>
        <item x="69178" e="0"/>
        <item x="69179" e="0"/>
        <item x="69180" e="0"/>
        <item x="69181" e="0"/>
        <item x="69182" e="0"/>
        <item x="69183" e="0"/>
        <item x="69184" e="0"/>
        <item x="69185" e="0"/>
        <item x="69186" e="0"/>
        <item x="69187" e="0"/>
        <item x="69188" e="0"/>
        <item x="69189" e="0"/>
        <item x="69190" e="0"/>
        <item x="69191" e="0"/>
        <item x="69192" e="0"/>
        <item x="69193" e="0"/>
        <item x="69194" e="0"/>
        <item x="69195" e="0"/>
        <item x="69196" e="0"/>
        <item x="69197" e="0"/>
        <item x="69198" e="0"/>
        <item x="69199" e="0"/>
        <item x="69200" e="0"/>
        <item x="69201" e="0"/>
        <item x="69202" e="0"/>
        <item x="69203" e="0"/>
        <item x="69204" e="0"/>
        <item x="69205" e="0"/>
        <item x="69206" e="0"/>
        <item x="69207" e="0"/>
        <item x="69208" e="0"/>
        <item x="69209" e="0"/>
        <item x="69210" e="0"/>
        <item x="69211" e="0"/>
        <item x="69212" e="0"/>
        <item x="69213" e="0"/>
        <item x="69214" e="0"/>
        <item x="69215" e="0"/>
        <item x="69216" e="0"/>
        <item x="69217" e="0"/>
        <item x="69218" e="0"/>
        <item x="69219" e="0"/>
        <item x="69220" e="0"/>
        <item x="69221" e="0"/>
        <item x="69222" e="0"/>
        <item x="69223" e="0"/>
        <item x="69224" e="0"/>
        <item x="69225" e="0"/>
        <item x="69226" e="0"/>
        <item x="69227" e="0"/>
        <item x="69228" e="0"/>
        <item x="69229" e="0"/>
        <item x="69230" e="0"/>
        <item x="69231" e="0"/>
        <item x="69232" e="0"/>
        <item x="69233" e="0"/>
        <item x="69234" e="0"/>
        <item x="69235" e="0"/>
        <item x="69236" e="0"/>
        <item x="69237" e="0"/>
        <item x="69238" e="0"/>
        <item x="69239" e="0"/>
        <item x="69240" e="0"/>
        <item x="69241" e="0"/>
        <item x="69242" e="0"/>
        <item x="69243" e="0"/>
        <item x="69244" e="0"/>
        <item x="69245" e="0"/>
        <item x="69246" e="0"/>
        <item x="69247" e="0"/>
        <item x="69248" e="0"/>
        <item x="69249" e="0"/>
        <item x="69250" e="0"/>
        <item x="69251" e="0"/>
        <item x="69252" e="0"/>
        <item x="69253" e="0"/>
        <item x="69254" e="0"/>
        <item x="69255" e="0"/>
        <item x="69256" e="0"/>
        <item x="69257" e="0"/>
        <item x="69258" e="0"/>
        <item x="69259" e="0"/>
        <item x="69260" e="0"/>
        <item x="69261" e="0"/>
        <item x="69262" e="0"/>
        <item x="69263" e="0"/>
        <item x="69264" e="0"/>
        <item x="69265" e="0"/>
        <item x="69266" e="0"/>
        <item x="69267" e="0"/>
        <item x="69268" e="0"/>
        <item x="69269" e="0"/>
        <item x="69270" e="0"/>
        <item x="69271" e="0"/>
        <item x="69272" e="0"/>
        <item x="69273" e="0"/>
        <item x="69274" e="0"/>
        <item x="69275" e="0"/>
        <item x="69276" e="0"/>
        <item x="69277" e="0"/>
        <item x="69278" e="0"/>
        <item x="69279" e="0"/>
        <item x="69280" e="0"/>
        <item x="69281" e="0"/>
        <item x="69282" e="0"/>
        <item x="69283" e="0"/>
        <item x="69284" e="0"/>
        <item x="69285" e="0"/>
        <item x="69286" e="0"/>
        <item x="69287" e="0"/>
        <item x="69288" e="0"/>
        <item x="69289" e="0"/>
        <item x="69290" e="0"/>
        <item x="69291" e="0"/>
        <item x="69292" e="0"/>
        <item x="69293" e="0"/>
        <item x="69294" e="0"/>
        <item x="69295" e="0"/>
        <item x="69296" e="0"/>
        <item x="69297" e="0"/>
        <item x="69298" e="0"/>
        <item x="69299" e="0"/>
        <item x="69300" e="0"/>
        <item x="69301" e="0"/>
        <item x="69302" e="0"/>
        <item x="69303" e="0"/>
        <item x="69304" e="0"/>
        <item x="69305" e="0"/>
        <item x="69306" e="0"/>
        <item x="69307" e="0"/>
        <item x="69308" e="0"/>
        <item x="69309" e="0"/>
        <item x="69310" e="0"/>
        <item x="69311" e="0"/>
        <item x="69312" e="0"/>
        <item x="69313" e="0"/>
        <item x="69314" e="0"/>
        <item x="69315" e="0"/>
        <item x="69316" e="0"/>
        <item x="69317" e="0"/>
        <item x="69318" e="0"/>
        <item x="69319" e="0"/>
        <item x="69320" e="0"/>
        <item x="69321" e="0"/>
        <item x="69322" e="0"/>
        <item x="69323" e="0"/>
        <item x="69324" e="0"/>
        <item x="69325" e="0"/>
        <item x="69326" e="0"/>
        <item x="69327" e="0"/>
        <item x="69328" e="0"/>
        <item x="69329" e="0"/>
        <item x="69330" e="0"/>
        <item x="69331" e="0"/>
        <item x="69332" e="0"/>
        <item x="69333" e="0"/>
        <item x="69334" e="0"/>
        <item x="69335" e="0"/>
        <item x="69336" e="0"/>
        <item x="69337" e="0"/>
        <item x="69338" e="0"/>
        <item x="69339" e="0"/>
        <item x="69340" e="0"/>
        <item x="69341" e="0"/>
        <item x="69342" e="0"/>
        <item x="69343" e="0"/>
        <item x="69344" e="0"/>
        <item x="69345" e="0"/>
        <item x="69346" e="0"/>
        <item x="69347" e="0"/>
        <item x="69348" e="0"/>
        <item x="69349" e="0"/>
        <item x="69350" e="0"/>
        <item x="69351" e="0"/>
        <item x="69352" e="0"/>
        <item x="69353" e="0"/>
        <item x="69354" e="0"/>
        <item x="69355" e="0"/>
        <item x="69356" e="0"/>
        <item x="69357" e="0"/>
        <item x="69358" e="0"/>
        <item x="69359" e="0"/>
        <item x="69360" e="0"/>
        <item x="69361" e="0"/>
        <item x="69362" e="0"/>
        <item x="69363" e="0"/>
        <item x="69364" e="0"/>
        <item x="69365" e="0"/>
        <item x="69366" e="0"/>
        <item x="69367" e="0"/>
        <item x="69368" e="0"/>
        <item x="69369" e="0"/>
        <item x="69370" e="0"/>
        <item x="69371" e="0"/>
        <item x="69372" e="0"/>
        <item x="69373" e="0"/>
        <item x="69374" e="0"/>
        <item x="69375" e="0"/>
        <item x="69376" e="0"/>
        <item x="69377" e="0"/>
        <item x="69378" e="0"/>
        <item x="69379" e="0"/>
        <item x="69380" e="0"/>
        <item x="69381" e="0"/>
        <item x="69382" e="0"/>
        <item x="69383" e="0"/>
        <item x="69384" e="0"/>
        <item x="69385" e="0"/>
        <item x="69386" e="0"/>
        <item x="69387" e="0"/>
        <item x="69388" e="0"/>
        <item x="69389" e="0"/>
        <item x="69390" e="0"/>
        <item x="69391" e="0"/>
        <item x="69392" e="0"/>
        <item x="69393" e="0"/>
        <item x="69394" e="0"/>
        <item x="69395" e="0"/>
        <item x="69396" e="0"/>
        <item x="69397" e="0"/>
        <item x="69398" e="0"/>
        <item x="69399" e="0"/>
        <item x="69400" e="0"/>
        <item x="69401" e="0"/>
        <item x="69402" e="0"/>
        <item x="69403" e="0"/>
        <item x="69404" e="0"/>
        <item x="69405" e="0"/>
        <item x="69406" e="0"/>
        <item x="69407" e="0"/>
        <item x="69408" e="0"/>
        <item x="69409" e="0"/>
        <item x="69410" e="0"/>
        <item x="69411" e="0"/>
        <item x="69412" e="0"/>
        <item x="69413" e="0"/>
        <item x="69414" e="0"/>
        <item x="69415" e="0"/>
        <item x="69416" e="0"/>
        <item x="69417" e="0"/>
        <item x="69418" e="0"/>
        <item x="69419" e="0"/>
        <item x="69420" e="0"/>
        <item x="69421" e="0"/>
        <item x="69422" e="0"/>
        <item x="69423" e="0"/>
        <item x="69424" e="0"/>
        <item x="69425" e="0"/>
        <item x="69426" e="0"/>
        <item x="69427" e="0"/>
        <item x="69428" e="0"/>
        <item x="69429" e="0"/>
        <item x="69430" e="0"/>
        <item x="69431" e="0"/>
        <item x="69432" e="0"/>
        <item x="69433" e="0"/>
        <item x="69434" e="0"/>
        <item x="69435" e="0"/>
        <item x="69436" e="0"/>
        <item x="69437" e="0"/>
        <item x="69438" e="0"/>
        <item x="69439" e="0"/>
        <item x="69440" e="0"/>
        <item x="69441" e="0"/>
        <item x="69442" e="0"/>
        <item x="69443" e="0"/>
        <item x="69444" e="0"/>
        <item x="69445" e="0"/>
        <item x="69446" e="0"/>
        <item x="69447" e="0"/>
        <item x="69448" e="0"/>
        <item x="69449" e="0"/>
        <item x="69450" e="0"/>
        <item x="69451" e="0"/>
        <item x="69452" e="0"/>
        <item x="69453" e="0"/>
        <item x="69454" e="0"/>
        <item x="69455" e="0"/>
        <item x="69456" e="0"/>
        <item x="69457" e="0"/>
        <item x="69458" e="0"/>
        <item x="69459" e="0"/>
        <item x="69460" e="0"/>
        <item x="69461" e="0"/>
        <item x="69462" e="0"/>
        <item x="69463" e="0"/>
        <item x="69464" e="0"/>
        <item x="69465" e="0"/>
        <item x="69466" e="0"/>
        <item x="69467" e="0"/>
        <item x="69468" e="0"/>
        <item x="69469" e="0"/>
        <item x="69470" e="0"/>
        <item x="69471" e="0"/>
        <item x="69472" e="0"/>
        <item x="69473" e="0"/>
        <item x="69474" e="0"/>
        <item x="69475" e="0"/>
        <item x="69476" e="0"/>
        <item x="69477" e="0"/>
        <item x="69478" e="0"/>
        <item x="69479" e="0"/>
        <item x="69480" e="0"/>
        <item x="69481" e="0"/>
        <item x="69482" e="0"/>
        <item x="69483" e="0"/>
        <item x="69484" e="0"/>
        <item x="69485" e="0"/>
        <item x="69486" e="0"/>
        <item x="69487" e="0"/>
        <item x="69488" e="0"/>
        <item x="69489" e="0"/>
        <item x="69490" e="0"/>
        <item x="69491" e="0"/>
        <item x="69492" e="0"/>
        <item x="69493" e="0"/>
        <item x="69494" e="0"/>
        <item x="69495" e="0"/>
        <item x="69496" e="0"/>
        <item x="69497" e="0"/>
        <item x="69498" e="0"/>
        <item x="69499" e="0"/>
        <item x="69500" e="0"/>
        <item x="69501" e="0"/>
        <item x="69502" e="0"/>
        <item x="69503" e="0"/>
        <item x="69504" e="0"/>
        <item x="69505" e="0"/>
        <item x="69506" e="0"/>
        <item x="69507" e="0"/>
        <item x="69508" e="0"/>
        <item x="69509" e="0"/>
        <item x="69510" e="0"/>
        <item x="69511" e="0"/>
        <item x="69512" e="0"/>
        <item x="69513" e="0"/>
        <item x="69514" e="0"/>
        <item x="69515" e="0"/>
        <item x="69516" e="0"/>
        <item x="69517" e="0"/>
        <item x="69518" e="0"/>
        <item x="69519" e="0"/>
        <item x="69520" e="0"/>
        <item x="69521" e="0"/>
        <item x="69522" e="0"/>
        <item x="69523" e="0"/>
        <item x="69524" e="0"/>
        <item x="69525" e="0"/>
        <item x="69526" e="0"/>
        <item x="69527" e="0"/>
        <item x="69528" e="0"/>
        <item x="69529" e="0"/>
        <item x="69530" e="0"/>
        <item x="69531" e="0"/>
        <item x="69532" e="0"/>
        <item x="69533" e="0"/>
        <item x="69534" e="0"/>
        <item x="69535" e="0"/>
        <item x="69536" e="0"/>
        <item x="69537" e="0"/>
        <item x="69538" e="0"/>
        <item x="69539" e="0"/>
        <item x="69540" e="0"/>
        <item x="69541" e="0"/>
        <item x="69542" e="0"/>
        <item x="69543" e="0"/>
        <item x="69544" e="0"/>
        <item x="69545" e="0"/>
        <item x="69546" e="0"/>
        <item x="69547" e="0"/>
        <item x="69548" e="0"/>
        <item x="69549" e="0"/>
        <item x="69550" e="0"/>
        <item x="69551" e="0"/>
        <item x="69552" e="0"/>
        <item x="69553" e="0"/>
        <item x="69554" e="0"/>
        <item x="69555" e="0"/>
        <item x="69556" e="0"/>
        <item x="69557" e="0"/>
        <item x="69558" e="0"/>
        <item x="69559" e="0"/>
        <item x="69560" e="0"/>
        <item x="69561" e="0"/>
        <item x="69562" e="0"/>
        <item x="69563" e="0"/>
        <item x="69564" e="0"/>
        <item x="69565" e="0"/>
        <item x="69566" e="0"/>
        <item x="69567" e="0"/>
        <item x="69568" e="0"/>
        <item x="69569" e="0"/>
        <item x="69570" e="0"/>
        <item x="69571" e="0"/>
        <item x="69572" e="0"/>
        <item x="69573" e="0"/>
        <item x="69574" e="0"/>
        <item x="69575" e="0"/>
        <item x="69576" e="0"/>
        <item x="69577" e="0"/>
        <item x="69578" e="0"/>
        <item x="69579" e="0"/>
        <item x="69580" e="0"/>
        <item x="69581" e="0"/>
        <item x="69582" e="0"/>
        <item x="69583" e="0"/>
        <item x="69584" e="0"/>
        <item x="69585" e="0"/>
        <item x="69586" e="0"/>
        <item x="69587" e="0"/>
        <item x="69588" e="0"/>
        <item x="69589" e="0"/>
        <item x="69590" e="0"/>
        <item x="69591" e="0"/>
        <item x="69592" e="0"/>
        <item x="69593" e="0"/>
        <item x="69594" e="0"/>
        <item x="69595" e="0"/>
        <item x="69596" e="0"/>
        <item x="69597" e="0"/>
        <item x="69598" e="0"/>
        <item x="69599" e="0"/>
        <item x="69600" e="0"/>
        <item x="69601" e="0"/>
        <item x="69602" e="0"/>
        <item x="69603" e="0"/>
        <item x="69604" e="0"/>
        <item x="69605" e="0"/>
        <item x="69606" e="0"/>
        <item x="69607" e="0"/>
        <item x="69608" e="0"/>
        <item x="69609" e="0"/>
        <item x="69610" e="0"/>
        <item x="69611" e="0"/>
        <item x="69612" e="0"/>
        <item x="69613" e="0"/>
        <item x="69614" e="0"/>
        <item x="69615" e="0"/>
        <item x="69616" e="0"/>
        <item x="69617" e="0"/>
        <item x="69618" e="0"/>
        <item x="69619" e="0"/>
        <item x="69620" e="0"/>
        <item x="69621" e="0"/>
        <item x="69622" e="0"/>
        <item x="69623" e="0"/>
        <item x="69624" e="0"/>
        <item x="69625" e="0"/>
        <item x="69626" e="0"/>
        <item x="69627" e="0"/>
        <item x="69628" e="0"/>
        <item x="69629" e="0"/>
        <item x="69630" e="0"/>
        <item x="69631" e="0"/>
        <item x="69632" e="0"/>
        <item x="69633" e="0"/>
        <item x="69634" e="0"/>
        <item x="69635" e="0"/>
        <item x="69636" e="0"/>
        <item x="69637" e="0"/>
        <item x="69638" e="0"/>
        <item x="69639" e="0"/>
        <item x="69640" e="0"/>
        <item x="69641" e="0"/>
        <item x="69642" e="0"/>
        <item x="69643" e="0"/>
        <item x="69644" e="0"/>
        <item x="69645" e="0"/>
        <item x="69646" e="0"/>
        <item x="69647" e="0"/>
        <item x="69648" e="0"/>
        <item x="69649" e="0"/>
        <item x="69650" e="0"/>
        <item x="69651" e="0"/>
        <item x="69652" e="0"/>
        <item x="69653" e="0"/>
        <item x="69654" e="0"/>
        <item x="69655" e="0"/>
        <item x="69656" e="0"/>
        <item x="69657" e="0"/>
        <item x="69658" e="0"/>
        <item x="69659" e="0"/>
        <item x="69660" e="0"/>
        <item x="69661" e="0"/>
        <item x="69662" e="0"/>
        <item x="69663" e="0"/>
        <item x="69664" e="0"/>
        <item x="69665" e="0"/>
        <item x="69666" e="0"/>
        <item x="69667" e="0"/>
        <item x="69668" e="0"/>
        <item x="69669" e="0"/>
        <item x="69670" e="0"/>
        <item x="69671" e="0"/>
        <item x="69672" e="0"/>
        <item x="69673" e="0"/>
        <item x="69674" e="0"/>
        <item x="69675" e="0"/>
        <item x="69676" e="0"/>
        <item x="69677" e="0"/>
        <item x="69678" e="0"/>
        <item x="69679" e="0"/>
        <item x="69680" e="0"/>
        <item x="69681" e="0"/>
        <item x="69682" e="0"/>
        <item x="69683" e="0"/>
        <item x="69684" e="0"/>
        <item x="69685" e="0"/>
        <item x="69686" e="0"/>
        <item x="69687" e="0"/>
        <item x="69688" e="0"/>
        <item x="69689" e="0"/>
        <item x="69690" e="0"/>
        <item x="69691" e="0"/>
        <item x="69692" e="0"/>
        <item x="69693" e="0"/>
        <item x="69694" e="0"/>
        <item x="69695" e="0"/>
        <item x="69696" e="0"/>
        <item x="69697" e="0"/>
        <item x="69698" e="0"/>
        <item x="69699" e="0"/>
        <item x="69700" e="0"/>
        <item x="69701" e="0"/>
        <item x="69702" e="0"/>
        <item x="69703" e="0"/>
        <item x="69704" e="0"/>
        <item x="69705" e="0"/>
        <item x="69706" e="0"/>
        <item x="69707" e="0"/>
        <item x="69708" e="0"/>
        <item x="69709" e="0"/>
        <item x="69710" e="0"/>
        <item x="69711" e="0"/>
        <item x="69712" e="0"/>
        <item x="69713" e="0"/>
        <item x="69714" e="0"/>
        <item x="69715" e="0"/>
        <item x="69716" e="0"/>
        <item x="69717" e="0"/>
        <item x="69718" e="0"/>
        <item x="69719" e="0"/>
        <item x="69720" e="0"/>
        <item x="69721" e="0"/>
        <item x="69722" e="0"/>
        <item x="69723" e="0"/>
        <item x="69724" e="0"/>
        <item x="69725" e="0"/>
        <item x="69726" e="0"/>
        <item x="69727" e="0"/>
        <item x="69728" e="0"/>
        <item x="69729" e="0"/>
        <item x="69730" e="0"/>
        <item x="69731" e="0"/>
        <item x="69732" e="0"/>
        <item x="69733" e="0"/>
        <item x="69734" e="0"/>
        <item x="69735" e="0"/>
        <item x="69736" e="0"/>
        <item x="69737" e="0"/>
        <item x="69738" e="0"/>
        <item x="69739" e="0"/>
        <item x="69740" e="0"/>
        <item x="69741" e="0"/>
        <item x="69742" e="0"/>
        <item x="69743" e="0"/>
        <item x="69744" e="0"/>
        <item x="69745" e="0"/>
        <item x="69746" e="0"/>
        <item x="69747" e="0"/>
        <item x="69748" e="0"/>
        <item x="69749" e="0"/>
        <item x="69750" e="0"/>
        <item x="69751" e="0"/>
        <item x="69752" e="0"/>
        <item x="69753" e="0"/>
        <item x="69754" e="0"/>
        <item x="69755" e="0"/>
        <item x="69756" e="0"/>
        <item x="69757" e="0"/>
        <item x="69758" e="0"/>
        <item x="69759" e="0"/>
        <item x="69760" e="0"/>
        <item x="69761" e="0"/>
        <item x="69762" e="0"/>
        <item x="69763" e="0"/>
        <item x="69764" e="0"/>
        <item x="69765" e="0"/>
        <item x="69766" e="0"/>
        <item x="69767" e="0"/>
        <item x="69768" e="0"/>
        <item x="69769" e="0"/>
        <item x="69770" e="0"/>
        <item x="69771" e="0"/>
        <item x="69772" e="0"/>
        <item x="69773" e="0"/>
        <item x="69774" e="0"/>
        <item x="69775" e="0"/>
        <item x="69776" e="0"/>
        <item x="69777" e="0"/>
        <item x="69778" e="0"/>
        <item x="69779" e="0"/>
        <item x="69780" e="0"/>
        <item x="69781" e="0"/>
        <item x="69782" e="0"/>
        <item x="69783" e="0"/>
        <item x="69784" e="0"/>
        <item x="69785" e="0"/>
        <item x="69786" e="0"/>
        <item x="69787" e="0"/>
        <item x="69788" e="0"/>
        <item x="69789" e="0"/>
        <item x="69790" e="0"/>
        <item x="69791" e="0"/>
        <item x="69792" e="0"/>
        <item x="69793" e="0"/>
        <item x="69794" e="0"/>
        <item x="69795" e="0"/>
        <item x="69796" e="0"/>
        <item x="69797" e="0"/>
        <item x="69798" e="0"/>
        <item x="69799" e="0"/>
        <item x="69800" e="0"/>
        <item x="69801" e="0"/>
        <item x="69802" e="0"/>
        <item x="69803" e="0"/>
        <item x="69804" e="0"/>
        <item x="69805" e="0"/>
        <item x="69806" e="0"/>
        <item x="69807" e="0"/>
        <item x="69808" e="0"/>
        <item x="69809" e="0"/>
        <item x="69810" e="0"/>
        <item x="69811" e="0"/>
        <item x="69812" e="0"/>
        <item x="69813" e="0"/>
        <item x="69814" e="0"/>
        <item x="69815" e="0"/>
        <item x="69816" e="0"/>
        <item x="69817" e="0"/>
        <item x="69818" e="0"/>
        <item x="69819" e="0"/>
        <item x="69820" e="0"/>
        <item x="69821" e="0"/>
        <item x="69822" e="0"/>
        <item x="69823" e="0"/>
        <item x="69824" e="0"/>
        <item x="69825" e="0"/>
        <item x="69826" e="0"/>
        <item x="69827" e="0"/>
        <item x="69828" e="0"/>
        <item x="69829" e="0"/>
        <item x="69830" e="0"/>
        <item x="69831" e="0"/>
        <item x="69832" e="0"/>
        <item x="69833" e="0"/>
        <item x="69834" e="0"/>
        <item x="69835" e="0"/>
        <item x="69836" e="0"/>
        <item x="69837" e="0"/>
        <item x="69838" e="0"/>
        <item x="69839" e="0"/>
        <item x="69840" e="0"/>
        <item x="69841" e="0"/>
        <item x="69842" e="0"/>
        <item x="69843" e="0"/>
        <item x="69844" e="0"/>
        <item x="69845" e="0"/>
        <item x="69846" e="0"/>
        <item x="69847" e="0"/>
        <item x="69848" e="0"/>
        <item x="69849" e="0"/>
        <item x="69850" e="0"/>
        <item x="69851" e="0"/>
        <item x="69852" e="0"/>
        <item x="69853" e="0"/>
        <item x="69854" e="0"/>
        <item x="69855" e="0"/>
        <item x="69856" e="0"/>
        <item x="69857" e="0"/>
        <item x="69858" e="0"/>
        <item x="69859" e="0"/>
        <item x="69860" e="0"/>
        <item x="69861" e="0"/>
        <item x="69862" e="0"/>
        <item x="69863" e="0"/>
        <item x="69864" e="0"/>
        <item x="69865" e="0"/>
        <item x="69866" e="0"/>
        <item x="69867" e="0"/>
        <item x="69868" e="0"/>
        <item x="69869" e="0"/>
        <item x="69870" e="0"/>
        <item x="69871" e="0"/>
        <item x="69872" e="0"/>
        <item x="69873" e="0"/>
        <item x="69874" e="0"/>
        <item x="69875" e="0"/>
        <item x="69876" e="0"/>
        <item x="69877" e="0"/>
        <item x="69878" e="0"/>
        <item x="69879" e="0"/>
        <item x="69880" e="0"/>
        <item x="69881" e="0"/>
        <item x="69882" e="0"/>
        <item x="69883" e="0"/>
        <item x="69884" e="0"/>
        <item x="69885" e="0"/>
        <item x="69886" e="0"/>
        <item x="69887" e="0"/>
        <item x="69888" e="0"/>
        <item x="69889" e="0"/>
        <item x="69890" e="0"/>
        <item x="69891" e="0"/>
        <item x="69892" e="0"/>
        <item x="69893" e="0"/>
        <item x="69894" e="0"/>
        <item x="69895" e="0"/>
        <item x="69896" e="0"/>
        <item x="69897" e="0"/>
        <item x="69898" e="0"/>
        <item x="69899" e="0"/>
        <item x="69900" e="0"/>
        <item x="69901" e="0"/>
        <item x="69902" e="0"/>
        <item x="69903" e="0"/>
        <item x="69904" e="0"/>
        <item x="69905" e="0"/>
        <item x="69906" e="0"/>
        <item x="69907" e="0"/>
        <item x="69908" e="0"/>
        <item x="69909" e="0"/>
        <item x="69910" e="0"/>
        <item x="69911" e="0"/>
        <item x="69912" e="0"/>
        <item x="69913" e="0"/>
        <item x="69914" e="0"/>
        <item x="69915" e="0"/>
        <item x="69916" e="0"/>
        <item x="69917" e="0"/>
        <item x="69918" e="0"/>
        <item x="69919" e="0"/>
        <item x="69920" e="0"/>
        <item x="69921" e="0"/>
        <item x="69922" e="0"/>
        <item x="69923" e="0"/>
        <item x="69924" e="0"/>
        <item x="69925" e="0"/>
        <item x="69926" e="0"/>
        <item x="69927" e="0"/>
        <item x="69928" e="0"/>
        <item x="69929" e="0"/>
        <item x="69930" e="0"/>
        <item x="69931" e="0"/>
        <item x="69932" e="0"/>
        <item x="69933" e="0"/>
        <item x="69934" e="0"/>
        <item x="69935" e="0"/>
        <item x="69936" e="0"/>
        <item x="69937" e="0"/>
        <item x="69938" e="0"/>
        <item x="69939" e="0"/>
        <item x="69940" e="0"/>
        <item x="69941" e="0"/>
        <item x="69942" e="0"/>
        <item x="69943" e="0"/>
        <item x="69944" e="0"/>
        <item x="69945" e="0"/>
        <item x="69946" e="0"/>
        <item x="69947" e="0"/>
        <item x="69948" e="0"/>
        <item x="69949" e="0"/>
        <item x="69950" e="0"/>
        <item x="69951" e="0"/>
        <item x="69952" e="0"/>
        <item x="69953" e="0"/>
        <item x="69954" e="0"/>
        <item x="69955" e="0"/>
        <item x="69956" e="0"/>
        <item x="69957" e="0"/>
        <item x="69958" e="0"/>
        <item x="69959" e="0"/>
        <item x="69960" e="0"/>
        <item x="69961" e="0"/>
        <item x="69962" e="0"/>
        <item x="69963" e="0"/>
        <item x="69964" e="0"/>
        <item x="69965" e="0"/>
        <item x="69966" e="0"/>
        <item x="69967" e="0"/>
        <item x="69968" e="0"/>
        <item x="69969" e="0"/>
        <item x="69970" e="0"/>
        <item x="69971" e="0"/>
        <item x="69972" e="0"/>
        <item x="69973" e="0"/>
        <item x="69974" e="0"/>
        <item x="69975" e="0"/>
        <item x="69976" e="0"/>
        <item x="69977" e="0"/>
        <item x="69978" e="0"/>
        <item x="69979" e="0"/>
        <item x="69980" e="0"/>
        <item x="69981" e="0"/>
        <item x="69982" e="0"/>
        <item x="69983" e="0"/>
        <item x="69984" e="0"/>
        <item x="69985" e="0"/>
        <item x="69986" e="0"/>
        <item x="69987" e="0"/>
        <item x="69988" e="0"/>
        <item x="69989" e="0"/>
        <item x="69990" e="0"/>
        <item x="69991" e="0"/>
        <item x="69992" e="0"/>
        <item x="69993" e="0"/>
        <item x="69994" e="0"/>
        <item x="69995" e="0"/>
        <item x="69996" e="0"/>
        <item x="69997" e="0"/>
        <item x="69998" e="0"/>
        <item x="69999" e="0"/>
        <item x="70000" e="0"/>
        <item x="70001" e="0"/>
        <item x="70002" e="0"/>
        <item x="70003" e="0"/>
        <item x="70004" e="0"/>
        <item x="70005" e="0"/>
        <item x="70006" e="0"/>
        <item x="70007" e="0"/>
        <item x="70008" e="0"/>
        <item x="70009" e="0"/>
        <item x="70010" e="0"/>
        <item x="70011" e="0"/>
        <item x="70012" e="0"/>
        <item x="70013" e="0"/>
        <item x="70014" e="0"/>
        <item x="70015" e="0"/>
        <item x="70016" e="0"/>
        <item x="70017" e="0"/>
        <item x="70018" e="0"/>
        <item x="70019" e="0"/>
        <item x="70020" e="0"/>
        <item x="70021" e="0"/>
        <item x="70022" e="0"/>
        <item x="70023" e="0"/>
        <item x="70024" e="0"/>
        <item x="70025" e="0"/>
        <item x="70026" e="0"/>
        <item x="70027" e="0"/>
        <item x="70028" e="0"/>
        <item x="70029" e="0"/>
        <item x="70030" e="0"/>
        <item x="70031" e="0"/>
        <item x="70032" e="0"/>
        <item x="70033" e="0"/>
        <item x="70034" e="0"/>
        <item x="70035" e="0"/>
        <item x="70036" e="0"/>
        <item x="70037" e="0"/>
        <item x="70038" e="0"/>
        <item x="70039" e="0"/>
        <item x="70040" e="0"/>
        <item x="70041" e="0"/>
        <item x="70042" e="0"/>
        <item x="70043" e="0"/>
        <item x="70044" e="0"/>
        <item x="70045" e="0"/>
        <item x="70046" e="0"/>
        <item x="70047" e="0"/>
        <item x="70048" e="0"/>
        <item x="70049" e="0"/>
        <item x="70050" e="0"/>
        <item x="70051" e="0"/>
        <item x="70052" e="0"/>
        <item x="70053" e="0"/>
        <item x="70054" e="0"/>
        <item x="70055" e="0"/>
        <item x="70056" e="0"/>
        <item x="70057" e="0"/>
        <item x="70058" e="0"/>
        <item x="70059" e="0"/>
        <item x="70060" e="0"/>
        <item x="70061" e="0"/>
        <item x="70062" e="0"/>
        <item x="70063" e="0"/>
        <item x="70064" e="0"/>
        <item x="70065" e="0"/>
        <item x="70066" e="0"/>
        <item x="70067" e="0"/>
        <item x="70068" e="0"/>
        <item x="70069" e="0"/>
        <item x="70070" e="0"/>
        <item x="70071" e="0"/>
        <item x="70072" e="0"/>
        <item x="70073" e="0"/>
        <item x="70074" e="0"/>
        <item x="70075" e="0"/>
        <item x="70076" e="0"/>
        <item x="70077" e="0"/>
        <item x="70078" e="0"/>
        <item x="70079" e="0"/>
        <item x="70080" e="0"/>
        <item x="70081" e="0"/>
        <item x="70082" e="0"/>
        <item x="70083" e="0"/>
        <item x="70084" e="0"/>
        <item x="70085" e="0"/>
        <item x="70086" e="0"/>
        <item x="70087" e="0"/>
        <item x="70088" e="0"/>
        <item x="70089" e="0"/>
        <item x="70090" e="0"/>
        <item x="70091" e="0"/>
        <item x="70092" e="0"/>
        <item x="70093" e="0"/>
        <item x="70094" e="0"/>
        <item x="70095" e="0"/>
        <item x="70096" e="0"/>
        <item x="70097" e="0"/>
        <item x="70098" e="0"/>
        <item x="70099" e="0"/>
        <item x="70100" e="0"/>
        <item x="70101" e="0"/>
        <item x="70102" e="0"/>
        <item x="70103" e="0"/>
        <item x="70104" e="0"/>
        <item x="70105" e="0"/>
        <item x="70106" e="0"/>
        <item x="70107" e="0"/>
        <item x="70108" e="0"/>
        <item x="70109" e="0"/>
        <item x="70110" e="0"/>
        <item x="70111" e="0"/>
        <item x="70112" e="0"/>
        <item x="70113" e="0"/>
        <item x="70114" e="0"/>
        <item x="70115" e="0"/>
        <item x="70116" e="0"/>
        <item x="70117" e="0"/>
        <item x="70118" e="0"/>
        <item x="70119" e="0"/>
        <item x="70120" e="0"/>
        <item x="70121" e="0"/>
        <item x="70122" e="0"/>
        <item x="70123" e="0"/>
        <item x="70124" e="0"/>
        <item x="70125" e="0"/>
        <item x="70126" e="0"/>
        <item x="70127" e="0"/>
        <item x="70128" e="0"/>
        <item x="70129" e="0"/>
        <item x="70130" e="0"/>
        <item x="70131" e="0"/>
        <item x="70132" e="0"/>
        <item x="70133" e="0"/>
        <item x="70134" e="0"/>
        <item x="70135" e="0"/>
        <item x="70136" e="0"/>
        <item x="70137" e="0"/>
        <item x="70138" e="0"/>
        <item x="70139" e="0"/>
        <item x="70140" e="0"/>
        <item x="70141" e="0"/>
        <item x="70142" e="0"/>
        <item x="70143" e="0"/>
        <item x="70144" e="0"/>
        <item x="70145" e="0"/>
        <item x="70146" e="0"/>
        <item x="70147" e="0"/>
        <item x="70148" e="0"/>
        <item x="70149" e="0"/>
        <item x="70150" e="0"/>
        <item x="70151" e="0"/>
        <item x="70152" e="0"/>
        <item x="70153" e="0"/>
        <item x="70154" e="0"/>
        <item x="70155" e="0"/>
        <item x="70156" e="0"/>
        <item x="70157" e="0"/>
        <item x="70158" e="0"/>
        <item x="70159" e="0"/>
        <item x="70160" e="0"/>
        <item x="70161" e="0"/>
        <item x="70162" e="0"/>
        <item x="70163" e="0"/>
        <item x="70164" e="0"/>
        <item x="70165" e="0"/>
        <item x="70166" e="0"/>
        <item x="70167" e="0"/>
        <item x="70168" e="0"/>
        <item x="70169" e="0"/>
        <item x="70170" e="0"/>
        <item x="70171" e="0"/>
        <item x="70172" e="0"/>
        <item x="70173" e="0"/>
        <item x="70174" e="0"/>
        <item x="70175" e="0"/>
        <item x="70176" e="0"/>
        <item x="70177" e="0"/>
        <item x="70178" e="0"/>
        <item x="70179" e="0"/>
        <item x="70180" e="0"/>
        <item x="70181" e="0"/>
        <item x="70182" e="0"/>
        <item x="70183" e="0"/>
        <item x="70184" e="0"/>
        <item x="70185" e="0"/>
        <item x="70186" e="0"/>
        <item x="70187" e="0"/>
        <item x="70188" e="0"/>
        <item x="70189" e="0"/>
        <item x="70190" e="0"/>
        <item x="70191" e="0"/>
        <item x="70192" e="0"/>
        <item x="70193" e="0"/>
        <item x="70194" e="0"/>
        <item x="70195" e="0"/>
        <item x="70196" e="0"/>
        <item x="70197" e="0"/>
        <item x="70198" e="0"/>
        <item x="70199" e="0"/>
        <item x="70200" e="0"/>
        <item x="70201" e="0"/>
        <item x="70202" e="0"/>
        <item x="70203" e="0"/>
        <item x="70204" e="0"/>
        <item x="70205" e="0"/>
        <item x="70206" e="0"/>
        <item x="70207" e="0"/>
        <item x="70208" e="0"/>
        <item x="70209" e="0"/>
        <item x="70210" e="0"/>
        <item x="70211" e="0"/>
        <item x="70212" e="0"/>
        <item x="70213" e="0"/>
        <item x="70214" e="0"/>
        <item x="70215" e="0"/>
        <item x="70216" e="0"/>
        <item x="70217" e="0"/>
        <item x="70218" e="0"/>
        <item x="70219" e="0"/>
        <item x="70220" e="0"/>
        <item x="70221" e="0"/>
        <item x="70222" e="0"/>
        <item x="70223" e="0"/>
        <item x="70224" e="0"/>
        <item x="70225" e="0"/>
        <item x="70226" e="0"/>
        <item x="70227" e="0"/>
        <item x="70228" e="0"/>
        <item x="70229" e="0"/>
        <item x="70230" e="0"/>
        <item x="70231" e="0"/>
        <item x="70232" e="0"/>
        <item x="70233" e="0"/>
        <item x="70234" e="0"/>
        <item x="70235" e="0"/>
        <item x="70236" e="0"/>
        <item x="70237" e="0"/>
        <item x="70238" e="0"/>
        <item x="70239" e="0"/>
        <item x="70240" e="0"/>
        <item x="70241" e="0"/>
        <item x="70242" e="0"/>
        <item x="70243" e="0"/>
        <item x="70244" e="0"/>
        <item x="70245" e="0"/>
        <item x="70246" e="0"/>
        <item x="70247" e="0"/>
        <item x="70248" e="0"/>
        <item x="70249" e="0"/>
        <item x="70250" e="0"/>
        <item x="70251" e="0"/>
        <item x="70252" e="0"/>
        <item x="70253" e="0"/>
        <item x="70254" e="0"/>
        <item x="70255" e="0"/>
        <item x="70256" e="0"/>
        <item x="70257" e="0"/>
        <item x="70258" e="0"/>
        <item x="70259" e="0"/>
        <item x="70260" e="0"/>
        <item x="70261" e="0"/>
        <item x="70262" e="0"/>
        <item x="70263" e="0"/>
        <item x="70264" e="0"/>
        <item x="70265" e="0"/>
        <item x="70266" e="0"/>
        <item x="70267" e="0"/>
        <item x="70268" e="0"/>
        <item x="70269" e="0"/>
        <item x="70270" e="0"/>
        <item x="70271" e="0"/>
        <item x="70272" e="0"/>
        <item x="70273" e="0"/>
        <item x="70274" e="0"/>
        <item x="70275" e="0"/>
        <item x="70276" e="0"/>
        <item x="70277" e="0"/>
        <item x="70278" e="0"/>
        <item x="70279" e="0"/>
        <item x="70280" e="0"/>
        <item x="70281" e="0"/>
        <item x="70282" e="0"/>
        <item x="70283" e="0"/>
        <item x="70284" e="0"/>
        <item x="70285" e="0"/>
        <item x="70286" e="0"/>
        <item x="70287" e="0"/>
        <item x="70288" e="0"/>
        <item x="70289" e="0"/>
        <item x="70290" e="0"/>
        <item x="70291" e="0"/>
        <item x="70292" e="0"/>
        <item x="70293" e="0"/>
        <item x="70294" e="0"/>
        <item x="70295" e="0"/>
        <item x="70296" e="0"/>
        <item x="70297" e="0"/>
        <item x="70298" e="0"/>
        <item x="70299" e="0"/>
        <item x="70300" e="0"/>
        <item x="70301" e="0"/>
        <item x="70302" e="0"/>
        <item x="70303" e="0"/>
        <item x="70304" e="0"/>
        <item x="70305" e="0"/>
        <item x="70306" e="0"/>
        <item x="70307" e="0"/>
        <item x="70308" e="0"/>
        <item x="70309" e="0"/>
        <item x="70310" e="0"/>
        <item x="70311" e="0"/>
        <item x="70312" e="0"/>
        <item x="70313" e="0"/>
        <item x="70314" e="0"/>
        <item x="70315" e="0"/>
        <item x="70316" e="0"/>
        <item x="70317" e="0"/>
        <item x="70318" e="0"/>
        <item x="70319" e="0"/>
        <item x="70320" e="0"/>
        <item x="70321" e="0"/>
        <item x="70322" e="0"/>
        <item x="70323" e="0"/>
        <item x="70324" e="0"/>
        <item x="70325" e="0"/>
        <item x="70326" e="0"/>
        <item x="70327" e="0"/>
        <item x="70328" e="0"/>
        <item x="70329" e="0"/>
        <item x="70330" e="0"/>
        <item x="70331" e="0"/>
        <item x="70332" e="0"/>
        <item x="70333" e="0"/>
        <item x="70334" e="0"/>
        <item x="70335" e="0"/>
        <item x="70336" e="0"/>
        <item x="70337" e="0"/>
        <item x="70338" e="0"/>
        <item x="70339" e="0"/>
        <item x="70340" e="0"/>
        <item x="70341" e="0"/>
        <item x="70342" e="0"/>
        <item x="70343" e="0"/>
        <item x="70344" e="0"/>
        <item x="70345" e="0"/>
        <item x="70346" e="0"/>
        <item x="70347" e="0"/>
        <item x="70348" e="0"/>
        <item x="70349" e="0"/>
        <item x="70350" e="0"/>
        <item x="70351" e="0"/>
        <item x="70352" e="0"/>
        <item x="70353" e="0"/>
        <item x="70354" e="0"/>
        <item x="70355" e="0"/>
        <item x="70356" e="0"/>
        <item x="70357" e="0"/>
        <item x="70358" e="0"/>
        <item x="70359" e="0"/>
        <item x="70360" e="0"/>
        <item x="70361" e="0"/>
        <item x="70362" e="0"/>
        <item x="70363" e="0"/>
        <item x="70364" e="0"/>
        <item x="70365" e="0"/>
        <item x="70366" e="0"/>
        <item x="70367" e="0"/>
        <item x="70368" e="0"/>
        <item x="70369" e="0"/>
        <item x="70370" e="0"/>
        <item x="70371" e="0"/>
        <item x="70372" e="0"/>
        <item x="70373" e="0"/>
        <item x="70374" e="0"/>
        <item x="70375" e="0"/>
        <item x="70376" e="0"/>
        <item x="70377" e="0"/>
        <item x="70378" e="0"/>
        <item x="70379" e="0"/>
        <item x="70380" e="0"/>
        <item x="70381" e="0"/>
        <item x="70382" e="0"/>
        <item x="70383" e="0"/>
        <item x="70384" e="0"/>
        <item x="70385" e="0"/>
        <item x="70386" e="0"/>
        <item x="70387" e="0"/>
        <item x="70388" e="0"/>
        <item x="70389" e="0"/>
        <item x="70390" e="0"/>
        <item x="70391" e="0"/>
        <item x="70392" e="0"/>
        <item x="70393" e="0"/>
        <item x="70394" e="0"/>
        <item x="70395" e="0"/>
        <item x="70396" e="0"/>
        <item x="70397" e="0"/>
        <item x="70398" e="0"/>
        <item x="70399" e="0"/>
        <item x="70400" e="0"/>
        <item x="70401" e="0"/>
        <item x="70402" e="0"/>
        <item x="70403" e="0"/>
        <item x="70404" e="0"/>
        <item x="70405" e="0"/>
        <item x="70406" e="0"/>
        <item x="70407" e="0"/>
        <item x="70408" e="0"/>
        <item x="70409" e="0"/>
        <item x="70410" e="0"/>
        <item x="70411" e="0"/>
        <item x="70412" e="0"/>
        <item x="70413" e="0"/>
        <item x="70414" e="0"/>
        <item x="70415" e="0"/>
        <item x="70416" e="0"/>
        <item x="70417" e="0"/>
        <item x="70418" e="0"/>
        <item x="70419" e="0"/>
        <item x="70420" e="0"/>
        <item x="70421" e="0"/>
        <item x="70422" e="0"/>
        <item x="70423" e="0"/>
        <item x="70424" e="0"/>
        <item x="70425" e="0"/>
        <item x="70426" e="0"/>
        <item x="70427" e="0"/>
        <item x="70428" e="0"/>
        <item x="70429" e="0"/>
        <item x="70430" e="0"/>
        <item x="70431" e="0"/>
        <item x="70432" e="0"/>
        <item x="70433" e="0"/>
        <item x="70434" e="0"/>
        <item x="70435" e="0"/>
        <item x="70436" e="0"/>
        <item x="70437" e="0"/>
        <item x="70438" e="0"/>
        <item x="70439" e="0"/>
        <item x="70440" e="0"/>
        <item x="70441" e="0"/>
        <item x="70442" e="0"/>
        <item x="70443" e="0"/>
        <item x="70444" e="0"/>
        <item x="70445" e="0"/>
        <item x="70446" e="0"/>
        <item x="70447" e="0"/>
        <item x="70448" e="0"/>
        <item x="70449" e="0"/>
        <item x="70450" e="0"/>
        <item x="70451" e="0"/>
        <item x="70452" e="0"/>
        <item x="70453" e="0"/>
        <item x="70454" e="0"/>
        <item x="70455" e="0"/>
        <item x="70456" e="0"/>
        <item x="70457" e="0"/>
        <item x="70458" e="0"/>
        <item x="70459" e="0"/>
        <item x="70460" e="0"/>
        <item x="70461" e="0"/>
        <item x="70462" e="0"/>
        <item x="70463" e="0"/>
        <item x="70464" e="0"/>
        <item x="70465" e="0"/>
        <item x="70466" e="0"/>
        <item x="70467" e="0"/>
        <item x="70468" e="0"/>
        <item x="70469" e="0"/>
        <item x="70470" e="0"/>
        <item x="70471" e="0"/>
        <item x="70472" e="0"/>
        <item x="70473" e="0"/>
        <item x="70474" e="0"/>
        <item x="70475" e="0"/>
        <item x="70476" e="0"/>
        <item x="70477" e="0"/>
        <item x="70478" e="0"/>
        <item x="70479" e="0"/>
        <item x="70480" e="0"/>
        <item x="70481" e="0"/>
        <item x="70482" e="0"/>
        <item x="70483" e="0"/>
        <item x="70484" e="0"/>
        <item x="70485" e="0"/>
        <item x="70486" e="0"/>
        <item x="70487" e="0"/>
        <item x="70488" e="0"/>
        <item x="70489" e="0"/>
        <item x="70490" e="0"/>
        <item x="70491" e="0"/>
        <item x="70492" e="0"/>
        <item x="70493" e="0"/>
        <item x="70494" e="0"/>
        <item x="70495" e="0"/>
        <item x="70496" e="0"/>
        <item x="70497" e="0"/>
        <item x="70498" e="0"/>
        <item x="70499" e="0"/>
        <item x="70500" e="0"/>
        <item x="70501" e="0"/>
        <item x="70502" e="0"/>
        <item x="70503" e="0"/>
        <item x="70504" e="0"/>
        <item x="70505" e="0"/>
        <item x="70506" e="0"/>
        <item x="70507" e="0"/>
        <item x="70508" e="0"/>
        <item x="70509" e="0"/>
        <item x="70510" e="0"/>
        <item x="70511" e="0"/>
        <item x="70512" e="0"/>
        <item x="70513" e="0"/>
        <item x="70514" e="0"/>
        <item x="70515" e="0"/>
        <item x="70516" e="0"/>
        <item x="70517" e="0"/>
        <item x="70518" e="0"/>
        <item x="70519" e="0"/>
        <item x="70520" e="0"/>
        <item x="70521" e="0"/>
        <item x="70522" e="0"/>
        <item x="70523" e="0"/>
        <item x="70524" e="0"/>
        <item x="70525" e="0"/>
        <item x="70526" e="0"/>
        <item x="70527" e="0"/>
        <item x="70528" e="0"/>
        <item x="70529" e="0"/>
        <item x="70530" e="0"/>
        <item x="70531" e="0"/>
        <item x="70532" e="0"/>
        <item x="70533" e="0"/>
        <item x="70534" e="0"/>
        <item x="70535" e="0"/>
        <item x="70536" e="0"/>
        <item x="70537" e="0"/>
        <item x="70538" e="0"/>
        <item x="70539" e="0"/>
        <item x="70540" e="0"/>
        <item x="70541" e="0"/>
        <item x="70542" e="0"/>
        <item x="70543" e="0"/>
        <item x="70544" e="0"/>
        <item x="70545" e="0"/>
        <item x="70546" e="0"/>
        <item x="70547" e="0"/>
        <item x="70548" e="0"/>
        <item x="70549" e="0"/>
        <item x="70550" e="0"/>
        <item x="70551" e="0"/>
        <item x="70552" e="0"/>
        <item x="70553" e="0"/>
        <item x="70554" e="0"/>
        <item x="70555" e="0"/>
        <item x="70556" e="0"/>
        <item x="70557" e="0"/>
        <item x="70558" e="0"/>
        <item x="70559" e="0"/>
        <item x="70560" e="0"/>
        <item x="70561" e="0"/>
        <item x="70562" e="0"/>
        <item x="70563" e="0"/>
        <item x="70564" e="0"/>
        <item x="70565" e="0"/>
        <item x="70566" e="0"/>
        <item x="70567" e="0"/>
        <item x="70568" e="0"/>
        <item x="70569" e="0"/>
        <item x="70570" e="0"/>
        <item x="70571" e="0"/>
        <item x="70572" e="0"/>
        <item x="70573" e="0"/>
        <item x="70574" e="0"/>
        <item x="70575" e="0"/>
        <item x="70576" e="0"/>
        <item x="70577" e="0"/>
        <item x="70578" e="0"/>
        <item x="70579" e="0"/>
        <item x="70580" e="0"/>
        <item x="70581" e="0"/>
        <item x="70582" e="0"/>
        <item x="70583" e="0"/>
        <item x="70584" e="0"/>
        <item x="70585" e="0"/>
        <item x="70586" e="0"/>
        <item x="70587" e="0"/>
        <item x="70588" e="0"/>
        <item x="70589" e="0"/>
        <item x="70590" e="0"/>
        <item x="70591" e="0"/>
        <item x="70592" e="0"/>
        <item x="70593" e="0"/>
        <item x="70594" e="0"/>
        <item x="70595" e="0"/>
        <item x="70596" e="0"/>
        <item x="70597" e="0"/>
        <item x="70598" e="0"/>
        <item x="70599" e="0"/>
        <item x="70600" e="0"/>
        <item x="70601" e="0"/>
        <item x="70602" e="0"/>
        <item x="70603" e="0"/>
        <item x="70604" e="0"/>
        <item x="70605" e="0"/>
        <item x="70606" e="0"/>
        <item x="70607" e="0"/>
        <item x="70608" e="0"/>
        <item x="70609" e="0"/>
        <item x="70610" e="0"/>
        <item x="70611" e="0"/>
        <item x="70612" e="0"/>
        <item x="70613" e="0"/>
        <item x="70614" e="0"/>
        <item x="70615" e="0"/>
        <item x="70616" e="0"/>
        <item x="70617" e="0"/>
        <item x="70618" e="0"/>
        <item x="70619" e="0"/>
        <item x="70620" e="0"/>
        <item x="70621" e="0"/>
        <item x="70622" e="0"/>
        <item x="70623" e="0"/>
        <item x="70624" e="0"/>
        <item x="70625" e="0"/>
        <item x="70626" e="0"/>
        <item x="70627" e="0"/>
        <item x="70628" e="0"/>
        <item x="70629" e="0"/>
        <item x="70630" e="0"/>
        <item x="70631" e="0"/>
        <item x="70632" e="0"/>
        <item x="70633" e="0"/>
        <item x="70634" e="0"/>
        <item x="70635" e="0"/>
        <item x="70636" e="0"/>
        <item x="70637" e="0"/>
        <item x="70638" e="0"/>
        <item x="70639" e="0"/>
        <item x="70640" e="0"/>
        <item x="70641" e="0"/>
        <item x="70642" e="0"/>
        <item x="70643" e="0"/>
        <item x="70644" e="0"/>
        <item x="70645" e="0"/>
        <item x="70646" e="0"/>
        <item x="70647" e="0"/>
        <item x="70648" e="0"/>
        <item x="70649" e="0"/>
        <item x="70650" e="0"/>
        <item x="70651" e="0"/>
        <item x="70652" e="0"/>
        <item x="70653" e="0"/>
        <item x="70654" e="0"/>
        <item x="70655" e="0"/>
        <item x="70656" e="0"/>
        <item x="70657" e="0"/>
        <item x="70658" e="0"/>
        <item x="70659" e="0"/>
        <item x="70660" e="0"/>
        <item x="70661" e="0"/>
        <item x="70662" e="0"/>
        <item x="70663" e="0"/>
        <item x="70664" e="0"/>
        <item x="70665" e="0"/>
        <item x="70666" e="0"/>
        <item x="70667" e="0"/>
        <item x="70668" e="0"/>
        <item x="70669" e="0"/>
        <item x="70670" e="0"/>
        <item x="70671" e="0"/>
        <item x="70672" e="0"/>
        <item x="70673" e="0"/>
        <item x="70674" e="0"/>
        <item x="70675" e="0"/>
        <item x="70676" e="0"/>
        <item x="70677" e="0"/>
        <item x="70678" e="0"/>
        <item x="70679" e="0"/>
        <item x="70680" e="0"/>
        <item x="70681" e="0"/>
        <item x="70682" e="0"/>
        <item x="70683" e="0"/>
        <item x="70684" e="0"/>
        <item x="70685" e="0"/>
        <item x="70686" e="0"/>
        <item x="70687" e="0"/>
        <item x="70688" e="0"/>
        <item x="70689" e="0"/>
        <item x="70690" e="0"/>
        <item x="70691" e="0"/>
        <item x="70692" e="0"/>
        <item x="70693" e="0"/>
        <item x="70694" e="0"/>
        <item x="70695" e="0"/>
        <item x="70696" e="0"/>
        <item x="70697" e="0"/>
        <item x="70698" e="0"/>
        <item x="70699" e="0"/>
        <item x="70700" e="0"/>
        <item x="70701" e="0"/>
        <item x="70702" e="0"/>
        <item x="70703" e="0"/>
        <item x="70704" e="0"/>
        <item x="70705" e="0"/>
        <item x="70706" e="0"/>
        <item x="70707" e="0"/>
        <item x="70708" e="0"/>
        <item x="70709" e="0"/>
        <item x="70710" e="0"/>
        <item x="70711" e="0"/>
        <item x="70712" e="0"/>
        <item x="70713" e="0"/>
        <item x="70714" e="0"/>
        <item x="70715" e="0"/>
        <item x="70716" e="0"/>
        <item x="70717" e="0"/>
        <item x="70718" e="0"/>
        <item x="70719" e="0"/>
        <item x="70720" e="0"/>
        <item x="70721" e="0"/>
        <item x="70722" e="0"/>
        <item x="70723" e="0"/>
        <item x="70724" e="0"/>
        <item x="70725" e="0"/>
        <item x="70726" e="0"/>
        <item x="70727" e="0"/>
        <item x="70728" e="0"/>
        <item x="70729" e="0"/>
        <item x="70730" e="0"/>
        <item x="70731" e="0"/>
        <item x="70732" e="0"/>
        <item x="70733" e="0"/>
        <item x="70734" e="0"/>
        <item x="70735" e="0"/>
        <item x="70736" e="0"/>
        <item x="70737" e="0"/>
        <item x="70738" e="0"/>
        <item x="70739" e="0"/>
        <item x="70740" e="0"/>
        <item x="70741" e="0"/>
        <item x="70742" e="0"/>
        <item x="70743" e="0"/>
        <item x="70744" e="0"/>
        <item x="70745" e="0"/>
        <item x="70746" e="0"/>
        <item x="70747" e="0"/>
        <item x="70748" e="0"/>
        <item x="70749" e="0"/>
        <item x="70750" e="0"/>
        <item x="70751" e="0"/>
        <item x="70752" e="0"/>
        <item x="70753" e="0"/>
        <item x="70754" e="0"/>
        <item x="70755" e="0"/>
        <item x="70756" e="0"/>
        <item x="70757" e="0"/>
        <item x="70758" e="0"/>
        <item x="70759" e="0"/>
        <item x="70760" e="0"/>
        <item x="70761" e="0"/>
        <item x="70762" e="0"/>
        <item x="70763" e="0"/>
        <item x="70764" e="0"/>
        <item x="70765" e="0"/>
        <item x="70766" e="0"/>
        <item x="70767" e="0"/>
        <item x="70768" e="0"/>
        <item x="70769" e="0"/>
        <item x="70770" e="0"/>
        <item x="70771" e="0"/>
        <item x="70772" e="0"/>
        <item x="70773" e="0"/>
        <item x="70774" e="0"/>
        <item x="70775" e="0"/>
        <item x="70776" e="0"/>
        <item x="70777" e="0"/>
        <item x="70778" e="0"/>
        <item x="70779" e="0"/>
        <item x="70780" e="0"/>
        <item x="70781" e="0"/>
        <item x="70782" e="0"/>
        <item x="70783" e="0"/>
        <item x="70784" e="0"/>
        <item x="70785" e="0"/>
        <item x="70786" e="0"/>
        <item x="70787" e="0"/>
        <item x="70788" e="0"/>
        <item x="70789" e="0"/>
        <item x="70790" e="0"/>
        <item x="70791" e="0"/>
        <item x="70792" e="0"/>
        <item x="70793" e="0"/>
        <item x="70794" e="0"/>
        <item x="70795" e="0"/>
        <item x="70796" e="0"/>
        <item x="70797" e="0"/>
        <item x="70798" e="0"/>
        <item x="70799" e="0"/>
        <item x="70800" e="0"/>
        <item x="70801" e="0"/>
        <item x="70802" e="0"/>
        <item x="70803" e="0"/>
        <item x="70804" e="0"/>
        <item x="70805" e="0"/>
        <item x="70806" e="0"/>
        <item x="70807" e="0"/>
        <item x="70808" e="0"/>
        <item x="70809" e="0"/>
        <item x="70810" e="0"/>
        <item x="70811" e="0"/>
        <item x="70812" e="0"/>
        <item x="70813" e="0"/>
        <item x="70814" e="0"/>
        <item x="70815" e="0"/>
        <item x="70816" e="0"/>
        <item x="70817" e="0"/>
        <item x="70818" e="0"/>
        <item x="70819" e="0"/>
        <item x="70820" e="0"/>
        <item x="70821" e="0"/>
        <item x="70822" e="0"/>
        <item x="70823" e="0"/>
        <item x="70824" e="0"/>
        <item x="70825" e="0"/>
        <item x="70826" e="0"/>
        <item x="70827" e="0"/>
        <item x="70828" e="0"/>
        <item x="70829" e="0"/>
        <item x="70830" e="0"/>
        <item x="70831" e="0"/>
        <item x="70832" e="0"/>
        <item x="70833" e="0"/>
        <item x="70834" e="0"/>
        <item x="70835" e="0"/>
        <item x="70836" e="0"/>
        <item x="70837" e="0"/>
        <item x="70838" e="0"/>
        <item x="70839" e="0"/>
        <item x="70840" e="0"/>
        <item x="70841" e="0"/>
        <item x="70842" e="0"/>
        <item x="70843" e="0"/>
        <item x="70844" e="0"/>
        <item x="70845" e="0"/>
        <item x="70846" e="0"/>
        <item x="70847" e="0"/>
        <item x="70848" e="0"/>
        <item x="70849" e="0"/>
        <item x="70850" e="0"/>
        <item x="70851" e="0"/>
        <item x="70852" e="0"/>
        <item x="70853" e="0"/>
        <item x="70854" e="0"/>
        <item x="70855" e="0"/>
        <item x="70856" e="0"/>
        <item x="70857" e="0"/>
        <item x="70858" e="0"/>
        <item x="70859" e="0"/>
        <item x="70860" e="0"/>
        <item x="70861" e="0"/>
        <item x="70862" e="0"/>
        <item x="70863" e="0"/>
        <item x="70864" e="0"/>
        <item x="70865" e="0"/>
        <item x="70866" e="0"/>
        <item x="70867" e="0"/>
        <item x="70868" e="0"/>
        <item x="70869" e="0"/>
        <item x="70870" e="0"/>
        <item x="70871" e="0"/>
        <item x="70872" e="0"/>
        <item x="70873" e="0"/>
        <item x="70874" e="0"/>
        <item x="70875" e="0"/>
        <item x="70876" e="0"/>
        <item x="70877" e="0"/>
        <item x="70878" e="0"/>
        <item x="70879" e="0"/>
        <item x="70880" e="0"/>
        <item x="70881" e="0"/>
        <item x="70882" e="0"/>
        <item x="70883" e="0"/>
        <item x="70884" e="0"/>
        <item x="70885" e="0"/>
        <item x="70886" e="0"/>
        <item x="70887" e="0"/>
        <item x="70888" e="0"/>
        <item x="70889" e="0"/>
        <item x="70890" e="0"/>
        <item x="70891" e="0"/>
        <item x="70892" e="0"/>
        <item x="70893" e="0"/>
        <item x="70894" e="0"/>
        <item x="70895" e="0"/>
        <item x="70896" e="0"/>
        <item x="70897" e="0"/>
        <item x="70898" e="0"/>
        <item x="70899" e="0"/>
        <item x="70900" e="0"/>
        <item x="70901" e="0"/>
        <item x="70902" e="0"/>
        <item x="70903" e="0"/>
        <item x="70904" e="0"/>
        <item x="70905" e="0"/>
        <item x="70906" e="0"/>
        <item x="70907" e="0"/>
        <item x="70908" e="0"/>
        <item x="70909" e="0"/>
        <item x="70910" e="0"/>
        <item x="70911" e="0"/>
        <item x="70912" e="0"/>
        <item x="70913" e="0"/>
        <item x="70914" e="0"/>
        <item x="70915" e="0"/>
        <item x="70916" e="0"/>
        <item x="70917" e="0"/>
        <item x="70918" e="0"/>
        <item x="70919" e="0"/>
        <item x="70920" e="0"/>
        <item x="70921" e="0"/>
        <item x="70922" e="0"/>
        <item x="70923" e="0"/>
        <item x="70924" e="0"/>
        <item x="70925" e="0"/>
        <item x="70926" e="0"/>
        <item x="70927" e="0"/>
        <item x="70928" e="0"/>
        <item x="70929" e="0"/>
        <item x="70930" e="0"/>
        <item x="70931" e="0"/>
        <item x="70932" e="0"/>
        <item x="70933" e="0"/>
        <item x="70934" e="0"/>
        <item x="70935" e="0"/>
        <item x="70936" e="0"/>
        <item x="70937" e="0"/>
        <item x="70938" e="0"/>
        <item x="70939" e="0"/>
        <item x="70940" e="0"/>
        <item x="70941" e="0"/>
        <item x="70942" e="0"/>
        <item x="70943" e="0"/>
        <item x="70944" e="0"/>
        <item x="70945" e="0"/>
        <item x="70946" e="0"/>
        <item x="70947" e="0"/>
        <item x="70948" e="0"/>
        <item x="70949" e="0"/>
        <item x="70950" e="0"/>
        <item x="70951" e="0"/>
        <item x="70952" e="0"/>
        <item x="70953" e="0"/>
        <item x="70954" e="0"/>
        <item x="70955" e="0"/>
        <item x="70956" e="0"/>
        <item x="70957" e="0"/>
        <item x="70958" e="0"/>
        <item x="70959" e="0"/>
        <item x="70960" e="0"/>
        <item x="70961" e="0"/>
        <item x="70962" e="0"/>
        <item x="70963" e="0"/>
        <item x="70964" e="0"/>
        <item x="70965" e="0"/>
        <item x="70966" e="0"/>
        <item x="70967" e="0"/>
        <item x="70968" e="0"/>
        <item x="70969" e="0"/>
        <item x="70970" e="0"/>
        <item x="70971" e="0"/>
        <item x="70972" e="0"/>
        <item x="70973" e="0"/>
        <item x="70974" e="0"/>
        <item x="70975" e="0"/>
        <item x="70976" e="0"/>
        <item x="70977" e="0"/>
        <item x="70978" e="0"/>
        <item x="70979" e="0"/>
        <item x="70980" e="0"/>
        <item x="70981" e="0"/>
        <item x="70982" e="0"/>
        <item x="70983" e="0"/>
        <item x="70984" e="0"/>
        <item x="70985" e="0"/>
        <item x="70986" e="0"/>
        <item x="70987" e="0"/>
        <item x="70988" e="0"/>
        <item x="70989" e="0"/>
        <item x="70990" e="0"/>
        <item x="70991" e="0"/>
        <item x="70992" e="0"/>
        <item x="70993" e="0"/>
        <item x="70994" e="0"/>
        <item x="70995" e="0"/>
        <item x="70996" e="0"/>
        <item x="70997" e="0"/>
        <item x="70998" e="0"/>
        <item x="70999" e="0"/>
        <item x="71000" e="0"/>
        <item x="71001" e="0"/>
        <item x="71002" e="0"/>
        <item x="71003" e="0"/>
        <item x="71004" e="0"/>
        <item x="71005" e="0"/>
        <item x="71006" e="0"/>
        <item x="71007" e="0"/>
        <item x="71008" e="0"/>
        <item x="71009" e="0"/>
        <item x="71010" e="0"/>
        <item x="71011" e="0"/>
        <item x="71012" e="0"/>
        <item x="71013" e="0"/>
        <item x="71014" e="0"/>
        <item x="71015" e="0"/>
        <item x="71016" e="0"/>
        <item x="71017" e="0"/>
        <item x="71018" e="0"/>
        <item x="71019" e="0"/>
        <item x="71020" e="0"/>
        <item x="71021" e="0"/>
        <item x="71022" e="0"/>
        <item x="71023" e="0"/>
        <item x="71024" e="0"/>
        <item x="71025" e="0"/>
        <item x="71026" e="0"/>
        <item x="71027" e="0"/>
        <item x="71028" e="0"/>
        <item x="71029" e="0"/>
        <item x="71030" e="0"/>
        <item x="71031" e="0"/>
        <item x="71032" e="0"/>
        <item x="71033" e="0"/>
        <item x="71034" e="0"/>
        <item x="71035" e="0"/>
        <item x="71036" e="0"/>
        <item x="71037" e="0"/>
        <item x="71038" e="0"/>
        <item x="71039" e="0"/>
        <item x="71040" e="0"/>
        <item x="71041" e="0"/>
        <item x="71042" e="0"/>
        <item x="71043" e="0"/>
        <item x="71044" e="0"/>
        <item x="71045" e="0"/>
        <item x="71046" e="0"/>
        <item x="71047" e="0"/>
        <item x="71048" e="0"/>
        <item x="71049" e="0"/>
        <item x="71050" e="0"/>
        <item x="71051" e="0"/>
        <item x="71052" e="0"/>
        <item x="71053" e="0"/>
        <item x="71054" e="0"/>
        <item x="71055" e="0"/>
        <item x="71056" e="0"/>
        <item x="71057" e="0"/>
        <item x="71058" e="0"/>
        <item x="71059" e="0"/>
        <item x="71060" e="0"/>
        <item x="71061" e="0"/>
        <item x="71062" e="0"/>
        <item x="71063" e="0"/>
        <item x="71064" e="0"/>
        <item x="71065" e="0"/>
        <item x="71066" e="0"/>
        <item x="71067" e="0"/>
        <item x="71068" e="0"/>
        <item x="71069" e="0"/>
        <item x="71070" e="0"/>
        <item x="71071" e="0"/>
        <item x="71072" e="0"/>
        <item x="71073" e="0"/>
        <item x="71074" e="0"/>
        <item x="71075" e="0"/>
        <item x="71076" e="0"/>
        <item x="71077" e="0"/>
        <item x="71078" e="0"/>
        <item x="71079" e="0"/>
        <item x="71080" e="0"/>
        <item x="71081" e="0"/>
        <item x="71082" e="0"/>
        <item x="71083" e="0"/>
        <item x="71084" e="0"/>
        <item x="71085" e="0"/>
        <item x="71086" e="0"/>
        <item x="71087" e="0"/>
        <item x="71088" e="0"/>
        <item x="71089" e="0"/>
        <item x="71090" e="0"/>
        <item x="71091" e="0"/>
        <item x="71092" e="0"/>
        <item x="71093" e="0"/>
        <item x="71094" e="0"/>
        <item x="71095" e="0"/>
        <item x="71096" e="0"/>
        <item x="71097" e="0"/>
        <item x="71098" e="0"/>
        <item x="71099" e="0"/>
        <item x="71100" e="0"/>
        <item x="71101" e="0"/>
        <item x="71102" e="0"/>
        <item x="71103" e="0"/>
        <item x="71104" e="0"/>
        <item x="71105" e="0"/>
        <item x="71106" e="0"/>
        <item x="71107" e="0"/>
        <item x="71108" e="0"/>
        <item x="71109" e="0"/>
        <item x="71110" e="0"/>
        <item x="71111" e="0"/>
        <item x="71112" e="0"/>
        <item x="71113" e="0"/>
        <item x="71114" e="0"/>
        <item x="71115" e="0"/>
        <item x="71116" e="0"/>
        <item x="71117" e="0"/>
        <item x="71118" e="0"/>
        <item x="71119" e="0"/>
        <item x="71120" e="0"/>
        <item x="71121" e="0"/>
        <item x="71122" e="0"/>
        <item x="71123" e="0"/>
        <item x="71124" e="0"/>
        <item x="71125" e="0"/>
        <item x="71126" e="0"/>
        <item x="71127" e="0"/>
        <item x="71128" e="0"/>
        <item x="71129" e="0"/>
        <item x="71130" e="0"/>
        <item x="71131" e="0"/>
        <item x="71132" e="0"/>
        <item x="71133" e="0"/>
        <item x="71134" e="0"/>
        <item x="71135" e="0"/>
        <item x="71136" e="0"/>
        <item x="71137" e="0"/>
        <item x="71138" e="0"/>
        <item x="71139" e="0"/>
        <item x="71140" e="0"/>
        <item x="71141" e="0"/>
        <item x="71142" e="0"/>
        <item x="71143" e="0"/>
        <item x="71144" e="0"/>
        <item x="71145" e="0"/>
        <item x="71146" e="0"/>
        <item x="71147" e="0"/>
        <item x="71148" e="0"/>
        <item x="71149" e="0"/>
        <item x="71150" e="0"/>
        <item x="71151" e="0"/>
        <item x="71152" e="0"/>
        <item x="71153" e="0"/>
        <item x="71154" e="0"/>
        <item x="71155" e="0"/>
        <item x="71156" e="0"/>
        <item x="71157" e="0"/>
        <item x="71158" e="0"/>
        <item x="71159" e="0"/>
        <item x="71160" e="0"/>
        <item x="71161" e="0"/>
        <item x="71162" e="0"/>
        <item x="71163" e="0"/>
        <item x="71164" e="0"/>
        <item x="71165" e="0"/>
        <item x="71166" e="0"/>
        <item x="71167" e="0"/>
        <item x="71168" e="0"/>
        <item x="71169" e="0"/>
        <item x="71170" e="0"/>
        <item x="71171" e="0"/>
        <item x="71172" e="0"/>
        <item x="71173" e="0"/>
        <item x="71174" e="0"/>
        <item x="71175" e="0"/>
        <item x="71176" e="0"/>
        <item x="71177" e="0"/>
        <item x="71178" e="0"/>
        <item x="71179" e="0"/>
        <item x="71180" e="0"/>
        <item x="71181" e="0"/>
        <item x="71182" e="0"/>
        <item x="71183" e="0"/>
        <item x="71184" e="0"/>
        <item x="71185" e="0"/>
        <item x="71186" e="0"/>
        <item x="71187" e="0"/>
        <item x="71188" e="0"/>
        <item x="71189" e="0"/>
        <item x="71190" e="0"/>
        <item x="71191" e="0"/>
        <item x="71192" e="0"/>
        <item x="71193" e="0"/>
        <item x="71194" e="0"/>
        <item x="71195" e="0"/>
        <item x="71196" e="0"/>
        <item x="71197" e="0"/>
        <item x="71198" e="0"/>
        <item x="71199" e="0"/>
        <item x="71200" e="0"/>
        <item x="71201" e="0"/>
        <item x="71202" e="0"/>
        <item x="71203" e="0"/>
        <item x="71204" e="0"/>
        <item x="71205" e="0"/>
        <item x="71206" e="0"/>
        <item x="71207" e="0"/>
        <item x="71208" e="0"/>
        <item x="71209" e="0"/>
        <item x="71210" e="0"/>
        <item x="71211" e="0"/>
        <item x="71212" e="0"/>
        <item x="71213" e="0"/>
        <item x="71214" e="0"/>
        <item x="71215" e="0"/>
        <item x="71216" e="0"/>
        <item x="71217" e="0"/>
        <item x="71218" e="0"/>
        <item x="71219" e="0"/>
        <item x="71220" e="0"/>
        <item x="71221" e="0"/>
        <item x="71222" e="0"/>
        <item x="71223" e="0"/>
        <item x="71224" e="0"/>
        <item x="71225" e="0"/>
        <item x="71226" e="0"/>
        <item x="71227" e="0"/>
        <item x="71228" e="0"/>
        <item x="71229" e="0"/>
        <item x="71230" e="0"/>
        <item x="71231" e="0"/>
        <item x="71232" e="0"/>
        <item x="71233" e="0"/>
        <item x="71234" e="0"/>
        <item x="71235" e="0"/>
        <item x="71236" e="0"/>
        <item x="71237" e="0"/>
        <item x="71238" e="0"/>
        <item x="71239" e="0"/>
        <item x="71240" e="0"/>
        <item x="71241" e="0"/>
        <item x="71242" e="0"/>
        <item x="71243" e="0"/>
        <item x="71244" e="0"/>
        <item x="71245" e="0"/>
        <item x="71246" e="0"/>
        <item x="71247" e="0"/>
        <item x="71248" e="0"/>
        <item x="71249" e="0"/>
        <item x="71250" e="0"/>
        <item x="71251" e="0"/>
        <item x="71252" e="0"/>
        <item x="71253" e="0"/>
        <item x="71254" e="0"/>
        <item x="71255" e="0"/>
        <item x="71256" e="0"/>
        <item x="71257" e="0"/>
        <item x="71258" e="0"/>
        <item x="71259" e="0"/>
        <item x="71260" e="0"/>
        <item x="71261" e="0"/>
        <item x="71262" e="0"/>
        <item x="71263" e="0"/>
        <item x="71264" e="0"/>
        <item x="71265" e="0"/>
        <item x="71266" e="0"/>
        <item x="71267" e="0"/>
        <item x="71268" e="0"/>
        <item x="71269" e="0"/>
        <item x="71270" e="0"/>
        <item x="71271" e="0"/>
        <item x="71272" e="0"/>
        <item x="71273" e="0"/>
        <item x="71274" e="0"/>
        <item x="71275" e="0"/>
        <item x="71276" e="0"/>
        <item x="71277" e="0"/>
        <item x="71278" e="0"/>
        <item x="71279" e="0"/>
        <item x="71280" e="0"/>
        <item x="71281" e="0"/>
        <item x="71282" e="0"/>
        <item x="71283" e="0"/>
        <item x="71284" e="0"/>
        <item x="71285" e="0"/>
        <item x="71286" e="0"/>
        <item x="71287" e="0"/>
        <item x="71288" e="0"/>
        <item x="71289" e="0"/>
        <item x="71290" e="0"/>
        <item x="71291" e="0"/>
        <item x="71292" e="0"/>
        <item x="71293" e="0"/>
        <item x="71294" e="0"/>
        <item x="71295" e="0"/>
        <item x="71296" e="0"/>
        <item x="71297" e="0"/>
        <item x="71298" e="0"/>
        <item x="71299" e="0"/>
        <item x="71300" e="0"/>
        <item x="71301" e="0"/>
        <item x="71302" e="0"/>
        <item x="71303" e="0"/>
        <item x="71304" e="0"/>
        <item x="71305" e="0"/>
        <item x="71306" e="0"/>
        <item x="71307" e="0"/>
        <item x="71308" e="0"/>
        <item x="71309" e="0"/>
        <item x="71310" e="0"/>
        <item x="71311" e="0"/>
        <item x="71312" e="0"/>
        <item x="71313" e="0"/>
        <item x="71314" e="0"/>
        <item x="71315" e="0"/>
        <item x="71316" e="0"/>
        <item x="71317" e="0"/>
        <item x="71318" e="0"/>
        <item x="71319" e="0"/>
        <item x="71320" e="0"/>
        <item x="71321" e="0"/>
        <item x="71322" e="0"/>
        <item x="71323" e="0"/>
        <item x="71324" e="0"/>
        <item x="71325" e="0"/>
        <item x="71326" e="0"/>
        <item x="71327" e="0"/>
        <item x="71328" e="0"/>
        <item x="71329" e="0"/>
        <item x="71330" e="0"/>
        <item x="71331" e="0"/>
        <item x="71332" e="0"/>
        <item x="71333" e="0"/>
        <item x="71334" e="0"/>
        <item x="71335" e="0"/>
        <item x="71336" e="0"/>
        <item x="71337" e="0"/>
        <item x="71338" e="0"/>
        <item x="71339" e="0"/>
        <item x="71340" e="0"/>
        <item x="71341" e="0"/>
        <item x="71342" e="0"/>
        <item x="71343" e="0"/>
        <item x="71344" e="0"/>
        <item x="71345" e="0"/>
        <item x="71346" e="0"/>
        <item x="71347" e="0"/>
        <item x="71348" e="0"/>
        <item x="71349" e="0"/>
        <item x="71350" e="0"/>
        <item x="71351" e="0"/>
        <item x="71352" e="0"/>
        <item x="71353" e="0"/>
        <item x="71354" e="0"/>
        <item x="71355" e="0"/>
        <item x="71356" e="0"/>
        <item x="71357" e="0"/>
        <item x="71358" e="0"/>
        <item x="71359" e="0"/>
        <item x="71360" e="0"/>
        <item x="71361" e="0"/>
        <item x="71362" e="0"/>
        <item x="71363" e="0"/>
        <item x="71364" e="0"/>
        <item x="71365" e="0"/>
        <item x="71366" e="0"/>
        <item x="71367" e="0"/>
        <item x="71368" e="0"/>
        <item x="71369" e="0"/>
        <item x="71370" e="0"/>
        <item x="71371" e="0"/>
        <item x="71372" e="0"/>
        <item x="71373" e="0"/>
        <item x="71374" e="0"/>
        <item x="71375" e="0"/>
        <item x="71376" e="0"/>
        <item x="71377" e="0"/>
        <item x="71378" e="0"/>
        <item x="71379" e="0"/>
        <item x="71380" e="0"/>
        <item x="71381" e="0"/>
        <item x="71382" e="0"/>
        <item x="71383" e="0"/>
        <item x="71384" e="0"/>
        <item x="71385" e="0"/>
        <item x="71386" e="0"/>
        <item x="71387" e="0"/>
        <item x="71388" e="0"/>
        <item x="71389" e="0"/>
        <item x="71390" e="0"/>
        <item x="71391" e="0"/>
        <item x="71392" e="0"/>
        <item x="71393" e="0"/>
        <item x="71394" e="0"/>
        <item x="71395" e="0"/>
        <item x="71396" e="0"/>
        <item x="71397" e="0"/>
        <item x="71398" e="0"/>
        <item x="71399" e="0"/>
        <item x="71400" e="0"/>
        <item x="71401" e="0"/>
        <item x="71402" e="0"/>
        <item x="71403" e="0"/>
        <item x="71404" e="0"/>
        <item x="71405" e="0"/>
        <item x="71406" e="0"/>
        <item x="71407" e="0"/>
        <item x="71408" e="0"/>
        <item x="71409" e="0"/>
        <item x="71410" e="0"/>
        <item x="71411" e="0"/>
        <item x="71412" e="0"/>
        <item x="71413" e="0"/>
        <item x="71414" e="0"/>
        <item x="71415" e="0"/>
        <item x="71416" e="0"/>
        <item x="71417" e="0"/>
        <item x="71418" e="0"/>
        <item x="71419" e="0"/>
        <item x="71420" e="0"/>
        <item x="71421" e="0"/>
        <item x="71422" e="0"/>
        <item x="71423" e="0"/>
        <item x="71424" e="0"/>
        <item x="71425" e="0"/>
        <item x="71426" e="0"/>
        <item x="71427" e="0"/>
        <item x="71428" e="0"/>
        <item x="71429" e="0"/>
        <item x="71430" e="0"/>
        <item x="71431" e="0"/>
        <item x="71432" e="0"/>
        <item x="71433" e="0"/>
        <item x="71434" e="0"/>
        <item x="71435" e="0"/>
        <item x="71436" e="0"/>
        <item x="71437" e="0"/>
        <item x="71438" e="0"/>
        <item x="71439" e="0"/>
        <item x="71440" e="0"/>
        <item x="71441" e="0"/>
        <item x="71442" e="0"/>
        <item x="71443" e="0"/>
        <item x="71444" e="0"/>
        <item x="71445" e="0"/>
        <item x="71446" e="0"/>
        <item x="71447" e="0"/>
        <item x="71448" e="0"/>
        <item x="71449" e="0"/>
        <item x="71450" e="0"/>
        <item x="71451" e="0"/>
        <item x="71452" e="0"/>
        <item x="71453" e="0"/>
        <item x="71454" e="0"/>
        <item x="71455" e="0"/>
        <item x="71456" e="0"/>
        <item x="71457" e="0"/>
        <item x="71458" e="0"/>
        <item x="71459" e="0"/>
        <item x="71460" e="0"/>
        <item x="71461" e="0"/>
        <item x="71462" e="0"/>
        <item x="71463" e="0"/>
        <item x="71464" e="0"/>
        <item x="71465" e="0"/>
        <item x="71466" e="0"/>
        <item x="71467" e="0"/>
        <item x="71468" e="0"/>
        <item x="71469" e="0"/>
        <item x="71470" e="0"/>
        <item x="71471" e="0"/>
        <item x="71472" e="0"/>
        <item x="71473" e="0"/>
        <item x="71474" e="0"/>
        <item x="71475" e="0"/>
        <item x="71476" e="0"/>
        <item x="71477" e="0"/>
        <item x="71478" e="0"/>
        <item x="71479" e="0"/>
        <item x="71480" e="0"/>
        <item x="71481" e="0"/>
        <item x="71482" e="0"/>
        <item x="71483" e="0"/>
        <item x="71484" e="0"/>
        <item x="71485" e="0"/>
        <item x="71486" e="0"/>
        <item x="71487" e="0"/>
        <item x="71488" e="0"/>
        <item x="71489" e="0"/>
        <item x="71490" e="0"/>
        <item x="71491" e="0"/>
        <item x="71492" e="0"/>
        <item x="71493" e="0"/>
        <item x="71494" e="0"/>
        <item x="71495" e="0"/>
        <item x="71496" e="0"/>
        <item x="71497" e="0"/>
        <item x="71498" e="0"/>
        <item x="71499" e="0"/>
        <item x="71500" e="0"/>
        <item x="71501" e="0"/>
        <item x="71502" e="0"/>
        <item x="71503" e="0"/>
        <item x="71504" e="0"/>
        <item x="71505" e="0"/>
        <item x="71506" e="0"/>
        <item x="71507" e="0"/>
        <item x="71508" e="0"/>
        <item x="71509" e="0"/>
        <item x="71510" e="0"/>
        <item x="71511" e="0"/>
        <item x="71512" e="0"/>
        <item x="71513" e="0"/>
        <item x="71514" e="0"/>
        <item x="71515" e="0"/>
        <item x="71516" e="0"/>
        <item x="71517" e="0"/>
        <item x="71518" e="0"/>
        <item x="71519" e="0"/>
        <item x="71520" e="0"/>
        <item x="71521" e="0"/>
        <item x="71522" e="0"/>
        <item x="71523" e="0"/>
        <item x="71524" e="0"/>
        <item x="71525" e="0"/>
        <item x="71526" e="0"/>
        <item x="71527" e="0"/>
        <item x="71528" e="0"/>
        <item x="71529" e="0"/>
        <item x="71530" e="0"/>
        <item x="71531" e="0"/>
        <item x="71532" e="0"/>
        <item x="71533" e="0"/>
        <item x="71534" e="0"/>
        <item x="71535" e="0"/>
        <item x="71536" e="0"/>
        <item x="71537" e="0"/>
        <item x="71538" e="0"/>
        <item x="71539" e="0"/>
        <item x="71540" e="0"/>
        <item x="71541" e="0"/>
        <item x="71542" e="0"/>
        <item x="71543" e="0"/>
        <item x="71544" e="0"/>
        <item x="71545" e="0"/>
        <item x="71546" e="0"/>
        <item x="71547" e="0"/>
        <item x="71548" e="0"/>
        <item x="71549" e="0"/>
        <item x="71550" e="0"/>
        <item x="71551" e="0"/>
        <item x="71552" e="0"/>
        <item x="71553" e="0"/>
        <item x="71554" e="0"/>
        <item x="71555" e="0"/>
        <item x="71556" e="0"/>
        <item x="71557" e="0"/>
        <item x="71558" e="0"/>
        <item x="71559" e="0"/>
        <item x="71560" e="0"/>
        <item x="71561" e="0"/>
        <item x="71562" e="0"/>
        <item x="71563" e="0"/>
        <item x="71564" e="0"/>
        <item x="71565" e="0"/>
        <item x="71566" e="0"/>
        <item x="71567" e="0"/>
        <item x="71568" e="0"/>
        <item x="71569" e="0"/>
        <item x="71570" e="0"/>
        <item x="71571" e="0"/>
        <item x="71572" e="0"/>
        <item x="71573" e="0"/>
        <item x="71574" e="0"/>
        <item x="71575" e="0"/>
        <item x="71576" e="0"/>
        <item x="71577" e="0"/>
        <item x="71578" e="0"/>
        <item x="71579" e="0"/>
        <item x="71580" e="0"/>
        <item x="71581" e="0"/>
        <item x="71582" e="0"/>
        <item x="71583" e="0"/>
        <item x="71584" e="0"/>
        <item x="71585" e="0"/>
        <item x="71586" e="0"/>
        <item x="71587" e="0"/>
        <item x="71588" e="0"/>
        <item x="71589" e="0"/>
        <item x="71590" e="0"/>
        <item x="71591" e="0"/>
        <item x="71592" e="0"/>
        <item x="71593" e="0"/>
        <item x="71594" e="0"/>
        <item x="71595" e="0"/>
        <item x="71596" e="0"/>
        <item x="71597" e="0"/>
        <item x="71598" e="0"/>
        <item x="71599" e="0"/>
        <item x="71600" e="0"/>
        <item x="71601" e="0"/>
        <item x="71602" e="0"/>
        <item x="71603" e="0"/>
        <item x="71604" e="0"/>
        <item x="71605" e="0"/>
        <item x="71606" e="0"/>
        <item x="71607" e="0"/>
        <item x="71608" e="0"/>
        <item x="71609" e="0"/>
        <item x="71610" e="0"/>
        <item x="71611" e="0"/>
        <item x="71612" e="0"/>
        <item x="71613" e="0"/>
        <item x="71614" e="0"/>
        <item x="71615" e="0"/>
        <item x="71616" e="0"/>
        <item x="71617" e="0"/>
        <item x="71618" e="0"/>
        <item x="71619" e="0"/>
        <item x="71620" e="0"/>
        <item x="71621" e="0"/>
        <item x="71622" e="0"/>
        <item x="71623" e="0"/>
        <item x="71624" e="0"/>
        <item x="71625" e="0"/>
        <item x="71626" e="0"/>
        <item x="71627" e="0"/>
        <item x="71628" e="0"/>
        <item x="71629" e="0"/>
        <item x="71630" e="0"/>
        <item x="71631" e="0"/>
        <item x="71632" e="0"/>
        <item x="71633" e="0"/>
        <item x="71634" e="0"/>
        <item x="71635" e="0"/>
        <item x="71636" e="0"/>
        <item x="71637" e="0"/>
        <item x="71638" e="0"/>
        <item x="71639" e="0"/>
        <item x="71640" e="0"/>
        <item x="71641" e="0"/>
        <item x="71642" e="0"/>
        <item x="71643" e="0"/>
        <item x="71644" e="0"/>
        <item x="71645" e="0"/>
        <item x="71646" e="0"/>
        <item x="71647" e="0"/>
        <item x="71648" e="0"/>
        <item x="71649" e="0"/>
        <item x="71650" e="0"/>
        <item x="71651" e="0"/>
        <item x="71652" e="0"/>
        <item x="71653" e="0"/>
        <item x="71654" e="0"/>
        <item x="71655" e="0"/>
        <item x="71656" e="0"/>
        <item x="71657" e="0"/>
        <item x="71658" e="0"/>
        <item x="71659" e="0"/>
        <item x="71660" e="0"/>
        <item x="71661" e="0"/>
        <item x="71662" e="0"/>
        <item x="71663" e="0"/>
        <item x="71664" e="0"/>
        <item x="71665" e="0"/>
        <item x="71666" e="0"/>
        <item x="71667" e="0"/>
        <item x="71668" e="0"/>
        <item x="71669" e="0"/>
        <item x="71670" e="0"/>
        <item x="71671" e="0"/>
        <item x="71672" e="0"/>
        <item x="71673" e="0"/>
        <item x="71674" e="0"/>
        <item x="71675" e="0"/>
        <item x="71676" e="0"/>
        <item x="71677" e="0"/>
        <item x="71678" e="0"/>
        <item x="71679" e="0"/>
        <item x="71680" e="0"/>
        <item x="71681" e="0"/>
        <item x="71682" e="0"/>
        <item x="71683" e="0"/>
        <item x="71684" e="0"/>
        <item x="71685" e="0"/>
        <item x="71686" e="0"/>
        <item x="71687" e="0"/>
        <item x="71688" e="0"/>
        <item x="71689" e="0"/>
        <item x="71690" e="0"/>
        <item x="71691" e="0"/>
        <item x="71692" e="0"/>
        <item x="71693" e="0"/>
        <item x="71694" e="0"/>
        <item x="71695" e="0"/>
        <item x="71696" e="0"/>
        <item x="71697" e="0"/>
        <item x="71698" e="0"/>
        <item x="71699" e="0"/>
        <item x="71700" e="0"/>
        <item x="71701" e="0"/>
        <item x="71702" e="0"/>
        <item x="71703" e="0"/>
        <item x="71704" e="0"/>
        <item x="71705" e="0"/>
        <item x="71706" e="0"/>
        <item x="71707" e="0"/>
        <item x="71708" e="0"/>
        <item x="71709" e="0"/>
        <item x="71710" e="0"/>
        <item x="71711" e="0"/>
        <item x="71712" e="0"/>
        <item x="71713" e="0"/>
        <item x="71714" e="0"/>
        <item x="71715" e="0"/>
        <item x="71716" e="0"/>
        <item x="71717" e="0"/>
        <item x="71718" e="0"/>
        <item x="71719" e="0"/>
        <item x="71720" e="0"/>
        <item x="71721" e="0"/>
        <item x="71722" e="0"/>
        <item x="71723" e="0"/>
        <item x="71724" e="0"/>
        <item x="71725" e="0"/>
        <item x="71726" e="0"/>
        <item x="71727" e="0"/>
        <item x="71728" e="0"/>
        <item x="71729" e="0"/>
        <item x="71730" e="0"/>
        <item x="71731" e="0"/>
        <item x="71732" e="0"/>
        <item x="71733" e="0"/>
        <item x="71734" e="0"/>
        <item x="71735" e="0"/>
        <item x="71736" e="0"/>
        <item x="71737" e="0"/>
        <item x="71738" e="0"/>
        <item x="71739" e="0"/>
        <item x="71740" e="0"/>
        <item x="71741" e="0"/>
        <item x="71742" e="0"/>
        <item x="71743" e="0"/>
        <item x="71744" e="0"/>
        <item x="71745" e="0"/>
        <item x="71746" e="0"/>
        <item x="71747" e="0"/>
        <item x="71748" e="0"/>
        <item x="71749" e="0"/>
        <item x="71750" e="0"/>
        <item x="71751" e="0"/>
        <item x="71752" e="0"/>
        <item x="71753" e="0"/>
        <item x="71754" e="0"/>
        <item x="71755" e="0"/>
        <item x="71756" e="0"/>
        <item x="71757" e="0"/>
        <item x="71758" e="0"/>
        <item x="71759" e="0"/>
        <item x="71760" e="0"/>
        <item x="71761" e="0"/>
        <item x="71762" e="0"/>
        <item x="71763" e="0"/>
        <item x="71764" e="0"/>
        <item x="71765" e="0"/>
        <item x="71766" e="0"/>
        <item x="71767" e="0"/>
        <item x="71768" e="0"/>
        <item x="71769" e="0"/>
        <item x="71770" e="0"/>
        <item x="71771" e="0"/>
        <item x="71772" e="0"/>
        <item x="71773" e="0"/>
        <item x="71774" e="0"/>
        <item x="71775" e="0"/>
        <item x="71776" e="0"/>
        <item x="71777" e="0"/>
        <item x="71778" e="0"/>
        <item x="71779" e="0"/>
        <item x="71780" e="0"/>
        <item x="71781" e="0"/>
        <item x="71782" e="0"/>
        <item x="71783" e="0"/>
        <item x="71784" e="0"/>
        <item x="71785" e="0"/>
        <item x="71786" e="0"/>
        <item x="71787" e="0"/>
        <item x="71788" e="0"/>
        <item x="71789" e="0"/>
        <item x="71790" e="0"/>
        <item x="71791" e="0"/>
        <item x="71792" e="0"/>
        <item x="71793" e="0"/>
        <item x="71794" e="0"/>
        <item x="71795" e="0"/>
        <item x="71796" e="0"/>
        <item x="71797" e="0"/>
        <item x="71798" e="0"/>
        <item x="71799" e="0"/>
        <item x="71800" e="0"/>
        <item x="71801" e="0"/>
        <item x="71802" e="0"/>
        <item x="71803" e="0"/>
        <item x="71804" e="0"/>
        <item x="71805" e="0"/>
        <item x="71806" e="0"/>
        <item x="71807" e="0"/>
        <item x="71808" e="0"/>
        <item x="71809" e="0"/>
        <item x="71810" e="0"/>
        <item x="71811" e="0"/>
        <item x="71812" e="0"/>
        <item x="71813" e="0"/>
        <item x="71814" e="0"/>
        <item x="71815" e="0"/>
        <item x="71816" e="0"/>
        <item x="71817" e="0"/>
        <item x="71818" e="0"/>
        <item x="71819" e="0"/>
        <item x="71820" e="0"/>
        <item x="71821" e="0"/>
        <item x="71822" e="0"/>
        <item x="71823" e="0"/>
        <item x="71824" e="0"/>
        <item x="71825" e="0"/>
        <item x="71826" e="0"/>
        <item x="71827" e="0"/>
        <item x="71828" e="0"/>
        <item x="71829" e="0"/>
        <item x="71830" e="0"/>
        <item x="71831" e="0"/>
        <item x="71832" e="0"/>
        <item x="71833" e="0"/>
        <item x="71834" e="0"/>
        <item x="71835" e="0"/>
        <item x="71836" e="0"/>
        <item x="71837" e="0"/>
        <item x="71838" e="0"/>
        <item x="71839" e="0"/>
        <item x="71840" e="0"/>
        <item x="71841" e="0"/>
        <item x="71842" e="0"/>
        <item x="71843" e="0"/>
        <item x="71844" e="0"/>
        <item x="71845" e="0"/>
        <item x="71846" e="0"/>
        <item x="71847" e="0"/>
        <item x="71848" e="0"/>
        <item x="71849" e="0"/>
        <item x="71850" e="0"/>
        <item x="71851" e="0"/>
        <item x="71852" e="0"/>
        <item x="71853" e="0"/>
        <item x="71854" e="0"/>
        <item x="71855" e="0"/>
        <item x="71856" e="0"/>
        <item x="71857" e="0"/>
        <item x="71858" e="0"/>
        <item x="71859" e="0"/>
        <item x="71860" e="0"/>
        <item x="71861" e="0"/>
        <item x="71862" e="0"/>
        <item x="71863" e="0"/>
        <item x="71864" e="0"/>
        <item x="71865" e="0"/>
        <item x="71866" e="0"/>
        <item x="71867" e="0"/>
        <item x="71868" e="0"/>
        <item x="71869" e="0"/>
        <item x="71870" e="0"/>
        <item x="71871" e="0"/>
        <item x="71872" e="0"/>
        <item x="71873" e="0"/>
        <item x="71874" e="0"/>
        <item x="71875" e="0"/>
        <item x="71876" e="0"/>
        <item x="71877" e="0"/>
        <item x="71878" e="0"/>
        <item x="71879" e="0"/>
        <item x="71880" e="0"/>
        <item x="71881" e="0"/>
        <item x="71882" e="0"/>
        <item x="71883" e="0"/>
        <item x="71884" e="0"/>
        <item x="71885" e="0"/>
        <item x="71886" e="0"/>
        <item x="71887" e="0"/>
        <item x="71888" e="0"/>
        <item x="71889" e="0"/>
        <item x="71890" e="0"/>
        <item x="71891" e="0"/>
        <item x="71892" e="0"/>
        <item x="71893" e="0"/>
        <item x="71894" e="0"/>
        <item x="71895" e="0"/>
        <item x="71896" e="0"/>
        <item x="71897" e="0"/>
        <item x="71898" e="0"/>
        <item x="71899" e="0"/>
        <item x="71900" e="0"/>
        <item x="71901" e="0"/>
        <item x="71902" e="0"/>
        <item x="71903" e="0"/>
        <item x="71904" e="0"/>
        <item x="71905" e="0"/>
        <item x="71906" e="0"/>
        <item x="71907" e="0"/>
        <item x="71908" e="0"/>
        <item x="71909" e="0"/>
        <item x="71910" e="0"/>
        <item x="71911" e="0"/>
        <item x="71912" e="0"/>
        <item x="71913" e="0"/>
        <item x="71914" e="0"/>
        <item x="71915" e="0"/>
        <item x="71916" e="0"/>
        <item x="71917" e="0"/>
        <item x="71918" e="0"/>
        <item x="71919" e="0"/>
        <item x="71920" e="0"/>
        <item x="71921" e="0"/>
        <item x="71922" e="0"/>
        <item x="71923" e="0"/>
        <item x="71924" e="0"/>
        <item x="71925" e="0"/>
        <item x="71926" e="0"/>
        <item x="71927" e="0"/>
        <item x="71928" e="0"/>
        <item x="71929" e="0"/>
        <item x="71930" e="0"/>
        <item x="71931" e="0"/>
        <item x="71932" e="0"/>
        <item x="71933" e="0"/>
        <item x="71934" e="0"/>
        <item x="71935" e="0"/>
        <item x="71936" e="0"/>
        <item x="71937" e="0"/>
        <item x="71938" e="0"/>
        <item x="71939" e="0"/>
        <item x="71940" e="0"/>
        <item x="71941" e="0"/>
        <item x="71942" e="0"/>
        <item x="71943" e="0"/>
        <item x="71944" e="0"/>
        <item x="71945" e="0"/>
        <item x="71946" e="0"/>
        <item x="71947" e="0"/>
        <item x="71948" e="0"/>
        <item x="71949" e="0"/>
        <item x="71950" e="0"/>
        <item x="71951" e="0"/>
        <item x="71952" e="0"/>
        <item x="71953" e="0"/>
        <item x="71954" e="0"/>
        <item x="71955" e="0"/>
        <item x="71956" e="0"/>
        <item x="71957" e="0"/>
        <item x="71958" e="0"/>
        <item x="71959" e="0"/>
        <item x="71960" e="0"/>
        <item x="71961" e="0"/>
        <item x="71962" e="0"/>
        <item x="71963" e="0"/>
        <item x="71964" e="0"/>
        <item x="71965" e="0"/>
        <item x="71966" e="0"/>
        <item x="71967" e="0"/>
        <item x="71968" e="0"/>
        <item x="71969" e="0"/>
        <item x="71970" e="0"/>
        <item x="71971" e="0"/>
        <item x="71972" e="0"/>
        <item x="71973" e="0"/>
        <item x="71974" e="0"/>
        <item x="71975" e="0"/>
        <item x="71976" e="0"/>
        <item x="71977" e="0"/>
        <item x="71978" e="0"/>
        <item x="71979" e="0"/>
        <item x="71980" e="0"/>
        <item x="71981" e="0"/>
        <item x="71982" e="0"/>
        <item x="71983" e="0"/>
        <item x="71984" e="0"/>
        <item x="71985" e="0"/>
        <item x="71986" e="0"/>
        <item x="71987" e="0"/>
        <item x="71988" e="0"/>
        <item x="71989" e="0"/>
        <item x="71990" e="0"/>
        <item x="71991" e="0"/>
        <item x="71992" e="0"/>
        <item x="71993" e="0"/>
        <item x="71994" e="0"/>
        <item x="71995" e="0"/>
        <item x="71996" e="0"/>
        <item x="71997" e="0"/>
        <item x="71998" e="0"/>
        <item x="71999" e="0"/>
        <item x="72000" e="0"/>
        <item x="72001" e="0"/>
        <item x="72002" e="0"/>
        <item x="72003" e="0"/>
        <item x="72004" e="0"/>
        <item x="72005" e="0"/>
        <item x="72006" e="0"/>
        <item x="72007" e="0"/>
        <item x="72008" e="0"/>
        <item x="72009" e="0"/>
        <item x="72010" e="0"/>
        <item x="72011" e="0"/>
        <item x="72012" e="0"/>
        <item x="72013" e="0"/>
        <item x="72014" e="0"/>
        <item x="72015" e="0"/>
        <item x="72016" e="0"/>
        <item x="72017" e="0"/>
        <item x="72018" e="0"/>
        <item x="72019" e="0"/>
        <item x="72020" e="0"/>
        <item x="72021" e="0"/>
        <item x="72022" e="0"/>
        <item x="72023" e="0"/>
        <item x="72024" e="0"/>
        <item x="72025" e="0"/>
        <item x="72026" e="0"/>
        <item x="72027" e="0"/>
        <item x="72028" e="0"/>
        <item x="72029" e="0"/>
        <item x="72030" e="0"/>
        <item x="72031" e="0"/>
        <item x="72032" e="0"/>
        <item x="72033" e="0"/>
        <item x="72034" e="0"/>
        <item x="72035" e="0"/>
        <item x="72036" e="0"/>
        <item x="72037" e="0"/>
        <item x="72038" e="0"/>
        <item x="72039" e="0"/>
        <item x="72040" e="0"/>
        <item x="72041" e="0"/>
        <item x="72042" e="0"/>
        <item x="72043" e="0"/>
        <item x="72044" e="0"/>
        <item x="72045" e="0"/>
        <item x="72046" e="0"/>
        <item x="72047" e="0"/>
        <item x="72048" e="0"/>
        <item x="72049" e="0"/>
        <item x="72050" e="0"/>
        <item x="72051" e="0"/>
        <item x="72052" e="0"/>
        <item x="72053" e="0"/>
        <item x="72054" e="0"/>
        <item x="72055" e="0"/>
        <item x="72056" e="0"/>
        <item x="72057" e="0"/>
        <item x="72058" e="0"/>
        <item x="72059" e="0"/>
        <item x="72060" e="0"/>
        <item x="72061" e="0"/>
        <item x="72062" e="0"/>
        <item x="72063" e="0"/>
        <item x="72064" e="0"/>
        <item x="72065" e="0"/>
        <item x="72066" e="0"/>
        <item x="72067" e="0"/>
        <item x="72068" e="0"/>
        <item x="72069" e="0"/>
        <item x="72070" e="0"/>
        <item x="72071" e="0"/>
        <item x="72072" e="0"/>
        <item x="72073" e="0"/>
        <item x="72074" e="0"/>
        <item x="72075" e="0"/>
        <item x="72076" e="0"/>
        <item x="72077" e="0"/>
        <item x="72078" e="0"/>
        <item x="72079" e="0"/>
        <item x="72080" e="0"/>
        <item x="72081" e="0"/>
        <item x="72082" e="0"/>
        <item x="72083" e="0"/>
        <item x="72084" e="0"/>
        <item x="72085" e="0"/>
        <item x="72086" e="0"/>
        <item x="72087" e="0"/>
        <item x="72088" e="0"/>
        <item x="72089" e="0"/>
        <item x="72090" e="0"/>
        <item x="72091" e="0"/>
        <item x="72092" e="0"/>
        <item x="72093" e="0"/>
        <item x="72094" e="0"/>
        <item x="72095" e="0"/>
        <item x="72096" e="0"/>
        <item x="72097" e="0"/>
        <item x="72098" e="0"/>
        <item x="72099" e="0"/>
        <item x="72100" e="0"/>
        <item x="72101" e="0"/>
        <item x="72102" e="0"/>
        <item x="72103" e="0"/>
        <item x="72104" e="0"/>
        <item x="72105" e="0"/>
        <item x="72106" e="0"/>
        <item x="72107" e="0"/>
        <item x="72108" e="0"/>
        <item x="72109" e="0"/>
        <item x="72110" e="0"/>
        <item x="72111" e="0"/>
        <item x="72112" e="0"/>
        <item x="72113" e="0"/>
        <item x="72114" e="0"/>
        <item x="72115" e="0"/>
        <item x="72116" e="0"/>
        <item x="72117" e="0"/>
        <item x="72118" e="0"/>
        <item x="72119" e="0"/>
        <item x="72120" e="0"/>
        <item x="72121" e="0"/>
        <item x="72122" e="0"/>
        <item x="72123" e="0"/>
        <item x="72124" e="0"/>
        <item x="72125" e="0"/>
        <item x="72126" e="0"/>
        <item x="72127" e="0"/>
        <item x="72128" e="0"/>
        <item x="72129" e="0"/>
        <item x="72130" e="0"/>
        <item x="72131" e="0"/>
        <item x="72132" e="0"/>
        <item x="72133" e="0"/>
        <item x="72134" e="0"/>
        <item x="72135" e="0"/>
        <item x="72136" e="0"/>
        <item x="72137" e="0"/>
        <item x="72138" e="0"/>
        <item x="72139" e="0"/>
        <item x="72140" e="0"/>
        <item x="72141" e="0"/>
        <item x="72142" e="0"/>
        <item x="72143" e="0"/>
        <item x="72144" e="0"/>
        <item x="72145" e="0"/>
        <item x="72146" e="0"/>
        <item x="72147" e="0"/>
        <item x="72148" e="0"/>
        <item x="72149" e="0"/>
        <item x="72150" e="0"/>
        <item x="72151" e="0"/>
        <item x="72152" e="0"/>
        <item x="72153" e="0"/>
        <item x="72154" e="0"/>
        <item x="72155" e="0"/>
        <item x="72156" e="0"/>
        <item x="72157" e="0"/>
        <item x="72158" e="0"/>
        <item x="72159" e="0"/>
        <item x="72160" e="0"/>
        <item x="72161" e="0"/>
        <item x="72162" e="0"/>
        <item x="72163" e="0"/>
        <item x="72164" e="0"/>
        <item x="72165" e="0"/>
        <item x="72166" e="0"/>
        <item x="72167" e="0"/>
        <item x="72168" e="0"/>
        <item x="72169" e="0"/>
        <item x="72170" e="0"/>
        <item x="72171" e="0"/>
        <item x="72172" e="0"/>
        <item x="72173" e="0"/>
        <item x="72174" e="0"/>
        <item x="72175" e="0"/>
        <item x="72176" e="0"/>
        <item x="72177" e="0"/>
        <item x="72178" e="0"/>
        <item x="72179" e="0"/>
        <item x="72180" e="0"/>
        <item x="72181" e="0"/>
        <item x="72182" e="0"/>
        <item x="72183" e="0"/>
        <item x="72184" e="0"/>
        <item x="72185" e="0"/>
        <item x="72186" e="0"/>
        <item x="72187" e="0"/>
        <item x="72188" e="0"/>
        <item x="72189" e="0"/>
        <item x="72190" e="0"/>
        <item x="72191" e="0"/>
        <item x="72192" e="0"/>
        <item x="72193" e="0"/>
        <item x="72194" e="0"/>
        <item x="72195" e="0"/>
        <item x="72196" e="0"/>
        <item x="72197" e="0"/>
        <item x="72198" e="0"/>
        <item x="72199" e="0"/>
        <item x="72200" e="0"/>
        <item x="72201" e="0"/>
        <item x="72202" e="0"/>
        <item x="72203" e="0"/>
        <item x="72204" e="0"/>
        <item x="72205" e="0"/>
        <item x="72206" e="0"/>
        <item x="72207" e="0"/>
        <item x="72208" e="0"/>
        <item x="72209" e="0"/>
        <item x="72210" e="0"/>
        <item x="72211" e="0"/>
        <item x="72212" e="0"/>
        <item x="72213" e="0"/>
        <item x="72214" e="0"/>
        <item x="72215" e="0"/>
        <item x="72216" e="0"/>
        <item x="72217" e="0"/>
        <item x="72218" e="0"/>
        <item x="72219" e="0"/>
        <item x="72220" e="0"/>
        <item x="72221" e="0"/>
        <item x="72222" e="0"/>
        <item x="72223" e="0"/>
        <item x="72224" e="0"/>
        <item x="72225" e="0"/>
        <item x="72226" e="0"/>
        <item x="72227" e="0"/>
        <item x="72228" e="0"/>
        <item x="72229" e="0"/>
        <item x="72230" e="0"/>
        <item x="72231" e="0"/>
        <item x="72232" e="0"/>
        <item x="72233" e="0"/>
        <item x="72234" e="0"/>
        <item x="72235" e="0"/>
        <item x="72236" e="0"/>
        <item x="72237" e="0"/>
        <item x="72238" e="0"/>
        <item x="72239" e="0"/>
        <item x="72240" e="0"/>
        <item x="72241" e="0"/>
        <item x="72242" e="0"/>
        <item x="72243" e="0"/>
        <item x="72244" e="0"/>
        <item x="72245" e="0"/>
        <item x="72246" e="0"/>
        <item x="72247" e="0"/>
        <item x="72248" e="0"/>
        <item x="72249" e="0"/>
        <item x="72250" e="0"/>
        <item x="72251" e="0"/>
        <item x="72252" e="0"/>
        <item x="72253" e="0"/>
        <item x="72254" e="0"/>
        <item x="72255" e="0"/>
        <item x="72256" e="0"/>
        <item x="72257" e="0"/>
        <item x="72258" e="0"/>
        <item x="72259" e="0"/>
        <item x="72260" e="0"/>
        <item x="72261" e="0"/>
        <item x="72262" e="0"/>
        <item x="72263" e="0"/>
        <item x="72264" e="0"/>
        <item x="72265" e="0"/>
        <item x="72266" e="0"/>
        <item x="72267" e="0"/>
        <item x="72268" e="0"/>
        <item x="72269" e="0"/>
        <item x="72270" e="0"/>
        <item x="72271" e="0"/>
        <item x="72272" e="0"/>
        <item x="72273" e="0"/>
        <item x="72274" e="0"/>
        <item x="72275" e="0"/>
        <item x="72276" e="0"/>
        <item x="72277" e="0"/>
        <item x="72278" e="0"/>
        <item x="72279" e="0"/>
        <item x="72280" e="0"/>
        <item x="72281" e="0"/>
        <item x="72282" e="0"/>
        <item x="72283" e="0"/>
        <item x="72284" e="0"/>
        <item x="72285" e="0"/>
        <item x="72286" e="0"/>
        <item x="72287" e="0"/>
        <item x="72288" e="0"/>
        <item x="72289" e="0"/>
        <item x="72290" e="0"/>
        <item x="72291" e="0"/>
        <item x="72292" e="0"/>
        <item x="72293" e="0"/>
        <item x="72294" e="0"/>
        <item x="72295" e="0"/>
        <item x="72296" e="0"/>
        <item x="72297" e="0"/>
        <item x="72298" e="0"/>
        <item x="72299" e="0"/>
        <item x="72300" e="0"/>
        <item x="72301" e="0"/>
        <item x="72302" e="0"/>
        <item x="72303" e="0"/>
        <item x="72304" e="0"/>
        <item x="72305" e="0"/>
        <item x="72306" e="0"/>
        <item x="72307" e="0"/>
        <item x="72308" e="0"/>
        <item x="72309" e="0"/>
        <item x="72310" e="0"/>
        <item x="72311" e="0"/>
        <item x="72312" e="0"/>
        <item x="72313" e="0"/>
        <item x="72314" e="0"/>
        <item x="72315" e="0"/>
        <item x="72316" e="0"/>
        <item x="72317" e="0"/>
        <item x="72318" e="0"/>
        <item x="72319" e="0"/>
        <item x="72320" e="0"/>
        <item x="72321" e="0"/>
        <item x="72322" e="0"/>
        <item x="72323" e="0"/>
        <item x="72324" e="0"/>
        <item x="72325" e="0"/>
        <item x="72326" e="0"/>
        <item x="72327" e="0"/>
        <item x="72328" e="0"/>
        <item x="72329" e="0"/>
        <item x="72330" e="0"/>
        <item x="72331" e="0"/>
        <item x="72332" e="0"/>
        <item x="72333" e="0"/>
        <item x="72334" e="0"/>
        <item x="72335" e="0"/>
        <item x="72336" e="0"/>
        <item x="72337" e="0"/>
        <item x="72338" e="0"/>
        <item x="72339" e="0"/>
        <item x="72340" e="0"/>
        <item x="72341" e="0"/>
        <item x="72342" e="0"/>
        <item x="72343" e="0"/>
        <item x="72344" e="0"/>
        <item x="72345" e="0"/>
        <item x="72346" e="0"/>
        <item x="72347" e="0"/>
        <item x="72348" e="0"/>
        <item x="72349" e="0"/>
        <item x="72350" e="0"/>
        <item x="72351" e="0"/>
        <item x="72352" e="0"/>
        <item x="72353" e="0"/>
        <item x="72354" e="0"/>
        <item x="72355" e="0"/>
        <item x="72356" e="0"/>
        <item x="72357" e="0"/>
        <item x="72358" e="0"/>
        <item x="72359" e="0"/>
        <item x="72360" e="0"/>
        <item x="72361" e="0"/>
        <item x="72362" e="0"/>
        <item x="72363" e="0"/>
        <item x="72364" e="0"/>
        <item x="72365" e="0"/>
        <item x="72366" e="0"/>
        <item x="72367" e="0"/>
        <item x="72368" e="0"/>
        <item x="72369" e="0"/>
        <item x="72370" e="0"/>
        <item x="72371" e="0"/>
        <item x="72372" e="0"/>
        <item x="72373" e="0"/>
        <item x="72374" e="0"/>
        <item x="72375" e="0"/>
        <item x="72376" e="0"/>
        <item x="72377" e="0"/>
        <item x="72378" e="0"/>
        <item x="72379" e="0"/>
        <item x="72380" e="0"/>
        <item x="72381" e="0"/>
        <item x="72382" e="0"/>
        <item x="72383" e="0"/>
        <item x="72384" e="0"/>
        <item x="72385" e="0"/>
        <item x="72386" e="0"/>
        <item x="72387" e="0"/>
        <item x="72388" e="0"/>
        <item x="72389" e="0"/>
        <item x="72390" e="0"/>
        <item x="72391" e="0"/>
        <item x="72392" e="0"/>
        <item x="72393" e="0"/>
        <item x="72394" e="0"/>
        <item x="72395" e="0"/>
        <item x="72396" e="0"/>
        <item x="72397" e="0"/>
        <item x="72398" e="0"/>
        <item x="72399" e="0"/>
        <item x="72400" e="0"/>
        <item x="72401" e="0"/>
        <item x="72402" e="0"/>
        <item x="72403" e="0"/>
        <item x="72404" e="0"/>
        <item x="72405" e="0"/>
        <item x="72406" e="0"/>
        <item x="72407" e="0"/>
        <item x="72408" e="0"/>
        <item x="72409" e="0"/>
        <item x="72410" e="0"/>
        <item x="72411" e="0"/>
        <item x="72412" e="0"/>
        <item x="72413" e="0"/>
        <item x="72414" e="0"/>
        <item x="72415" e="0"/>
        <item x="72416" e="0"/>
        <item x="72417" e="0"/>
        <item x="72418" e="0"/>
        <item x="72419" e="0"/>
        <item x="72420" e="0"/>
        <item x="72421" e="0"/>
        <item x="72422" e="0"/>
        <item x="72423" e="0"/>
        <item x="72424" e="0"/>
        <item x="72425" e="0"/>
        <item x="72426" e="0"/>
        <item x="72427" e="0"/>
        <item x="72428" e="0"/>
        <item x="72429" e="0"/>
        <item x="72430" e="0"/>
        <item x="72431" e="0"/>
        <item x="72432" e="0"/>
        <item x="72433" e="0"/>
        <item x="72434" e="0"/>
        <item x="72435" e="0"/>
        <item x="72436" e="0"/>
        <item x="72437" e="0"/>
        <item x="72438" e="0"/>
        <item x="72439" e="0"/>
        <item x="72440" e="0"/>
        <item x="72441" e="0"/>
        <item x="72442" e="0"/>
        <item x="72443" e="0"/>
        <item x="72444" e="0"/>
        <item x="72445" e="0"/>
        <item x="72446" e="0"/>
        <item x="72447" e="0"/>
        <item x="72448" e="0"/>
        <item x="72449" e="0"/>
        <item x="72450" e="0"/>
        <item x="72451" e="0"/>
        <item x="72452" e="0"/>
        <item x="72453" e="0"/>
        <item x="72454" e="0"/>
        <item x="72455" e="0"/>
        <item x="72456" e="0"/>
        <item x="72457" e="0"/>
        <item x="72458" e="0"/>
        <item x="72459" e="0"/>
        <item x="72460" e="0"/>
        <item x="72461" e="0"/>
        <item x="72462" e="0"/>
        <item x="72463" e="0"/>
        <item x="72464" e="0"/>
        <item x="72465" e="0"/>
        <item x="72466" e="0"/>
        <item x="72467" e="0"/>
        <item x="72468" e="0"/>
        <item x="72469" e="0"/>
        <item x="72470" e="0"/>
        <item x="72471" e="0"/>
        <item x="72472" e="0"/>
        <item x="72473" e="0"/>
        <item x="72474" e="0"/>
        <item x="72475" e="0"/>
        <item x="72476" e="0"/>
        <item x="72477" e="0"/>
        <item x="72478" e="0"/>
        <item x="72479" e="0"/>
        <item x="72480" e="0"/>
        <item x="72481" e="0"/>
        <item x="72482" e="0"/>
        <item x="72483" e="0"/>
        <item x="72484" e="0"/>
        <item x="72485" e="0"/>
        <item x="72486" e="0"/>
        <item x="72487" e="0"/>
        <item x="72488" e="0"/>
        <item x="72489" e="0"/>
        <item x="72490" e="0"/>
        <item x="72491" e="0"/>
        <item x="72492" e="0"/>
        <item x="72493" e="0"/>
        <item x="72494" e="0"/>
        <item x="72495" e="0"/>
        <item x="72496" e="0"/>
        <item x="72497" e="0"/>
        <item x="72498" e="0"/>
        <item x="72499" e="0"/>
        <item x="72500" e="0"/>
        <item x="72501" e="0"/>
        <item x="72502" e="0"/>
        <item x="72503" e="0"/>
        <item x="72504" e="0"/>
        <item x="72505" e="0"/>
        <item x="72506" e="0"/>
        <item x="72507" e="0"/>
        <item x="72508" e="0"/>
        <item x="72509" e="0"/>
        <item x="72510" e="0"/>
        <item x="72511" e="0"/>
        <item x="72512" e="0"/>
        <item x="72513" e="0"/>
        <item x="72514" e="0"/>
        <item x="72515" e="0"/>
        <item x="72516" e="0"/>
        <item x="72517" e="0"/>
        <item x="72518" e="0"/>
        <item x="72519" e="0"/>
        <item x="72520" e="0"/>
        <item x="72521" e="0"/>
        <item x="72522" e="0"/>
        <item x="72523" e="0"/>
        <item x="72524" e="0"/>
        <item x="72525" e="0"/>
        <item x="72526" e="0"/>
        <item x="72527" e="0"/>
        <item x="72528" e="0"/>
        <item x="72529" e="0"/>
        <item x="72530" e="0"/>
        <item x="72531" e="0"/>
        <item x="72532" e="0"/>
        <item x="72533" e="0"/>
        <item x="72534" e="0"/>
        <item x="72535" e="0"/>
        <item x="72536" e="0"/>
        <item x="72537" e="0"/>
        <item x="72538" e="0"/>
        <item x="72539" e="0"/>
        <item x="72540" e="0"/>
        <item x="72541" e="0"/>
        <item x="72542" e="0"/>
        <item x="72543" e="0"/>
        <item x="72544" e="0"/>
        <item x="72545" e="0"/>
        <item x="72546" e="0"/>
        <item x="72547" e="0"/>
        <item x="72548" e="0"/>
        <item x="72549" e="0"/>
        <item x="72550" e="0"/>
        <item x="72551" e="0"/>
        <item x="72552" e="0"/>
        <item x="72553" e="0"/>
        <item x="72554" e="0"/>
        <item x="72555" e="0"/>
        <item x="72556" e="0"/>
        <item x="72557" e="0"/>
        <item x="72558" e="0"/>
        <item x="72559" e="0"/>
        <item x="72560" e="0"/>
        <item x="72561" e="0"/>
        <item x="72562" e="0"/>
        <item x="72563" e="0"/>
        <item x="72564" e="0"/>
        <item x="72565" e="0"/>
        <item x="72566" e="0"/>
        <item x="72567" e="0"/>
        <item x="72568" e="0"/>
        <item x="72569" e="0"/>
        <item x="72570" e="0"/>
        <item x="72571" e="0"/>
        <item x="72572" e="0"/>
        <item x="72573" e="0"/>
        <item x="72574" e="0"/>
        <item x="72575" e="0"/>
        <item x="72576" e="0"/>
        <item x="72577" e="0"/>
        <item x="72578" e="0"/>
        <item x="72579" e="0"/>
        <item x="72580" e="0"/>
        <item x="72581" e="0"/>
        <item x="72582" e="0"/>
        <item x="72583" e="0"/>
        <item x="72584" e="0"/>
        <item x="72585" e="0"/>
        <item x="72586" e="0"/>
        <item x="72587" e="0"/>
        <item x="72588" e="0"/>
        <item x="72589" e="0"/>
        <item x="72590" e="0"/>
        <item x="72591" e="0"/>
        <item x="72592" e="0"/>
        <item x="72593" e="0"/>
        <item x="72594" e="0"/>
        <item x="72595" e="0"/>
        <item x="72596" e="0"/>
        <item x="72597" e="0"/>
        <item x="72598" e="0"/>
        <item x="72599" e="0"/>
        <item x="72600" e="0"/>
        <item x="72601" e="0"/>
        <item x="72602" e="0"/>
        <item x="72603" e="0"/>
        <item x="72604" e="0"/>
        <item x="72605" e="0"/>
        <item x="72606" e="0"/>
        <item x="72607" e="0"/>
        <item x="72608" e="0"/>
        <item x="72609" e="0"/>
        <item x="72610" e="0"/>
        <item x="72611" e="0"/>
        <item x="72612" e="0"/>
        <item x="72613" e="0"/>
        <item x="72614" e="0"/>
        <item x="72615" e="0"/>
        <item x="72616" e="0"/>
        <item x="72617" e="0"/>
        <item x="72618" e="0"/>
        <item x="72619" e="0"/>
        <item x="72620" e="0"/>
        <item x="72621" e="0"/>
        <item x="72622" e="0"/>
        <item x="72623" e="0"/>
        <item x="72624" e="0"/>
        <item x="72625" e="0"/>
        <item x="72626" e="0"/>
        <item x="72627" e="0"/>
        <item x="72628" e="0"/>
        <item x="72629" e="0"/>
        <item x="72630" e="0"/>
        <item x="72631" e="0"/>
        <item x="72632" e="0"/>
        <item x="72633" e="0"/>
        <item x="72634" e="0"/>
        <item x="72635" e="0"/>
        <item x="72636" e="0"/>
        <item x="72637" e="0"/>
        <item x="72638" e="0"/>
        <item x="72639" e="0"/>
        <item x="72640" e="0"/>
        <item x="72641" e="0"/>
        <item x="72642" e="0"/>
        <item x="72643" e="0"/>
        <item x="72644" e="0"/>
        <item x="72645" e="0"/>
        <item x="72646" e="0"/>
        <item x="72647" e="0"/>
        <item x="72648" e="0"/>
        <item x="72649" e="0"/>
        <item x="72650" e="0"/>
        <item x="72651" e="0"/>
        <item x="72652" e="0"/>
        <item x="72653" e="0"/>
        <item x="72654" e="0"/>
        <item x="72655" e="0"/>
        <item x="72656" e="0"/>
        <item x="72657" e="0"/>
        <item x="72658" e="0"/>
        <item x="72659" e="0"/>
        <item x="72660" e="0"/>
        <item x="72661" e="0"/>
        <item x="72662" e="0"/>
        <item x="72663" e="0"/>
        <item x="72664" e="0"/>
        <item x="72665" e="0"/>
        <item x="72666" e="0"/>
        <item x="72667" e="0"/>
        <item x="72668" e="0"/>
        <item x="72669" e="0"/>
        <item x="72670" e="0"/>
        <item x="72671" e="0"/>
        <item x="72672" e="0"/>
        <item x="72673" e="0"/>
        <item x="72674" e="0"/>
        <item x="72675" e="0"/>
        <item x="72676" e="0"/>
        <item x="72677" e="0"/>
        <item x="72678" e="0"/>
        <item x="72679" e="0"/>
        <item x="72680" e="0"/>
        <item x="72681" e="0"/>
        <item x="72682" e="0"/>
        <item x="72683" e="0"/>
        <item x="72684" e="0"/>
        <item x="72685" e="0"/>
        <item x="72686" e="0"/>
        <item x="72687" e="0"/>
        <item x="72688" e="0"/>
        <item x="72689" e="0"/>
        <item x="72690" e="0"/>
        <item x="72691" e="0"/>
        <item x="72692" e="0"/>
        <item x="72693" e="0"/>
        <item x="72694" e="0"/>
        <item x="72695" e="0"/>
        <item x="72696" e="0"/>
        <item x="72697" e="0"/>
        <item x="72698" e="0"/>
        <item x="72699" e="0"/>
        <item x="72700" e="0"/>
        <item x="72701" e="0"/>
        <item x="72702" e="0"/>
        <item x="72703" e="0"/>
        <item x="72704" e="0"/>
        <item x="72705" e="0"/>
        <item x="72706" e="0"/>
        <item x="72707" e="0"/>
        <item x="72708" e="0"/>
        <item x="72709" e="0"/>
        <item x="72710" e="0"/>
        <item x="72711" e="0"/>
        <item x="72712" e="0"/>
        <item x="72713" e="0"/>
        <item x="72714" e="0"/>
        <item x="72715" e="0"/>
        <item x="72716" e="0"/>
        <item x="72717" e="0"/>
        <item x="72718" e="0"/>
        <item x="72719" e="0"/>
        <item x="72720" e="0"/>
        <item x="72721" e="0"/>
        <item x="72722" e="0"/>
        <item x="72723" e="0"/>
        <item x="72724" e="0"/>
        <item x="72725" e="0"/>
        <item x="72726" e="0"/>
        <item x="72727" e="0"/>
        <item x="72728" e="0"/>
        <item x="72729" e="0"/>
        <item x="72730" e="0"/>
        <item x="72731" e="0"/>
        <item x="72732" e="0"/>
        <item x="72733" e="0"/>
        <item x="72734" e="0"/>
        <item x="72735" e="0"/>
        <item x="72736" e="0"/>
        <item x="72737" e="0"/>
        <item x="72738" e="0"/>
        <item x="72739" e="0"/>
        <item x="72740" e="0"/>
        <item x="72741" e="0"/>
        <item x="72742" e="0"/>
        <item x="72743" e="0"/>
        <item x="72744" e="0"/>
        <item x="72745" e="0"/>
        <item x="72746" e="0"/>
        <item x="72747" e="0"/>
        <item x="72748" e="0"/>
        <item x="72749" e="0"/>
        <item x="72750" e="0"/>
        <item x="72751" e="0"/>
        <item x="72752" e="0"/>
        <item x="72753" e="0"/>
        <item x="72754" e="0"/>
        <item x="72755" e="0"/>
        <item x="72756" e="0"/>
        <item x="72757" e="0"/>
        <item x="72758" e="0"/>
        <item x="72759" e="0"/>
        <item x="72760" e="0"/>
        <item x="72761" e="0"/>
        <item x="72762" e="0"/>
        <item x="72763" e="0"/>
        <item x="72764" e="0"/>
        <item x="72765" e="0"/>
        <item x="72766" e="0"/>
        <item x="72767" e="0"/>
        <item x="72768" e="0"/>
        <item x="72769" e="0"/>
        <item x="72770" e="0"/>
        <item x="72771" e="0"/>
        <item x="72772" e="0"/>
        <item x="72773" e="0"/>
        <item x="72774" e="0"/>
        <item x="72775" e="0"/>
        <item x="72776" e="0"/>
        <item x="72777" e="0"/>
        <item x="72778" e="0"/>
        <item x="72779" e="0"/>
        <item x="72780" e="0"/>
        <item x="72781" e="0"/>
        <item x="72782" e="0"/>
        <item x="72783" e="0"/>
        <item x="72784" e="0"/>
        <item x="72785" e="0"/>
        <item x="72786" e="0"/>
        <item x="72787" e="0"/>
        <item x="72788" e="0"/>
        <item x="72789" e="0"/>
        <item x="72790" e="0"/>
        <item x="72791" e="0"/>
        <item x="72792" e="0"/>
        <item x="72793" e="0"/>
        <item x="72794" e="0"/>
        <item x="72795" e="0"/>
        <item x="72796" e="0"/>
        <item x="72797" e="0"/>
        <item x="72798" e="0"/>
        <item x="72799" e="0"/>
        <item x="72800" e="0"/>
        <item x="72801" e="0"/>
        <item x="72802" e="0"/>
        <item x="72803" e="0"/>
        <item x="72804" e="0"/>
        <item x="72805" e="0"/>
        <item x="72806" e="0"/>
        <item x="72807" e="0"/>
        <item x="72808" e="0"/>
        <item x="72809" e="0"/>
        <item x="72810" e="0"/>
        <item x="72811" e="0"/>
        <item x="72812" e="0"/>
        <item x="72813" e="0"/>
        <item x="72814" e="0"/>
        <item x="72815" e="0"/>
        <item x="72816" e="0"/>
        <item x="72817" e="0"/>
        <item x="72818" e="0"/>
        <item x="72819" e="0"/>
        <item x="72820" e="0"/>
        <item x="72821" e="0"/>
        <item x="72822" e="0"/>
        <item x="72823" e="0"/>
        <item x="72824" e="0"/>
        <item x="72825" e="0"/>
        <item x="72826" e="0"/>
        <item x="72827" e="0"/>
        <item x="72828" e="0"/>
        <item x="72829" e="0"/>
        <item x="72830" e="0"/>
        <item x="72831" e="0"/>
        <item x="72832" e="0"/>
        <item x="72833" e="0"/>
        <item x="72834" e="0"/>
        <item x="72835" e="0"/>
        <item x="72836" e="0"/>
        <item x="72837" e="0"/>
        <item x="72838" e="0"/>
        <item x="72839" e="0"/>
        <item x="72840" e="0"/>
        <item x="72841" e="0"/>
        <item x="72842" e="0"/>
        <item x="72843" e="0"/>
        <item x="72844" e="0"/>
        <item x="72845" e="0"/>
        <item x="72846" e="0"/>
        <item x="72847" e="0"/>
        <item x="72848" e="0"/>
        <item x="72849" e="0"/>
        <item x="72850" e="0"/>
        <item x="72851" e="0"/>
        <item x="72852" e="0"/>
        <item x="72853" e="0"/>
        <item x="72854" e="0"/>
        <item x="72855" e="0"/>
        <item x="72856" e="0"/>
        <item x="72857" e="0"/>
        <item x="72858" e="0"/>
        <item x="72859" e="0"/>
        <item x="72860" e="0"/>
        <item x="72861" e="0"/>
        <item x="72862" e="0"/>
        <item x="72863" e="0"/>
        <item x="72864" e="0"/>
        <item x="72865" e="0"/>
        <item x="72866" e="0"/>
        <item x="72867" e="0"/>
        <item x="72868" e="0"/>
        <item x="72869" e="0"/>
        <item x="72870" e="0"/>
        <item x="72871" e="0"/>
        <item x="72872" e="0"/>
        <item x="72873" e="0"/>
        <item x="72874" e="0"/>
        <item x="72875" e="0"/>
        <item x="72876" e="0"/>
        <item x="72877" e="0"/>
        <item x="72878" e="0"/>
        <item x="72879" e="0"/>
        <item x="72880" e="0"/>
        <item x="72881" e="0"/>
        <item x="72882" e="0"/>
        <item x="72883" e="0"/>
        <item x="72884" e="0"/>
        <item x="72885" e="0"/>
        <item x="72886" e="0"/>
        <item x="72887" e="0"/>
        <item x="72888" e="0"/>
        <item x="72889" e="0"/>
        <item x="72890" e="0"/>
        <item x="72891" e="0"/>
        <item x="72892" e="0"/>
        <item x="72893" e="0"/>
        <item x="72894" e="0"/>
        <item x="72895" e="0"/>
        <item x="72896" e="0"/>
        <item x="72897" e="0"/>
        <item x="72898" e="0"/>
        <item x="72899" e="0"/>
        <item x="72900" e="0"/>
        <item x="72901" e="0"/>
        <item x="72902" e="0"/>
        <item x="72903" e="0"/>
        <item x="72904" e="0"/>
        <item x="72905" e="0"/>
        <item x="72906" e="0"/>
        <item x="72907" e="0"/>
        <item x="72908" e="0"/>
        <item x="72909" e="0"/>
        <item x="72910" e="0"/>
        <item x="72911" e="0"/>
        <item x="72912" e="0"/>
        <item x="72913" e="0"/>
        <item x="72914" e="0"/>
        <item x="72915" e="0"/>
        <item x="72916" e="0"/>
        <item x="72917" e="0"/>
        <item x="72918" e="0"/>
        <item x="72919" e="0"/>
        <item x="72920" e="0"/>
        <item x="72921" e="0"/>
        <item x="72922" e="0"/>
        <item x="72923" e="0"/>
        <item x="72924" e="0"/>
        <item x="72925" e="0"/>
        <item x="72926" e="0"/>
        <item x="72927" e="0"/>
        <item x="72928" e="0"/>
        <item x="72929" e="0"/>
        <item x="72930" e="0"/>
        <item x="72931" e="0"/>
        <item x="72932" e="0"/>
        <item x="72933" e="0"/>
        <item x="72934" e="0"/>
        <item x="72935" e="0"/>
        <item x="72936" e="0"/>
        <item x="72937" e="0"/>
        <item x="72938" e="0"/>
        <item x="72939" e="0"/>
        <item x="72940" e="0"/>
        <item x="72941" e="0"/>
        <item x="72942" e="0"/>
        <item x="72943" e="0"/>
        <item x="72944" e="0"/>
        <item x="72945" e="0"/>
        <item x="72946" e="0"/>
        <item x="72947" e="0"/>
        <item x="72948" e="0"/>
        <item x="72949" e="0"/>
        <item x="72950" e="0"/>
        <item x="72951" e="0"/>
        <item x="72952" e="0"/>
        <item x="72953" e="0"/>
        <item x="72954" e="0"/>
        <item x="72955" e="0"/>
        <item x="72956" e="0"/>
        <item x="72957" e="0"/>
        <item x="72958" e="0"/>
        <item x="72959" e="0"/>
        <item x="72960" e="0"/>
        <item x="72961" e="0"/>
        <item x="72962" e="0"/>
        <item x="72963" e="0"/>
        <item x="72964" e="0"/>
        <item x="72965" e="0"/>
        <item x="72966" e="0"/>
        <item x="72967" e="0"/>
        <item x="72968" e="0"/>
        <item x="72969" e="0"/>
        <item x="72970" e="0"/>
        <item x="72971" e="0"/>
        <item x="72972" e="0"/>
        <item x="72973" e="0"/>
        <item x="72974" e="0"/>
        <item x="72975" e="0"/>
        <item x="72976" e="0"/>
        <item x="72977" e="0"/>
        <item x="72978" e="0"/>
        <item x="72979" e="0"/>
        <item x="72980" e="0"/>
        <item x="72981" e="0"/>
        <item x="72982" e="0"/>
        <item x="72983" e="0"/>
        <item x="72984" e="0"/>
        <item x="72985" e="0"/>
        <item x="72986" e="0"/>
        <item x="72987" e="0"/>
        <item x="72988" e="0"/>
        <item x="72989" e="0"/>
        <item x="72990" e="0"/>
        <item x="72991" e="0"/>
        <item x="72992" e="0"/>
        <item x="72993" e="0"/>
        <item x="72994" e="0"/>
        <item x="72995" e="0"/>
        <item x="72996" e="0"/>
        <item x="72997" e="0"/>
        <item x="72998" e="0"/>
        <item x="72999" e="0"/>
        <item x="73000" e="0"/>
        <item x="73001" e="0"/>
        <item x="73002" e="0"/>
        <item x="73003" e="0"/>
        <item x="73004" e="0"/>
        <item x="73005" e="0"/>
        <item x="73006" e="0"/>
        <item x="73007" e="0"/>
        <item x="73008" e="0"/>
        <item x="73009" e="0"/>
        <item x="73010" e="0"/>
        <item x="73011" e="0"/>
        <item x="73012" e="0"/>
        <item x="73013" e="0"/>
        <item x="73014" e="0"/>
        <item x="73015" e="0"/>
        <item x="73016" e="0"/>
        <item x="73017" e="0"/>
        <item x="73018" e="0"/>
        <item x="73019" e="0"/>
        <item x="73020" e="0"/>
        <item x="73021" e="0"/>
        <item x="73022" e="0"/>
        <item x="73023" e="0"/>
        <item x="73024" e="0"/>
        <item x="73025" e="0"/>
        <item x="73026" e="0"/>
        <item x="73027" e="0"/>
        <item x="73028" e="0"/>
        <item x="73029" e="0"/>
        <item x="73030" e="0"/>
        <item x="73031" e="0"/>
        <item x="73032" e="0"/>
        <item x="73033" e="0"/>
        <item x="73034" e="0"/>
        <item x="73035" e="0"/>
        <item x="73036" e="0"/>
        <item x="73037" e="0"/>
        <item x="73038" e="0"/>
        <item x="73039" e="0"/>
        <item x="73040" e="0"/>
        <item x="73041" e="0"/>
        <item x="73042" e="0"/>
        <item x="73043" e="0"/>
        <item x="73044" e="0"/>
        <item x="73045" e="0"/>
        <item x="73046" e="0"/>
        <item x="73047" e="0"/>
        <item x="73048" e="0"/>
        <item x="73049" e="0"/>
        <item x="73050" e="0"/>
        <item x="73051" e="0"/>
        <item x="73052" e="0"/>
        <item x="73053" e="0"/>
        <item x="73054" e="0"/>
        <item x="73055" e="0"/>
        <item x="73056" e="0"/>
        <item x="73057" e="0"/>
        <item x="73058" e="0"/>
        <item x="73059" e="0"/>
        <item x="73060" e="0"/>
        <item x="73061" e="0"/>
        <item x="73062" e="0"/>
        <item x="73063" e="0"/>
        <item x="73064" e="0"/>
        <item x="73065" e="0"/>
        <item x="73066" e="0"/>
        <item x="73067" e="0"/>
        <item x="73068" e="0"/>
        <item x="73069" e="0"/>
        <item x="73070" e="0"/>
        <item x="73071" e="0"/>
        <item x="73072" e="0"/>
        <item x="73073" e="0"/>
        <item x="73074" e="0"/>
        <item x="73075" e="0"/>
        <item x="73076" e="0"/>
        <item x="73077" e="0"/>
        <item x="73078" e="0"/>
        <item x="73079" e="0"/>
        <item x="73080" e="0"/>
        <item x="73081" e="0"/>
        <item x="73082" e="0"/>
        <item x="73083" e="0"/>
        <item x="73084" e="0"/>
        <item x="73085" e="0"/>
        <item x="73086" e="0"/>
        <item x="73087" e="0"/>
        <item x="73088" e="0"/>
        <item x="73089" e="0"/>
        <item x="73090" e="0"/>
        <item x="73091" e="0"/>
        <item x="73092" e="0"/>
        <item x="73093" e="0"/>
        <item x="73094" e="0"/>
        <item x="73095" e="0"/>
        <item x="73096" e="0"/>
        <item x="73097" e="0"/>
        <item x="73098" e="0"/>
        <item x="73099" e="0"/>
        <item x="73100" e="0"/>
        <item x="73101" e="0"/>
        <item x="73102" e="0"/>
        <item x="73103" e="0"/>
        <item x="73104" e="0"/>
        <item x="73105" e="0"/>
        <item x="73106" e="0"/>
        <item x="73107" e="0"/>
        <item x="73108" e="0"/>
        <item x="73109" e="0"/>
        <item x="73110" e="0"/>
        <item x="73111" e="0"/>
        <item x="73112" e="0"/>
        <item x="73113" e="0"/>
        <item x="73114" e="0"/>
        <item x="73115" e="0"/>
        <item x="73116" e="0"/>
        <item x="73117" e="0"/>
        <item x="73118" e="0"/>
        <item x="73119" e="0"/>
        <item x="73120" e="0"/>
        <item x="73121" e="0"/>
        <item x="73122" e="0"/>
        <item x="73123" e="0"/>
        <item x="73124" e="0"/>
        <item x="73125" e="0"/>
        <item x="73126" e="0"/>
        <item x="73127" e="0"/>
        <item x="73128" e="0"/>
        <item x="73129" e="0"/>
        <item x="73130" e="0"/>
        <item x="73131" e="0"/>
        <item x="73132" e="0"/>
        <item x="73133" e="0"/>
        <item x="73134" e="0"/>
        <item x="73135" e="0"/>
        <item x="73136" e="0"/>
        <item x="73137" e="0"/>
        <item x="73138" e="0"/>
        <item x="73139" e="0"/>
        <item x="73140" e="0"/>
        <item x="73141" e="0"/>
        <item x="73142" e="0"/>
        <item x="73143" e="0"/>
        <item x="73144" e="0"/>
        <item x="73145" e="0"/>
        <item x="73146" e="0"/>
        <item x="73147" e="0"/>
        <item x="73148" e="0"/>
        <item x="73149" e="0"/>
        <item x="73150" e="0"/>
        <item x="73151" e="0"/>
        <item x="73152" e="0"/>
        <item x="73153" e="0"/>
        <item x="73154" e="0"/>
        <item x="73155" e="0"/>
        <item x="73156" e="0"/>
        <item x="73157" e="0"/>
        <item x="73158" e="0"/>
        <item x="73159" e="0"/>
        <item x="73160" e="0"/>
        <item x="73161" e="0"/>
        <item x="73162" e="0"/>
        <item x="73163" e="0"/>
        <item x="73164" e="0"/>
        <item x="73165" e="0"/>
        <item x="73166" e="0"/>
        <item x="73167" e="0"/>
        <item x="73168" e="0"/>
        <item x="73169" e="0"/>
        <item x="73170" e="0"/>
        <item x="73171" e="0"/>
        <item x="73172" e="0"/>
        <item x="73173" e="0"/>
        <item x="73174" e="0"/>
        <item x="73175" e="0"/>
        <item x="73176" e="0"/>
        <item x="73177" e="0"/>
        <item x="73178" e="0"/>
        <item x="73179" e="0"/>
        <item x="73180" e="0"/>
        <item x="73181" e="0"/>
        <item x="73182" e="0"/>
        <item x="73183" e="0"/>
        <item x="73184" e="0"/>
        <item x="73185" e="0"/>
        <item x="73186" e="0"/>
        <item x="73187" e="0"/>
        <item x="73188" e="0"/>
        <item x="73189" e="0"/>
        <item x="73190" e="0"/>
        <item x="73191" e="0"/>
        <item x="73192" e="0"/>
        <item x="73193" e="0"/>
        <item x="73194" e="0"/>
        <item x="73195" e="0"/>
        <item x="73196" e="0"/>
        <item x="73197" e="0"/>
        <item x="73198" e="0"/>
        <item x="73199" e="0"/>
        <item x="73200" e="0"/>
        <item x="73201" e="0"/>
        <item x="73202" e="0"/>
        <item x="73203" e="0"/>
        <item x="73204" e="0"/>
        <item x="73205" e="0"/>
        <item x="73206" e="0"/>
        <item x="73207" e="0"/>
        <item x="73208" e="0"/>
        <item x="73209" e="0"/>
        <item x="73210" e="0"/>
        <item x="73211" e="0"/>
        <item x="73212" e="0"/>
        <item x="73213" e="0"/>
        <item x="73214" e="0"/>
        <item x="73215" e="0"/>
        <item x="73216" e="0"/>
        <item x="73217" e="0"/>
        <item x="73218" e="0"/>
        <item x="73219" e="0"/>
        <item x="73220" e="0"/>
        <item x="73221" e="0"/>
        <item x="73222" e="0"/>
        <item x="73223" e="0"/>
        <item x="73224" e="0"/>
        <item x="73225" e="0"/>
        <item x="73226" e="0"/>
        <item x="73227" e="0"/>
        <item x="73228" e="0"/>
        <item x="73229" e="0"/>
        <item x="73230" e="0"/>
        <item x="73231" e="0"/>
        <item x="73232" e="0"/>
        <item x="73233" e="0"/>
        <item x="73234" e="0"/>
        <item x="73235" e="0"/>
        <item x="73236" e="0"/>
        <item x="73237" e="0"/>
        <item x="73238" e="0"/>
        <item x="73239" e="0"/>
        <item x="73240" e="0"/>
        <item x="73241" e="0"/>
        <item x="73242" e="0"/>
        <item x="73243" e="0"/>
        <item x="73244" e="0"/>
        <item x="73245" e="0"/>
        <item x="73246" e="0"/>
        <item x="73247" e="0"/>
        <item x="73248" e="0"/>
        <item x="73249" e="0"/>
        <item x="73250" e="0"/>
        <item x="73251" e="0"/>
        <item x="73252" e="0"/>
        <item x="73253" e="0"/>
        <item x="73254" e="0"/>
        <item x="73255" e="0"/>
        <item x="73256" e="0"/>
        <item x="73257" e="0"/>
        <item x="73258" e="0"/>
        <item x="73259" e="0"/>
        <item x="73260" e="0"/>
        <item x="73261" e="0"/>
        <item x="73262" e="0"/>
        <item x="73263" e="0"/>
        <item x="73264" e="0"/>
        <item x="73265" e="0"/>
        <item x="73266" e="0"/>
        <item x="73267" e="0"/>
        <item x="73268" e="0"/>
        <item x="73269" e="0"/>
        <item x="73270" e="0"/>
        <item x="73271" e="0"/>
        <item x="73272" e="0"/>
        <item x="73273" e="0"/>
        <item x="73274" e="0"/>
        <item x="73275" e="0"/>
        <item x="73276" e="0"/>
        <item x="73277" e="0"/>
        <item x="73278" e="0"/>
        <item x="73279" e="0"/>
        <item x="73280" e="0"/>
        <item x="73281" e="0"/>
        <item x="73282" e="0"/>
        <item x="73283" e="0"/>
        <item x="73284" e="0"/>
        <item x="73285" e="0"/>
        <item x="73286" e="0"/>
        <item x="73287" e="0"/>
        <item x="73288" e="0"/>
        <item x="73289" e="0"/>
        <item x="73290" e="0"/>
        <item x="73291" e="0"/>
        <item x="73292" e="0"/>
        <item x="73293" e="0"/>
        <item x="73294" e="0"/>
        <item x="73295" e="0"/>
        <item x="73296" e="0"/>
        <item x="73297" e="0"/>
        <item x="73298" e="0"/>
        <item x="73299" e="0"/>
        <item x="73300" e="0"/>
        <item x="73301" e="0"/>
        <item x="73302" e="0"/>
        <item x="73303" e="0"/>
        <item x="73304" e="0"/>
        <item x="73305" e="0"/>
        <item x="73306" e="0"/>
        <item x="73307" e="0"/>
        <item x="73308" e="0"/>
        <item x="73309" e="0"/>
        <item x="73310" e="0"/>
        <item x="73311" e="0"/>
        <item x="73312" e="0"/>
        <item x="73313" e="0"/>
        <item x="73314" e="0"/>
        <item x="73315" e="0"/>
        <item x="73316" e="0"/>
        <item x="73317" e="0"/>
        <item x="73318" e="0"/>
        <item x="73319" e="0"/>
        <item x="73320" e="0"/>
        <item x="73321" e="0"/>
        <item x="73322" e="0"/>
        <item x="73323" e="0"/>
        <item x="73324" e="0"/>
        <item x="73325" e="0"/>
        <item x="73326" e="0"/>
        <item x="73327" e="0"/>
        <item x="73328" e="0"/>
        <item x="73329" e="0"/>
        <item x="73330" e="0"/>
        <item x="73331" e="0"/>
        <item x="73332" e="0"/>
        <item x="73333" e="0"/>
        <item x="73334" e="0"/>
        <item x="73335" e="0"/>
        <item x="73336" e="0"/>
        <item x="73337" e="0"/>
        <item x="73338" e="0"/>
        <item x="73339" e="0"/>
        <item x="73340" e="0"/>
        <item x="73341" e="0"/>
        <item x="73342" e="0"/>
        <item x="73343" e="0"/>
        <item x="73344" e="0"/>
        <item x="73345" e="0"/>
        <item x="73346" e="0"/>
        <item x="73347" e="0"/>
        <item x="73348" e="0"/>
        <item x="73349" e="0"/>
        <item x="73350" e="0"/>
        <item x="73351" e="0"/>
        <item x="73352" e="0"/>
        <item x="73353" e="0"/>
        <item x="73354" e="0"/>
        <item x="73355" e="0"/>
        <item x="73356" e="0"/>
        <item x="73357" e="0"/>
        <item x="73358" e="0"/>
        <item x="73359" e="0"/>
        <item x="73360" e="0"/>
        <item x="73361" e="0"/>
        <item x="73362" e="0"/>
        <item x="73363" e="0"/>
        <item x="73364" e="0"/>
        <item x="73365" e="0"/>
        <item x="73366" e="0"/>
        <item x="73367" e="0"/>
        <item x="73368" e="0"/>
        <item x="73369" e="0"/>
        <item x="73370" e="0"/>
        <item x="73371" e="0"/>
        <item x="73372" e="0"/>
        <item x="73373" e="0"/>
        <item x="73374" e="0"/>
        <item x="73375" e="0"/>
        <item x="73376" e="0"/>
        <item x="73377" e="0"/>
        <item x="73378" e="0"/>
        <item x="73379" e="0"/>
        <item x="73380" e="0"/>
        <item x="73381" e="0"/>
        <item x="73382" e="0"/>
        <item x="73383" e="0"/>
        <item x="73384" e="0"/>
        <item x="73385" e="0"/>
        <item x="73386" e="0"/>
        <item x="73387" e="0"/>
        <item x="73388" e="0"/>
        <item x="73389" e="0"/>
        <item x="73390" e="0"/>
        <item x="73391" e="0"/>
        <item x="73392" e="0"/>
        <item x="73393" e="0"/>
        <item x="73394" e="0"/>
        <item x="73395" e="0"/>
        <item x="73396" e="0"/>
        <item x="73397" e="0"/>
        <item x="73398" e="0"/>
        <item x="73399" e="0"/>
        <item x="73400" e="0"/>
        <item x="73401" e="0"/>
        <item x="73402" e="0"/>
        <item x="73403" e="0"/>
        <item x="73404" e="0"/>
        <item x="73405" e="0"/>
        <item x="73406" e="0"/>
        <item x="73407" e="0"/>
        <item x="73408" e="0"/>
        <item x="73409" e="0"/>
        <item x="73410" e="0"/>
        <item x="73411" e="0"/>
        <item x="73412" e="0"/>
        <item x="73413" e="0"/>
        <item x="73414" e="0"/>
        <item x="73415" e="0"/>
        <item x="73416" e="0"/>
        <item x="73417" e="0"/>
        <item x="73418" e="0"/>
        <item x="73419" e="0"/>
        <item x="73420" e="0"/>
        <item x="73421" e="0"/>
        <item x="73422" e="0"/>
        <item x="73423" e="0"/>
        <item x="73424" e="0"/>
        <item x="73425" e="0"/>
        <item x="73426" e="0"/>
        <item x="73427" e="0"/>
        <item x="73428" e="0"/>
        <item x="73429" e="0"/>
        <item x="73430" e="0"/>
        <item x="73431" e="0"/>
        <item x="73432" e="0"/>
        <item x="73433" e="0"/>
        <item x="73434" e="0"/>
        <item x="73435" e="0"/>
        <item x="73436" e="0"/>
        <item x="73437" e="0"/>
        <item x="73438" e="0"/>
        <item x="73439" e="0"/>
        <item x="73440" e="0"/>
        <item x="73441" e="0"/>
        <item x="73442" e="0"/>
        <item x="73443" e="0"/>
        <item x="73444" e="0"/>
        <item x="73445" e="0"/>
        <item x="73446" e="0"/>
        <item x="73447" e="0"/>
        <item x="73448" e="0"/>
        <item x="73449" e="0"/>
        <item x="73450" e="0"/>
        <item x="73451" e="0"/>
        <item x="73452" e="0"/>
        <item x="73453" e="0"/>
        <item x="73454" e="0"/>
        <item x="73455" e="0"/>
        <item x="73456" e="0"/>
        <item x="73457" e="0"/>
        <item x="73458" e="0"/>
        <item x="73459" e="0"/>
        <item x="73460" e="0"/>
        <item x="73461" e="0"/>
        <item x="73462" e="0"/>
        <item x="73463" e="0"/>
        <item x="73464" e="0"/>
        <item x="73465" e="0"/>
        <item x="73466" e="0"/>
        <item x="73467" e="0"/>
        <item x="73468" e="0"/>
        <item x="73469" e="0"/>
        <item x="73470" e="0"/>
        <item x="73471" e="0"/>
        <item x="73472" e="0"/>
        <item x="73473" e="0"/>
        <item x="73474" e="0"/>
        <item x="73475" e="0"/>
        <item x="73476" e="0"/>
        <item x="73477" e="0"/>
        <item x="73478" e="0"/>
        <item x="73479" e="0"/>
        <item x="73480" e="0"/>
        <item x="73481" e="0"/>
        <item x="73482" e="0"/>
        <item x="73483" e="0"/>
        <item x="73484" e="0"/>
        <item x="73485" e="0"/>
        <item x="73486" e="0"/>
        <item x="73487" e="0"/>
        <item x="73488" e="0"/>
        <item x="73489" e="0"/>
        <item x="73490" e="0"/>
        <item x="73491" e="0"/>
        <item x="73492" e="0"/>
        <item x="73493" e="0"/>
        <item x="73494" e="0"/>
        <item x="73495" e="0"/>
        <item x="73496" e="0"/>
        <item x="73497" e="0"/>
        <item x="73498" e="0"/>
        <item x="73499" e="0"/>
        <item x="73500" e="0"/>
        <item x="73501" e="0"/>
        <item x="73502" e="0"/>
        <item x="73503" e="0"/>
        <item x="73504" e="0"/>
        <item x="73505" e="0"/>
        <item x="73506" e="0"/>
        <item x="73507" e="0"/>
        <item x="73508" e="0"/>
        <item x="73509" e="0"/>
        <item x="73510" e="0"/>
        <item x="73511" e="0"/>
        <item x="73512" e="0"/>
        <item x="73513" e="0"/>
        <item x="73514" e="0"/>
        <item x="73515" e="0"/>
        <item x="73516" e="0"/>
        <item x="73517" e="0"/>
        <item x="73518" e="0"/>
        <item x="73519" e="0"/>
        <item x="73520" e="0"/>
        <item x="73521" e="0"/>
        <item x="73522" e="0"/>
        <item x="73523" e="0"/>
        <item x="73524" e="0"/>
        <item x="73525" e="0"/>
        <item x="73526" e="0"/>
        <item x="73527" e="0"/>
        <item x="73528" e="0"/>
        <item x="73529" e="0"/>
        <item x="73530" e="0"/>
        <item x="73531" e="0"/>
        <item x="73532" e="0"/>
        <item x="73533" e="0"/>
        <item x="73534" e="0"/>
        <item x="73535" e="0"/>
        <item x="73536" e="0"/>
        <item x="73537" e="0"/>
        <item x="73538" e="0"/>
        <item x="73539" e="0"/>
        <item x="73540" e="0"/>
        <item x="73541" e="0"/>
        <item x="73542" e="0"/>
        <item x="73543" e="0"/>
        <item x="73544" e="0"/>
        <item x="73545" e="0"/>
        <item x="73546" e="0"/>
        <item x="73547" e="0"/>
        <item x="73548" e="0"/>
        <item x="73549" e="0"/>
        <item x="73550" e="0"/>
        <item x="73551" e="0"/>
        <item x="73552" e="0"/>
        <item x="73553" e="0"/>
        <item x="73554" e="0"/>
        <item x="73555" e="0"/>
        <item x="73556" e="0"/>
        <item x="73557" e="0"/>
        <item x="73558" e="0"/>
        <item x="73559" e="0"/>
        <item x="73560" e="0"/>
        <item x="73561" e="0"/>
        <item x="73562" e="0"/>
        <item x="73563" e="0"/>
        <item x="73564" e="0"/>
        <item x="73565" e="0"/>
        <item x="73566" e="0"/>
        <item x="73567" e="0"/>
        <item x="73568" e="0"/>
        <item x="73569" e="0"/>
        <item x="73570" e="0"/>
        <item x="73571" e="0"/>
        <item x="73572" e="0"/>
        <item x="73573" e="0"/>
        <item x="73574" e="0"/>
        <item x="73575" e="0"/>
        <item x="73576" e="0"/>
        <item x="73577" e="0"/>
        <item x="73578" e="0"/>
        <item x="73579" e="0"/>
        <item x="73580" e="0"/>
        <item x="73581" e="0"/>
        <item x="73582" e="0"/>
        <item x="73583" e="0"/>
        <item x="73584" e="0"/>
        <item x="73585" e="0"/>
        <item x="73586" e="0"/>
        <item x="73587" e="0"/>
        <item x="73588" e="0"/>
        <item x="73589" e="0"/>
        <item x="73590" e="0"/>
        <item x="73591" e="0"/>
        <item x="73592" e="0"/>
        <item x="73593" e="0"/>
        <item x="73594" e="0"/>
        <item x="73595" e="0"/>
        <item x="73596" e="0"/>
        <item x="73597" e="0"/>
        <item x="73598" e="0"/>
        <item x="73599" e="0"/>
        <item x="73600" e="0"/>
        <item x="73601" e="0"/>
        <item x="73602" e="0"/>
        <item x="73603" e="0"/>
        <item x="73604" e="0"/>
        <item x="73605" e="0"/>
        <item x="73606" e="0"/>
        <item x="73607" e="0"/>
        <item x="73608" e="0"/>
        <item x="73609" e="0"/>
        <item x="73610" e="0"/>
        <item x="73611" e="0"/>
        <item x="73612" e="0"/>
        <item x="73613" e="0"/>
        <item x="73614" e="0"/>
        <item x="73615" e="0"/>
        <item x="73616" e="0"/>
        <item x="73617" e="0"/>
        <item x="73618" e="0"/>
        <item x="73619" e="0"/>
        <item x="73620" e="0"/>
        <item x="73621" e="0"/>
        <item x="73622" e="0"/>
        <item x="73623" e="0"/>
        <item x="73624" e="0"/>
        <item x="73625" e="0"/>
        <item x="73626" e="0"/>
        <item x="73627" e="0"/>
        <item x="73628" e="0"/>
        <item x="73629" e="0"/>
        <item x="73630" e="0"/>
        <item x="73631" e="0"/>
        <item x="73632" e="0"/>
        <item x="73633" e="0"/>
        <item x="73634" e="0"/>
        <item x="73635" e="0"/>
        <item x="73636" e="0"/>
        <item x="73637" e="0"/>
        <item x="73638" e="0"/>
        <item x="73639" e="0"/>
        <item x="73640" e="0"/>
        <item x="73641" e="0"/>
        <item x="73642" e="0"/>
        <item x="73643" e="0"/>
        <item x="73644" e="0"/>
        <item x="73645" e="0"/>
        <item x="73646" e="0"/>
        <item x="73647" e="0"/>
        <item x="73648" e="0"/>
        <item x="73649" e="0"/>
        <item x="73650" e="0"/>
        <item x="73651" e="0"/>
        <item x="73652" e="0"/>
        <item x="73653" e="0"/>
        <item x="73654" e="0"/>
        <item x="73655" e="0"/>
        <item x="73656" e="0"/>
        <item x="73657" e="0"/>
        <item x="73658" e="0"/>
        <item x="73659" e="0"/>
        <item x="73660" e="0"/>
        <item x="73661" e="0"/>
        <item x="73662" e="0"/>
        <item x="73663" e="0"/>
        <item x="73664" e="0"/>
        <item x="73665" e="0"/>
        <item x="73666" e="0"/>
        <item x="73667" e="0"/>
        <item x="73668" e="0"/>
        <item x="73669" e="0"/>
        <item x="73670" e="0"/>
        <item x="73671" e="0"/>
        <item x="73672" e="0"/>
        <item x="73673" e="0"/>
        <item x="73674" e="0"/>
        <item x="73675" e="0"/>
        <item x="73676" e="0"/>
        <item x="73677" e="0"/>
        <item x="73678" e="0"/>
        <item x="73679" e="0"/>
        <item x="73680" e="0"/>
        <item x="73681" e="0"/>
        <item x="73682" e="0"/>
        <item x="73683" e="0"/>
        <item x="73684" e="0"/>
        <item x="73685" e="0"/>
        <item x="73686" e="0"/>
        <item x="73687" e="0"/>
        <item x="73688" e="0"/>
        <item x="73689" e="0"/>
        <item x="73690" e="0"/>
        <item x="73691" e="0"/>
        <item x="73692" e="0"/>
        <item x="73693" e="0"/>
        <item x="73694" e="0"/>
        <item x="73695" e="0"/>
        <item x="73696" e="0"/>
        <item x="73697" e="0"/>
        <item x="73698" e="0"/>
        <item x="73699" e="0"/>
        <item x="73700" e="0"/>
        <item x="73701" e="0"/>
        <item x="73702" e="0"/>
        <item x="73703" e="0"/>
        <item x="73704" e="0"/>
        <item x="73705" e="0"/>
        <item x="73706" e="0"/>
        <item x="73707" e="0"/>
        <item x="73708" e="0"/>
        <item x="73709" e="0"/>
        <item x="73710" e="0"/>
        <item x="73711" e="0"/>
        <item x="73712" e="0"/>
        <item x="73713" e="0"/>
        <item x="73714" e="0"/>
        <item x="73715" e="0"/>
        <item x="73716" e="0"/>
        <item x="73717" e="0"/>
        <item x="73718" e="0"/>
        <item x="73719" e="0"/>
        <item x="73720" e="0"/>
        <item x="73721" e="0"/>
        <item x="73722" e="0"/>
        <item x="73723" e="0"/>
        <item x="73724" e="0"/>
        <item x="73725" e="0"/>
        <item x="73726" e="0"/>
        <item x="73727" e="0"/>
        <item x="73728" e="0"/>
        <item x="73729" e="0"/>
        <item x="73730" e="0"/>
        <item x="73731" e="0"/>
        <item x="73732" e="0"/>
        <item x="73733" e="0"/>
        <item x="73734" e="0"/>
        <item x="73735" e="0"/>
        <item x="73736" e="0"/>
        <item x="73737" e="0"/>
        <item x="73738" e="0"/>
        <item x="73739" e="0"/>
        <item x="73740" e="0"/>
        <item x="73741" e="0"/>
        <item x="73742" e="0"/>
        <item x="73743" e="0"/>
        <item x="73744" e="0"/>
        <item x="73745" e="0"/>
        <item x="73746" e="0"/>
        <item x="73747" e="0"/>
        <item x="73748" e="0"/>
        <item x="73749" e="0"/>
        <item x="73750" e="0"/>
        <item x="73751" e="0"/>
        <item x="73752" e="0"/>
        <item x="73753" e="0"/>
        <item x="73754" e="0"/>
        <item x="73755" e="0"/>
        <item x="73756" e="0"/>
        <item x="73757" e="0"/>
        <item x="73758" e="0"/>
        <item x="73759" e="0"/>
        <item x="73760" e="0"/>
        <item x="73761" e="0"/>
        <item x="73762" e="0"/>
        <item x="73763" e="0"/>
        <item x="73764" e="0"/>
        <item x="73765" e="0"/>
        <item x="73766" e="0"/>
        <item x="73767" e="0"/>
        <item x="73768" e="0"/>
        <item x="73769" e="0"/>
        <item x="73770" e="0"/>
        <item x="73771" e="0"/>
        <item x="73772" e="0"/>
        <item x="73773" e="0"/>
        <item x="73774" e="0"/>
        <item x="73775" e="0"/>
        <item x="73776" e="0"/>
        <item x="73777" e="0"/>
        <item x="73778" e="0"/>
        <item x="73779" e="0"/>
        <item x="73780" e="0"/>
        <item x="73781" e="0"/>
        <item x="73782" e="0"/>
        <item x="73783" e="0"/>
        <item x="73784" e="0"/>
        <item x="73785" e="0"/>
        <item x="73786" e="0"/>
        <item x="73787" e="0"/>
        <item x="73788" e="0"/>
        <item x="73789" e="0"/>
        <item x="73790" e="0"/>
        <item x="73791" e="0"/>
        <item x="73792" e="0"/>
        <item x="73793" e="0"/>
        <item x="73794" e="0"/>
        <item x="73795" e="0"/>
        <item x="73796" e="0"/>
        <item x="73797" e="0"/>
        <item x="73798" e="0"/>
        <item x="73799" e="0"/>
        <item x="73800" e="0"/>
        <item x="73801" e="0"/>
        <item x="73802" e="0"/>
        <item x="73803" e="0"/>
        <item x="73804" e="0"/>
        <item x="73805" e="0"/>
        <item x="73806" e="0"/>
        <item x="73807" e="0"/>
        <item x="73808" e="0"/>
        <item x="73809" e="0"/>
        <item x="73810" e="0"/>
        <item x="73811" e="0"/>
        <item x="73812" e="0"/>
        <item x="73813" e="0"/>
        <item x="73814" e="0"/>
        <item x="73815" e="0"/>
        <item x="73816" e="0"/>
        <item x="73817" e="0"/>
        <item x="73818" e="0"/>
        <item x="73819" e="0"/>
        <item x="73820" e="0"/>
        <item x="73821" e="0"/>
        <item x="73822" e="0"/>
        <item x="73823" e="0"/>
        <item x="73824" e="0"/>
        <item x="73825" e="0"/>
        <item x="73826" e="0"/>
        <item x="73827" e="0"/>
        <item x="73828" e="0"/>
        <item x="73829" e="0"/>
        <item x="73830" e="0"/>
        <item x="73831" e="0"/>
        <item x="73832" e="0"/>
        <item x="73833" e="0"/>
        <item x="73834" e="0"/>
        <item x="73835" e="0"/>
        <item x="73836" e="0"/>
        <item x="73837" e="0"/>
        <item x="73838" e="0"/>
        <item x="73839" e="0"/>
        <item x="73840" e="0"/>
        <item x="73841" e="0"/>
        <item x="73842" e="0"/>
        <item x="73843" e="0"/>
        <item x="73844" e="0"/>
        <item x="73845" e="0"/>
        <item x="73846" e="0"/>
        <item x="73847" e="0"/>
        <item x="73848" e="0"/>
        <item x="73849" e="0"/>
        <item x="73850" e="0"/>
        <item x="73851" e="0"/>
        <item x="73852" e="0"/>
        <item x="73853" e="0"/>
        <item x="73854" e="0"/>
        <item x="73855" e="0"/>
        <item x="73856" e="0"/>
        <item x="73857" e="0"/>
        <item x="73858" e="0"/>
        <item x="73859" e="0"/>
        <item x="73860" e="0"/>
        <item x="73861" e="0"/>
        <item x="73862" e="0"/>
        <item x="73863" e="0"/>
        <item x="73864" e="0"/>
        <item x="73865" e="0"/>
        <item x="73866" e="0"/>
        <item x="73867" e="0"/>
        <item x="73868" e="0"/>
        <item x="73869" e="0"/>
        <item x="73870" e="0"/>
        <item x="73871" e="0"/>
        <item x="73872" e="0"/>
        <item x="73873" e="0"/>
        <item x="73874" e="0"/>
        <item x="73875" e="0"/>
        <item x="73876" e="0"/>
        <item x="73877" e="0"/>
        <item x="73878" e="0"/>
        <item x="73879" e="0"/>
        <item x="73880" e="0"/>
        <item x="73881" e="0"/>
        <item x="73882" e="0"/>
        <item x="73883" e="0"/>
        <item x="73884" e="0"/>
        <item x="73885" e="0"/>
        <item x="73886" e="0"/>
        <item x="73887" e="0"/>
        <item x="73888" e="0"/>
        <item x="73889" e="0"/>
        <item x="73890" e="0"/>
        <item x="73891" e="0"/>
        <item x="73892" e="0"/>
        <item x="73893" e="0"/>
        <item x="73894" e="0"/>
        <item x="73895" e="0"/>
        <item x="73896" e="0"/>
        <item x="73897" e="0"/>
        <item x="73898" e="0"/>
        <item x="73899" e="0"/>
        <item x="73900" e="0"/>
        <item x="73901" e="0"/>
        <item x="73902" e="0"/>
        <item x="73903" e="0"/>
        <item x="73904" e="0"/>
        <item x="73905" e="0"/>
        <item x="73906" e="0"/>
        <item x="73907" e="0"/>
        <item x="73908" e="0"/>
        <item x="73909" e="0"/>
        <item x="73910" e="0"/>
        <item x="73911" e="0"/>
        <item x="73912" e="0"/>
        <item x="73913" e="0"/>
        <item x="73914" e="0"/>
        <item x="73915" e="0"/>
        <item x="73916" e="0"/>
        <item x="73917" e="0"/>
        <item x="73918" e="0"/>
        <item x="73919" e="0"/>
        <item x="73920" e="0"/>
        <item x="73921" e="0"/>
        <item x="73922" e="0"/>
        <item x="73923" e="0"/>
        <item x="73924" e="0"/>
        <item x="73925" e="0"/>
        <item x="73926" e="0"/>
        <item x="73927" e="0"/>
        <item x="73928" e="0"/>
        <item x="73929" e="0"/>
        <item x="73930" e="0"/>
        <item x="73931" e="0"/>
        <item x="73932" e="0"/>
        <item x="73933" e="0"/>
        <item x="73934" e="0"/>
        <item x="73935" e="0"/>
        <item x="73936" e="0"/>
        <item x="73937" e="0"/>
        <item x="73938" e="0"/>
        <item x="73939" e="0"/>
        <item x="73940" e="0"/>
        <item x="73941" e="0"/>
        <item x="73942" e="0"/>
        <item x="73943" e="0"/>
        <item x="73944" e="0"/>
        <item x="73945" e="0"/>
        <item x="73946" e="0"/>
        <item x="73947" e="0"/>
        <item x="73948" e="0"/>
        <item x="73949" e="0"/>
        <item x="73950" e="0"/>
        <item x="73951" e="0"/>
        <item x="73952" e="0"/>
        <item x="73953" e="0"/>
        <item x="73954" e="0"/>
        <item x="73955" e="0"/>
        <item x="73956" e="0"/>
        <item x="73957" e="0"/>
        <item x="73958" e="0"/>
        <item x="73959" e="0"/>
        <item x="73960" e="0"/>
        <item x="73961" e="0"/>
        <item x="73962" e="0"/>
        <item x="73963" e="0"/>
        <item x="73964" e="0"/>
        <item x="73965" e="0"/>
        <item x="73966" e="0"/>
        <item x="73967" e="0"/>
        <item x="73968" e="0"/>
        <item x="73969" e="0"/>
        <item x="73970" e="0"/>
        <item x="73971" e="0"/>
        <item x="73972" e="0"/>
        <item x="73973" e="0"/>
        <item x="73974" e="0"/>
        <item x="73975" e="0"/>
        <item x="73976" e="0"/>
        <item x="73977" e="0"/>
        <item x="73978" e="0"/>
        <item x="73979" e="0"/>
        <item x="73980" e="0"/>
        <item x="73981" e="0"/>
        <item x="73982" e="0"/>
        <item x="73983" e="0"/>
        <item x="73984" e="0"/>
        <item x="73985" e="0"/>
        <item x="73986" e="0"/>
        <item x="73987" e="0"/>
        <item x="73988" e="0"/>
        <item x="73989" e="0"/>
        <item x="73990" e="0"/>
        <item x="73991" e="0"/>
        <item x="73992" e="0"/>
        <item x="73993" e="0"/>
        <item x="73994" e="0"/>
        <item x="73995" e="0"/>
        <item x="73996" e="0"/>
        <item x="73997" e="0"/>
        <item x="73998" e="0"/>
        <item x="73999" e="0"/>
        <item x="74000" e="0"/>
        <item x="74001" e="0"/>
        <item x="74002" e="0"/>
        <item x="74003" e="0"/>
        <item x="74004" e="0"/>
        <item x="74005" e="0"/>
        <item x="74006" e="0"/>
        <item x="74007" e="0"/>
        <item x="74008" e="0"/>
        <item x="74009" e="0"/>
        <item x="74010" e="0"/>
        <item x="74011" e="0"/>
        <item x="74012" e="0"/>
        <item x="74013" e="0"/>
        <item x="74014" e="0"/>
        <item x="74015" e="0"/>
        <item x="74016" e="0"/>
        <item x="74017" e="0"/>
        <item x="74018" e="0"/>
        <item x="74019" e="0"/>
        <item x="74020" e="0"/>
        <item x="74021" e="0"/>
        <item x="74022" e="0"/>
        <item x="74023" e="0"/>
        <item x="74024" e="0"/>
        <item x="74025" e="0"/>
        <item x="74026" e="0"/>
        <item x="74027" e="0"/>
        <item x="74028" e="0"/>
        <item x="74029" e="0"/>
        <item x="74030" e="0"/>
        <item x="74031" e="0"/>
        <item x="74032" e="0"/>
        <item x="74033" e="0"/>
        <item x="74034" e="0"/>
        <item x="74035" e="0"/>
        <item x="74036" e="0"/>
        <item x="74037" e="0"/>
        <item x="74038" e="0"/>
        <item x="74039" e="0"/>
        <item x="74040" e="0"/>
        <item x="74041" e="0"/>
        <item x="74042" e="0"/>
        <item x="74043" e="0"/>
        <item x="74044" e="0"/>
        <item x="74045" e="0"/>
        <item x="74046" e="0"/>
        <item x="74047" e="0"/>
        <item x="74048" e="0"/>
        <item x="74049" e="0"/>
        <item x="74050" e="0"/>
        <item x="74051" e="0"/>
        <item x="74052" e="0"/>
        <item x="74053" e="0"/>
        <item x="74054" e="0"/>
        <item x="74055" e="0"/>
        <item x="74056" e="0"/>
        <item x="74057" e="0"/>
        <item x="74058" e="0"/>
        <item x="74059" e="0"/>
        <item x="74060" e="0"/>
        <item x="74061" e="0"/>
        <item x="74062" e="0"/>
        <item x="74063" e="0"/>
        <item x="74064" e="0"/>
        <item x="74065" e="0"/>
        <item x="74066" e="0"/>
        <item x="74067" e="0"/>
        <item x="74068" e="0"/>
        <item x="74069" e="0"/>
        <item x="74070" e="0"/>
        <item x="74071" e="0"/>
        <item x="74072" e="0"/>
        <item x="74073" e="0"/>
        <item x="74074" e="0"/>
        <item x="74075" e="0"/>
        <item x="74076" e="0"/>
        <item x="74077" e="0"/>
        <item x="74078" e="0"/>
        <item x="74079" e="0"/>
        <item x="74080" e="0"/>
        <item x="74081" e="0"/>
        <item x="74082" e="0"/>
        <item x="74083" e="0"/>
        <item x="74084" e="0"/>
        <item x="74085" e="0"/>
        <item x="74086" e="0"/>
        <item x="74087" e="0"/>
        <item x="74088" e="0"/>
        <item x="74089" e="0"/>
        <item x="74090" e="0"/>
        <item x="74091" e="0"/>
        <item x="74092" e="0"/>
        <item x="74093" e="0"/>
        <item x="74094" e="0"/>
        <item x="74095" e="0"/>
        <item x="74096" e="0"/>
        <item x="74097" e="0"/>
        <item x="74098" e="0"/>
        <item x="74099" e="0"/>
        <item x="74100" e="0"/>
        <item x="74101" e="0"/>
        <item x="74102" e="0"/>
        <item x="74103" e="0"/>
        <item x="74104" e="0"/>
        <item x="74105" e="0"/>
        <item x="74106" e="0"/>
        <item x="74107" e="0"/>
        <item x="74108" e="0"/>
        <item x="74109" e="0"/>
        <item x="74110" e="0"/>
        <item x="74111" e="0"/>
        <item x="74112" e="0"/>
        <item x="74113" e="0"/>
        <item x="74114" e="0"/>
        <item x="74115" e="0"/>
        <item x="74116" e="0"/>
        <item x="74117" e="0"/>
        <item x="74118" e="0"/>
        <item x="74119" e="0"/>
        <item x="74120" e="0"/>
        <item x="74121" e="0"/>
        <item x="74122" e="0"/>
        <item x="74123" e="0"/>
        <item x="74124" e="0"/>
        <item x="74125" e="0"/>
        <item x="74126" e="0"/>
        <item x="74127" e="0"/>
        <item x="74128" e="0"/>
        <item x="74129" e="0"/>
        <item x="74130" e="0"/>
        <item x="74131" e="0"/>
        <item x="74132" e="0"/>
        <item x="74133" e="0"/>
        <item x="74134" e="0"/>
        <item x="74135" e="0"/>
        <item x="74136" e="0"/>
        <item x="74137" e="0"/>
        <item x="74138" e="0"/>
        <item x="74139" e="0"/>
        <item x="74140" e="0"/>
        <item x="74141" e="0"/>
        <item x="74142" e="0"/>
        <item x="74143" e="0"/>
        <item x="74144" e="0"/>
        <item x="74145" e="0"/>
        <item x="74146" e="0"/>
        <item x="74147" e="0"/>
        <item x="74148" e="0"/>
        <item x="74149" e="0"/>
        <item x="74150" e="0"/>
        <item x="74151" e="0"/>
        <item x="74152" e="0"/>
        <item x="74153" e="0"/>
        <item x="74154" e="0"/>
        <item x="74155" e="0"/>
        <item x="74156" e="0"/>
        <item x="74157" e="0"/>
        <item x="74158" e="0"/>
        <item x="74159" e="0"/>
        <item x="74160" e="0"/>
        <item x="74161" e="0"/>
        <item x="74162" e="0"/>
        <item x="74163" e="0"/>
        <item x="74164" e="0"/>
        <item x="74165" e="0"/>
        <item x="74166" e="0"/>
        <item x="74167" e="0"/>
        <item x="74168" e="0"/>
        <item x="74169" e="0"/>
        <item x="74170" e="0"/>
        <item x="74171" e="0"/>
        <item x="74172" e="0"/>
        <item x="74173" e="0"/>
        <item x="74174" e="0"/>
        <item x="74175" e="0"/>
        <item x="74176" e="0"/>
        <item x="74177" e="0"/>
        <item x="74178" e="0"/>
        <item x="74179" e="0"/>
        <item x="74180" e="0"/>
        <item x="74181" e="0"/>
        <item x="74182" e="0"/>
        <item x="74183" e="0"/>
        <item x="74184" e="0"/>
        <item x="74185" e="0"/>
        <item x="74186" e="0"/>
        <item x="74187" e="0"/>
        <item x="74188" e="0"/>
        <item x="74189" e="0"/>
        <item x="74190" e="0"/>
        <item x="74191" e="0"/>
        <item x="74192" e="0"/>
        <item x="74193" e="0"/>
        <item x="74194" e="0"/>
        <item x="74195" e="0"/>
        <item x="74196" e="0"/>
        <item x="74197" e="0"/>
        <item x="74198" e="0"/>
        <item x="74199" e="0"/>
        <item x="74200" e="0"/>
        <item x="74201" e="0"/>
        <item x="74202" e="0"/>
        <item x="74203" e="0"/>
        <item x="74204" e="0"/>
        <item x="74205" e="0"/>
        <item x="74206" e="0"/>
        <item x="74207" e="0"/>
        <item x="74208" e="0"/>
        <item x="74209" e="0"/>
        <item x="74210" e="0"/>
        <item x="74211" e="0"/>
        <item x="74212" e="0"/>
        <item x="74213" e="0"/>
        <item x="74214" e="0"/>
        <item x="74215" e="0"/>
        <item x="74216" e="0"/>
        <item x="74217" e="0"/>
        <item x="74218" e="0"/>
        <item x="74219" e="0"/>
        <item x="74220" e="0"/>
        <item x="74221" e="0"/>
        <item x="74222" e="0"/>
        <item x="74223" e="0"/>
        <item x="74224" e="0"/>
        <item x="74225" e="0"/>
        <item x="74226" e="0"/>
        <item x="74227" e="0"/>
        <item x="74228" e="0"/>
        <item x="74229" e="0"/>
        <item x="74230" e="0"/>
        <item x="74231" e="0"/>
        <item x="74232" e="0"/>
        <item x="74233" e="0"/>
        <item x="74234" e="0"/>
        <item x="74235" e="0"/>
        <item x="74236" e="0"/>
        <item x="74237" e="0"/>
        <item x="74238" e="0"/>
        <item x="74239" e="0"/>
        <item x="74240" e="0"/>
        <item x="74241" e="0"/>
        <item x="74242" e="0"/>
        <item x="74243" e="0"/>
        <item x="74244" e="0"/>
        <item x="74245" e="0"/>
        <item x="74246" e="0"/>
        <item x="74247" e="0"/>
        <item x="74248" e="0"/>
        <item x="74249" e="0"/>
        <item x="74250" e="0"/>
        <item x="74251" e="0"/>
        <item x="74252" e="0"/>
        <item x="74253" e="0"/>
        <item x="74254" e="0"/>
        <item x="74255" e="0"/>
        <item x="74256" e="0"/>
        <item x="74257" e="0"/>
        <item x="74258" e="0"/>
        <item x="74259" e="0"/>
        <item x="74260" e="0"/>
        <item x="74261" e="0"/>
        <item x="74262" e="0"/>
        <item x="74263" e="0"/>
        <item x="74264" e="0"/>
        <item x="74265" e="0"/>
        <item x="74266" e="0"/>
        <item x="74267" e="0"/>
        <item x="74268" e="0"/>
        <item x="74269" e="0"/>
        <item x="74270" e="0"/>
        <item x="74271" e="0"/>
        <item x="74272" e="0"/>
        <item x="74273" e="0"/>
        <item x="74274" e="0"/>
        <item x="74275" e="0"/>
        <item x="74276" e="0"/>
        <item x="74277" e="0"/>
        <item x="74278" e="0"/>
        <item x="74279" e="0"/>
        <item x="74280" e="0"/>
        <item x="74281" e="0"/>
        <item x="74282" e="0"/>
        <item x="74283" e="0"/>
        <item x="74284" e="0"/>
        <item x="74285" e="0"/>
        <item x="74286" e="0"/>
        <item x="74287" e="0"/>
        <item x="74288" e="0"/>
        <item x="74289" e="0"/>
        <item x="74290" e="0"/>
        <item x="74291" e="0"/>
        <item x="74292" e="0"/>
        <item x="74293" e="0"/>
        <item x="74294" e="0"/>
        <item x="74295" e="0"/>
        <item x="74296" e="0"/>
        <item x="74297" e="0"/>
        <item x="74298" e="0"/>
        <item x="74299" e="0"/>
        <item x="74300" e="0"/>
        <item x="74301" e="0"/>
        <item x="74302" e="0"/>
        <item x="74303" e="0"/>
        <item x="74304" e="0"/>
        <item x="74305" e="0"/>
        <item x="74306" e="0"/>
        <item x="74307" e="0"/>
        <item x="74308" e="0"/>
        <item x="74309" e="0"/>
        <item x="74310" e="0"/>
        <item x="74311" e="0"/>
        <item x="74312" e="0"/>
        <item x="74313" e="0"/>
        <item x="74314" e="0"/>
        <item x="74315" e="0"/>
        <item x="74316" e="0"/>
        <item x="74317" e="0"/>
        <item x="74318" e="0"/>
        <item x="74319" e="0"/>
        <item x="74320" e="0"/>
        <item x="74321" e="0"/>
        <item x="74322" e="0"/>
        <item x="74323" e="0"/>
        <item x="74324" e="0"/>
        <item x="74325" e="0"/>
        <item x="74326" e="0"/>
        <item x="74327" e="0"/>
        <item x="74328" e="0"/>
        <item x="74329" e="0"/>
        <item x="74330" e="0"/>
        <item x="74331" e="0"/>
        <item x="74332" e="0"/>
        <item x="74333" e="0"/>
        <item x="74334" e="0"/>
        <item x="74335" e="0"/>
        <item x="74336" e="0"/>
        <item x="74337" e="0"/>
        <item x="74338" e="0"/>
        <item x="74339" e="0"/>
        <item x="74340" e="0"/>
        <item x="74341" e="0"/>
        <item x="74342" e="0"/>
        <item x="74343" e="0"/>
        <item x="74344" e="0"/>
        <item x="74345" e="0"/>
        <item x="74346" e="0"/>
        <item x="74347" e="0"/>
        <item x="74348" e="0"/>
        <item x="74349" e="0"/>
        <item x="74350" e="0"/>
        <item x="74351" e="0"/>
        <item x="74352" e="0"/>
        <item x="74353" e="0"/>
        <item x="74354" e="0"/>
        <item x="74355" e="0"/>
        <item x="74356" e="0"/>
        <item x="74357" e="0"/>
        <item x="74358" e="0"/>
        <item x="74359" e="0"/>
        <item x="74360" e="0"/>
        <item x="74361" e="0"/>
        <item x="74362" e="0"/>
        <item x="74363" e="0"/>
        <item x="74364" e="0"/>
        <item x="74365" e="0"/>
        <item x="74366" e="0"/>
        <item x="74367" e="0"/>
        <item x="74368" e="0"/>
        <item x="74369" e="0"/>
        <item x="74370" e="0"/>
        <item x="74371" e="0"/>
        <item x="74372" e="0"/>
        <item x="74373" e="0"/>
        <item x="74374" e="0"/>
        <item x="74375" e="0"/>
        <item x="74376" e="0"/>
        <item x="74377" e="0"/>
        <item x="74378" e="0"/>
        <item x="74379" e="0"/>
        <item x="74380" e="0"/>
        <item x="74381" e="0"/>
        <item x="74382" e="0"/>
        <item x="74383" e="0"/>
        <item x="74384" e="0"/>
        <item x="74385" e="0"/>
        <item x="74386" e="0"/>
        <item x="74387" e="0"/>
        <item x="74388" e="0"/>
        <item x="74389" e="0"/>
        <item x="74390" e="0"/>
        <item x="74391" e="0"/>
        <item x="74392" e="0"/>
        <item x="74393" e="0"/>
        <item x="74394" e="0"/>
        <item x="74395" e="0"/>
        <item x="74396" e="0"/>
        <item x="74397" e="0"/>
        <item x="74398" e="0"/>
        <item x="74399" e="0"/>
        <item x="74400" e="0"/>
        <item x="74401" e="0"/>
        <item x="74402" e="0"/>
        <item x="74403" e="0"/>
        <item x="74404" e="0"/>
        <item x="74405" e="0"/>
        <item x="74406" e="0"/>
        <item x="74407" e="0"/>
        <item x="74408" e="0"/>
        <item x="74409" e="0"/>
        <item x="74410" e="0"/>
        <item x="74411" e="0"/>
        <item x="74412" e="0"/>
        <item x="74413" e="0"/>
        <item x="74414" e="0"/>
        <item x="74415" e="0"/>
        <item x="74416" e="0"/>
        <item x="74417" e="0"/>
        <item x="74418" e="0"/>
        <item x="74419" e="0"/>
        <item x="74420" e="0"/>
        <item x="74421" e="0"/>
        <item x="74422" e="0"/>
        <item x="74423" e="0"/>
        <item x="74424" e="0"/>
        <item x="74425" e="0"/>
        <item x="74426" e="0"/>
        <item x="74427" e="0"/>
        <item x="74428" e="0"/>
        <item x="74429" e="0"/>
        <item x="74430" e="0"/>
        <item x="74431" e="0"/>
        <item x="74432" e="0"/>
        <item x="74433" e="0"/>
        <item x="74434" e="0"/>
        <item x="74435" e="0"/>
        <item x="74436" e="0"/>
        <item x="74437" e="0"/>
        <item x="74438" e="0"/>
        <item x="74439" e="0"/>
        <item x="74440" e="0"/>
        <item x="74441" e="0"/>
        <item x="74442" e="0"/>
        <item x="74443" e="0"/>
        <item x="74444" e="0"/>
        <item x="74445" e="0"/>
        <item x="74446" e="0"/>
        <item x="74447" e="0"/>
        <item x="74448" e="0"/>
        <item x="74449" e="0"/>
        <item x="74450" e="0"/>
        <item x="74451" e="0"/>
        <item x="74452" e="0"/>
        <item x="74453" e="0"/>
        <item x="74454" e="0"/>
        <item x="74455" e="0"/>
        <item x="74456" e="0"/>
        <item x="74457" e="0"/>
        <item x="74458" e="0"/>
        <item x="74459" e="0"/>
        <item x="74460" e="0"/>
        <item x="74461" e="0"/>
        <item x="74462" e="0"/>
        <item x="74463" e="0"/>
        <item x="74464" e="0"/>
        <item x="74465" e="0"/>
        <item x="74466" e="0"/>
        <item x="74467" e="0"/>
        <item x="74468" e="0"/>
        <item x="74469" e="0"/>
        <item x="74470" e="0"/>
        <item x="74471" e="0"/>
        <item x="74472" e="0"/>
        <item x="74473" e="0"/>
        <item x="74474" e="0"/>
        <item x="74475" e="0"/>
        <item x="74476" e="0"/>
        <item x="74477" e="0"/>
        <item x="74478" e="0"/>
        <item x="74479" e="0"/>
        <item x="74480" e="0"/>
        <item x="74481" e="0"/>
        <item x="74482" e="0"/>
        <item x="74483" e="0"/>
        <item x="74484" e="0"/>
        <item x="74485" e="0"/>
        <item x="74486" e="0"/>
        <item x="74487" e="0"/>
        <item x="74488" e="0"/>
        <item x="74489" e="0"/>
        <item x="74490" e="0"/>
        <item x="74491" e="0"/>
        <item x="74492" e="0"/>
        <item x="74493" e="0"/>
        <item x="74494" e="0"/>
        <item x="74495" e="0"/>
        <item x="74496" e="0"/>
        <item x="74497" e="0"/>
        <item x="74498" e="0"/>
        <item x="74499" e="0"/>
        <item x="74500" e="0"/>
        <item x="74501" e="0"/>
        <item x="74502" e="0"/>
        <item x="74503" e="0"/>
        <item x="74504" e="0"/>
        <item x="74505" e="0"/>
        <item x="74506" e="0"/>
        <item x="74507" e="0"/>
        <item x="74508" e="0"/>
        <item x="74509" e="0"/>
        <item x="74510" e="0"/>
        <item x="74511" e="0"/>
        <item x="74512" e="0"/>
        <item x="74513" e="0"/>
        <item x="74514" e="0"/>
        <item x="74515" e="0"/>
        <item x="74516" e="0"/>
        <item x="74517" e="0"/>
        <item x="74518" e="0"/>
        <item x="74519" e="0"/>
        <item x="74520" e="0"/>
        <item x="74521" e="0"/>
        <item x="74522" e="0"/>
        <item x="74523" e="0"/>
        <item x="74524" e="0"/>
        <item x="74525" e="0"/>
        <item x="74526" e="0"/>
        <item x="74527" e="0"/>
        <item x="74528" e="0"/>
        <item x="74529" e="0"/>
        <item x="74530" e="0"/>
        <item x="74531" e="0"/>
        <item x="74532" e="0"/>
        <item x="74533" e="0"/>
        <item x="74534" e="0"/>
        <item x="74535" e="0"/>
        <item x="74536" e="0"/>
        <item x="74537" e="0"/>
        <item x="74538" e="0"/>
        <item x="74539" e="0"/>
        <item x="74540" e="0"/>
        <item x="74541" e="0"/>
        <item x="74542" e="0"/>
        <item x="74543" e="0"/>
        <item x="74544" e="0"/>
        <item x="74545" e="0"/>
        <item x="74546" e="0"/>
        <item x="74547" e="0"/>
        <item x="74548" e="0"/>
        <item x="74549" e="0"/>
        <item x="74550" e="0"/>
        <item x="74551" e="0"/>
        <item x="74552" e="0"/>
        <item x="74553" e="0"/>
        <item x="74554" e="0"/>
        <item x="74555" e="0"/>
        <item x="74556" e="0"/>
        <item x="74557" e="0"/>
        <item x="74558" e="0"/>
        <item x="74559" e="0"/>
        <item x="74560" e="0"/>
        <item x="74561" e="0"/>
        <item x="74562" e="0"/>
        <item x="74563" e="0"/>
        <item x="74564" e="0"/>
        <item x="74565" e="0"/>
        <item x="74566" e="0"/>
        <item x="74567" e="0"/>
        <item x="74568" e="0"/>
        <item x="74569" e="0"/>
        <item x="74570" e="0"/>
        <item x="74571" e="0"/>
        <item x="74572" e="0"/>
        <item x="74573" e="0"/>
        <item x="74574" e="0"/>
        <item x="74575" e="0"/>
        <item x="74576" e="0"/>
        <item x="74577" e="0"/>
        <item x="74578" e="0"/>
        <item x="74579" e="0"/>
        <item x="74580" e="0"/>
        <item x="74581" e="0"/>
        <item x="74582" e="0"/>
        <item x="74583" e="0"/>
        <item x="74584" e="0"/>
        <item x="74585" e="0"/>
        <item x="74586" e="0"/>
        <item x="74587" e="0"/>
        <item x="74588" e="0"/>
        <item x="74589" e="0"/>
        <item x="74590" e="0"/>
        <item x="74591" e="0"/>
        <item x="74592" e="0"/>
        <item x="74593" e="0"/>
        <item x="74594" e="0"/>
        <item x="74595" e="0"/>
        <item x="74596" e="0"/>
        <item x="74597" e="0"/>
        <item x="74598" e="0"/>
        <item x="74599" e="0"/>
        <item x="74600" e="0"/>
        <item x="74601" e="0"/>
        <item x="74602" e="0"/>
        <item x="74603" e="0"/>
        <item x="74604" e="0"/>
        <item x="74605" e="0"/>
        <item x="74606" e="0"/>
        <item x="74607" e="0"/>
        <item x="74608" e="0"/>
        <item x="74609" e="0"/>
        <item x="74610" e="0"/>
        <item x="74611" e="0"/>
        <item x="74612" e="0"/>
        <item x="74613" e="0"/>
        <item x="74614" e="0"/>
        <item x="74615" e="0"/>
        <item x="74616" e="0"/>
        <item x="74617" e="0"/>
        <item x="74618" e="0"/>
        <item x="74619" e="0"/>
        <item x="74620" e="0"/>
        <item x="74621" e="0"/>
        <item x="74622" e="0"/>
        <item x="74623" e="0"/>
        <item x="74624" e="0"/>
        <item x="74625" e="0"/>
        <item x="74626" e="0"/>
        <item x="74627" e="0"/>
        <item x="74628" e="0"/>
        <item x="74629" e="0"/>
        <item x="74630" e="0"/>
        <item x="74631" e="0"/>
        <item x="74632" e="0"/>
        <item x="74633" e="0"/>
        <item x="74634" e="0"/>
        <item x="74635" e="0"/>
        <item x="74636" e="0"/>
        <item x="74637" e="0"/>
        <item x="74638" e="0"/>
        <item x="74639" e="0"/>
        <item x="74640" e="0"/>
        <item x="74641" e="0"/>
        <item x="74642" e="0"/>
        <item x="74643" e="0"/>
        <item x="74644" e="0"/>
        <item x="74645" e="0"/>
        <item x="74646" e="0"/>
        <item x="74647" e="0"/>
        <item x="74648" e="0"/>
        <item x="74649" e="0"/>
        <item x="74650" e="0"/>
        <item x="74651" e="0"/>
        <item x="74652" e="0"/>
        <item x="74653" e="0"/>
        <item x="74654" e="0"/>
        <item x="74655" e="0"/>
        <item x="74656" e="0"/>
        <item x="74657" e="0"/>
        <item x="74658" e="0"/>
        <item x="74659" e="0"/>
        <item x="74660" e="0"/>
        <item x="74661" e="0"/>
        <item x="74662" e="0"/>
        <item x="74663" e="0"/>
        <item x="74664" e="0"/>
        <item x="74665" e="0"/>
        <item x="74666" e="0"/>
        <item x="74667" e="0"/>
        <item x="74668" e="0"/>
        <item x="74669" e="0"/>
        <item x="74670" e="0"/>
        <item x="74671" e="0"/>
        <item x="74672" e="0"/>
        <item x="74673" e="0"/>
        <item x="74674" e="0"/>
        <item x="74675" e="0"/>
        <item x="74676" e="0"/>
        <item x="74677" e="0"/>
        <item x="74678" e="0"/>
        <item x="74679" e="0"/>
        <item x="74680" e="0"/>
        <item x="74681" e="0"/>
        <item x="74682" e="0"/>
        <item x="74683" e="0"/>
        <item x="74684" e="0"/>
        <item x="74685" e="0"/>
        <item x="74686" e="0"/>
        <item x="74687" e="0"/>
        <item x="74688" e="0"/>
        <item x="74689" e="0"/>
        <item x="74690" e="0"/>
        <item x="74691" e="0"/>
        <item x="74692" e="0"/>
        <item x="74693" e="0"/>
        <item x="74694" e="0"/>
        <item x="74695" e="0"/>
        <item x="74696" e="0"/>
        <item x="74697" e="0"/>
        <item x="74698" e="0"/>
        <item x="74699" e="0"/>
        <item x="74700" e="0"/>
        <item x="74701" e="0"/>
        <item x="74702" e="0"/>
        <item x="74703" e="0"/>
        <item x="74704" e="0"/>
        <item x="74705" e="0"/>
        <item x="74706" e="0"/>
        <item x="74707" e="0"/>
        <item x="74708" e="0"/>
        <item x="74709" e="0"/>
        <item x="74710" e="0"/>
        <item x="74711" e="0"/>
        <item x="74712" e="0"/>
        <item x="74713" e="0"/>
        <item x="74714" e="0"/>
        <item x="74715" e="0"/>
        <item x="74716" e="0"/>
        <item x="74717" e="0"/>
        <item x="74718" e="0"/>
        <item x="74719" e="0"/>
        <item x="74720" e="0"/>
        <item x="74721" e="0"/>
        <item x="74722" e="0"/>
        <item x="74723" e="0"/>
        <item x="74724" e="0"/>
        <item x="74725" e="0"/>
        <item x="74726" e="0"/>
        <item x="74727" e="0"/>
        <item x="74728" e="0"/>
        <item x="74729" e="0"/>
        <item x="74730" e="0"/>
        <item x="74731" e="0"/>
        <item x="74732" e="0"/>
        <item x="74733" e="0"/>
        <item x="74734" e="0"/>
        <item x="74735" e="0"/>
        <item x="74736" e="0"/>
        <item x="74737" e="0"/>
        <item x="74738" e="0"/>
        <item x="74739" e="0"/>
        <item x="74740" e="0"/>
        <item x="74741" e="0"/>
        <item x="74742" e="0"/>
        <item x="74743" e="0"/>
        <item x="74744" e="0"/>
        <item x="74745" e="0"/>
        <item x="74746" e="0"/>
        <item x="74747" e="0"/>
        <item x="74748" e="0"/>
        <item x="74749" e="0"/>
        <item x="74750" e="0"/>
        <item x="74751" e="0"/>
        <item x="74752" e="0"/>
        <item x="74753" e="0"/>
        <item x="74754" e="0"/>
        <item x="74755" e="0"/>
        <item x="74756" e="0"/>
        <item x="74757" e="0"/>
        <item x="74758" e="0"/>
        <item x="74759" e="0"/>
        <item x="74760" e="0"/>
        <item x="74761" e="0"/>
        <item x="74762" e="0"/>
        <item x="74763" e="0"/>
        <item x="74764" e="0"/>
        <item x="74765" e="0"/>
        <item x="74766" e="0"/>
        <item x="74767" e="0"/>
        <item x="74768" e="0"/>
        <item x="74769" e="0"/>
        <item x="74770" e="0"/>
        <item x="74771" e="0"/>
        <item x="74772" e="0"/>
        <item x="74773" e="0"/>
        <item x="74774" e="0"/>
        <item x="74775" e="0"/>
        <item x="74776" e="0"/>
        <item x="74777" e="0"/>
        <item x="74778" e="0"/>
        <item x="74779" e="0"/>
        <item x="74780" e="0"/>
        <item x="74781" e="0"/>
        <item x="74782" e="0"/>
        <item x="74783" e="0"/>
        <item x="74784" e="0"/>
        <item x="74785" e="0"/>
        <item x="74786" e="0"/>
        <item x="74787" e="0"/>
        <item x="74788" e="0"/>
        <item x="74789" e="0"/>
        <item x="74790" e="0"/>
        <item x="74791" e="0"/>
        <item x="74792" e="0"/>
        <item x="74793" e="0"/>
        <item x="74794" e="0"/>
        <item x="74795" e="0"/>
        <item x="74796" e="0"/>
        <item x="74797" e="0"/>
        <item x="74798" e="0"/>
        <item x="74799" e="0"/>
        <item x="74800" e="0"/>
        <item x="74801" e="0"/>
        <item x="74802" e="0"/>
        <item x="74803" e="0"/>
        <item x="74804" e="0"/>
        <item x="74805" e="0"/>
        <item x="74806" e="0"/>
        <item x="74807" e="0"/>
        <item x="74808" e="0"/>
        <item x="74809" e="0"/>
        <item x="74810" e="0"/>
        <item x="74811" e="0"/>
        <item x="74812" e="0"/>
        <item x="74813" e="0"/>
        <item x="74814" e="0"/>
        <item x="74815" e="0"/>
        <item x="74816" e="0"/>
        <item x="74817" e="0"/>
        <item x="74818" e="0"/>
        <item x="74819" e="0"/>
        <item x="74820" e="0"/>
        <item x="74821" e="0"/>
        <item x="74822" e="0"/>
        <item x="74823" e="0"/>
        <item x="74824" e="0"/>
        <item x="74825" e="0"/>
        <item x="74826" e="0"/>
        <item x="74827" e="0"/>
        <item x="74828" e="0"/>
        <item x="74829" e="0"/>
        <item x="74830" e="0"/>
        <item x="74831" e="0"/>
        <item x="74832" e="0"/>
        <item x="74833" e="0"/>
        <item x="74834" e="0"/>
        <item x="74835" e="0"/>
        <item x="74836" e="0"/>
        <item x="74837" e="0"/>
        <item x="74838" e="0"/>
        <item x="74839" e="0"/>
        <item x="74840" e="0"/>
        <item x="74841" e="0"/>
        <item x="74842" e="0"/>
        <item x="74843" e="0"/>
        <item x="74844" e="0"/>
        <item x="74845" e="0"/>
        <item x="74846" e="0"/>
        <item x="74847" e="0"/>
        <item x="74848" e="0"/>
        <item x="74849" e="0"/>
        <item x="74850" e="0"/>
        <item x="74851" e="0"/>
        <item x="74852" e="0"/>
        <item x="74853" e="0"/>
        <item x="74854" e="0"/>
        <item x="74855" e="0"/>
        <item x="74856" e="0"/>
        <item x="74857" e="0"/>
        <item x="74858" e="0"/>
        <item x="74859" e="0"/>
        <item x="74860" e="0"/>
        <item x="74861" e="0"/>
        <item x="74862" e="0"/>
        <item x="74863" e="0"/>
        <item x="74864" e="0"/>
        <item x="74865" e="0"/>
        <item x="74866" e="0"/>
        <item x="74867" e="0"/>
        <item x="74868" e="0"/>
        <item x="74869" e="0"/>
        <item x="74870" e="0"/>
        <item x="74871" e="0"/>
        <item x="74872" e="0"/>
        <item x="74873" e="0"/>
        <item x="74874" e="0"/>
        <item x="74875" e="0"/>
        <item x="74876" e="0"/>
        <item x="74877" e="0"/>
        <item x="74878" e="0"/>
        <item x="74879" e="0"/>
        <item x="74880" e="0"/>
        <item x="74881" e="0"/>
        <item x="74882" e="0"/>
        <item x="74883" e="0"/>
        <item x="74884" e="0"/>
        <item x="74885" e="0"/>
        <item x="74886" e="0"/>
        <item x="74887" e="0"/>
        <item x="74888" e="0"/>
        <item x="74889" e="0"/>
        <item x="74890" e="0"/>
        <item x="74891" e="0"/>
        <item x="74892" e="0"/>
        <item x="74893" e="0"/>
        <item x="74894" e="0"/>
        <item x="74895" e="0"/>
        <item x="74896" e="0"/>
        <item x="74897" e="0"/>
        <item x="74898" e="0"/>
        <item x="74899" e="0"/>
        <item x="74900" e="0"/>
        <item x="74901" e="0"/>
        <item x="74902" e="0"/>
        <item x="74903" e="0"/>
        <item x="74904" e="0"/>
        <item x="74905" e="0"/>
        <item x="74906" e="0"/>
        <item x="74907" e="0"/>
        <item x="74908" e="0"/>
        <item x="74909" e="0"/>
        <item x="74910" e="0"/>
        <item x="74911" e="0"/>
        <item x="74912" e="0"/>
        <item x="74913" e="0"/>
        <item x="74914" e="0"/>
        <item x="74915" e="0"/>
        <item x="74916" e="0"/>
        <item x="74917" e="0"/>
        <item x="74918" e="0"/>
        <item x="74919" e="0"/>
        <item x="74920" e="0"/>
        <item x="74921" e="0"/>
        <item x="74922" e="0"/>
        <item x="74923" e="0"/>
        <item x="74924" e="0"/>
        <item x="74925" e="0"/>
        <item x="74926" e="0"/>
        <item x="74927" e="0"/>
        <item x="74928" e="0"/>
        <item x="74929" e="0"/>
        <item x="74930" e="0"/>
        <item x="74931" e="0"/>
        <item x="74932" e="0"/>
        <item x="74933" e="0"/>
        <item x="74934" e="0"/>
        <item x="74935" e="0"/>
        <item x="74936" e="0"/>
        <item x="74937" e="0"/>
        <item x="74938" e="0"/>
        <item x="74939" e="0"/>
        <item x="74940" e="0"/>
        <item x="74941" e="0"/>
        <item x="74942" e="0"/>
        <item x="74943" e="0"/>
        <item x="74944" e="0"/>
        <item x="74945" e="0"/>
        <item x="74946" e="0"/>
        <item x="74947" e="0"/>
        <item x="74948" e="0"/>
        <item x="74949" e="0"/>
        <item x="74950" e="0"/>
        <item x="74951" e="0"/>
        <item x="74952" e="0"/>
        <item x="74953" e="0"/>
        <item x="74954" e="0"/>
        <item x="74955" e="0"/>
        <item x="74956" e="0"/>
        <item x="74957" e="0"/>
        <item x="74958" e="0"/>
        <item x="74959" e="0"/>
        <item x="74960" e="0"/>
        <item x="74961" e="0"/>
        <item x="74962" e="0"/>
        <item x="74963" e="0"/>
        <item x="74964" e="0"/>
        <item x="74965" e="0"/>
        <item x="74966" e="0"/>
        <item x="74967" e="0"/>
        <item x="74968" e="0"/>
        <item x="74969" e="0"/>
        <item x="74970" e="0"/>
        <item x="74971" e="0"/>
        <item x="74972" e="0"/>
        <item x="74973" e="0"/>
        <item x="74974" e="0"/>
        <item x="74975" e="0"/>
        <item x="74976" e="0"/>
        <item x="74977" e="0"/>
        <item x="74978" e="0"/>
        <item x="74979" e="0"/>
        <item x="74980" e="0"/>
        <item x="74981" e="0"/>
        <item x="74982" e="0"/>
        <item x="74983" e="0"/>
        <item x="74984" e="0"/>
        <item x="74985" e="0"/>
        <item x="74986" e="0"/>
        <item x="74987" e="0"/>
        <item x="74988" e="0"/>
        <item x="74989" e="0"/>
        <item x="74990" e="0"/>
        <item x="74991" e="0"/>
        <item x="74992" e="0"/>
        <item x="74993" e="0"/>
        <item x="74994" e="0"/>
        <item x="74995" e="0"/>
        <item x="74996" e="0"/>
        <item x="74997" e="0"/>
        <item x="74998" e="0"/>
        <item x="74999" e="0"/>
        <item x="75000" e="0"/>
        <item x="75001" e="0"/>
        <item x="75002" e="0"/>
        <item x="75003" e="0"/>
        <item x="75004" e="0"/>
        <item x="75005" e="0"/>
        <item x="75006" e="0"/>
        <item x="75007" e="0"/>
        <item x="75008" e="0"/>
        <item x="75009" e="0"/>
        <item x="75010" e="0"/>
        <item x="75011" e="0"/>
        <item x="75012" e="0"/>
        <item x="75013" e="0"/>
        <item x="75014" e="0"/>
        <item x="75015" e="0"/>
        <item x="75016" e="0"/>
        <item x="75017" e="0"/>
        <item x="75018" e="0"/>
        <item x="75019" e="0"/>
        <item x="75020" e="0"/>
        <item x="75021" e="0"/>
        <item x="75022" e="0"/>
        <item x="75023" e="0"/>
        <item x="75024" e="0"/>
        <item x="75025" e="0"/>
        <item x="75026" e="0"/>
        <item x="75027" e="0"/>
        <item x="75028" e="0"/>
        <item x="75029" e="0"/>
        <item x="75030" e="0"/>
        <item x="75031" e="0"/>
        <item x="75032" e="0"/>
        <item x="75033" e="0"/>
        <item x="75034" e="0"/>
        <item x="75035" e="0"/>
        <item x="75036" e="0"/>
        <item x="75037" e="0"/>
        <item x="75038" e="0"/>
        <item x="75039" e="0"/>
        <item x="75040" e="0"/>
        <item x="75041" e="0"/>
        <item x="75042" e="0"/>
        <item x="75043" e="0"/>
        <item x="75044" e="0"/>
        <item x="75045" e="0"/>
        <item x="75046" e="0"/>
        <item x="75047" e="0"/>
        <item x="75048" e="0"/>
        <item x="75049" e="0"/>
        <item x="75050" e="0"/>
        <item x="75051" e="0"/>
        <item x="75052" e="0"/>
        <item x="75053" e="0"/>
        <item x="75054" e="0"/>
        <item x="75055" e="0"/>
        <item x="75056" e="0"/>
        <item x="75057" e="0"/>
        <item x="75058" e="0"/>
        <item x="75059" e="0"/>
        <item x="75060" e="0"/>
        <item x="75061" e="0"/>
        <item x="75062" e="0"/>
        <item x="75063" e="0"/>
        <item x="75064" e="0"/>
        <item x="75065" e="0"/>
        <item x="75066" e="0"/>
        <item x="75067" e="0"/>
        <item x="75068" e="0"/>
        <item x="75069" e="0"/>
        <item x="75070" e="0"/>
        <item x="75071" e="0"/>
        <item x="75072" e="0"/>
        <item x="75073" e="0"/>
        <item x="75074" e="0"/>
        <item x="75075" e="0"/>
        <item x="75076" e="0"/>
        <item x="75077" e="0"/>
        <item x="75078" e="0"/>
        <item x="75079" e="0"/>
        <item x="75080" e="0"/>
        <item x="75081" e="0"/>
        <item x="75082" e="0"/>
        <item x="75083" e="0"/>
        <item x="75084" e="0"/>
        <item x="75085" e="0"/>
        <item x="75086" e="0"/>
        <item x="75087" e="0"/>
        <item x="75088" e="0"/>
        <item x="75089" e="0"/>
        <item x="75090" e="0"/>
        <item x="75091" e="0"/>
        <item x="75092" e="0"/>
        <item x="75093" e="0"/>
        <item x="75094" e="0"/>
        <item x="75095" e="0"/>
        <item x="75096" e="0"/>
        <item x="75097" e="0"/>
        <item x="75098" e="0"/>
        <item x="75099" e="0"/>
        <item x="75100" e="0"/>
        <item x="75101" e="0"/>
        <item x="75102" e="0"/>
        <item x="75103" e="0"/>
        <item x="75104" e="0"/>
        <item x="75105" e="0"/>
        <item x="75106" e="0"/>
        <item x="75107" e="0"/>
        <item x="75108" e="0"/>
        <item x="75109" e="0"/>
        <item x="75110" e="0"/>
        <item x="75111" e="0"/>
        <item x="75112" e="0"/>
        <item x="75113" e="0"/>
        <item x="75114" e="0"/>
        <item x="75115" e="0"/>
        <item x="75116" e="0"/>
        <item x="75117" e="0"/>
        <item x="75118" e="0"/>
        <item x="75119" e="0"/>
        <item x="75120" e="0"/>
        <item x="75121" e="0"/>
        <item x="75122" e="0"/>
        <item x="75123" e="0"/>
        <item x="75124" e="0"/>
        <item x="75125" e="0"/>
        <item x="75126" e="0"/>
        <item x="75127" e="0"/>
        <item x="75128" e="0"/>
        <item x="75129" e="0"/>
        <item x="75130" e="0"/>
        <item x="75131" e="0"/>
        <item x="75132" e="0"/>
        <item x="75133" e="0"/>
        <item x="75134" e="0"/>
        <item x="75135" e="0"/>
        <item x="75136" e="0"/>
        <item x="75137" e="0"/>
        <item x="75138" e="0"/>
        <item x="75139" e="0"/>
        <item x="75140" e="0"/>
        <item x="75141" e="0"/>
        <item x="75142" e="0"/>
        <item x="75143" e="0"/>
        <item x="75144" e="0"/>
        <item x="75145" e="0"/>
        <item x="75146" e="0"/>
        <item x="75147" e="0"/>
        <item x="75148" e="0"/>
        <item x="75149" e="0"/>
        <item x="75150" e="0"/>
        <item x="75151" e="0"/>
        <item x="75152" e="0"/>
        <item x="75153" e="0"/>
        <item x="75154" e="0"/>
        <item x="75155" e="0"/>
        <item x="75156" e="0"/>
        <item x="75157" e="0"/>
        <item x="75158" e="0"/>
        <item x="75159" e="0"/>
        <item x="75160" e="0"/>
        <item x="75161" e="0"/>
        <item x="75162" e="0"/>
        <item x="75163" e="0"/>
        <item x="75164" e="0"/>
        <item x="75165" e="0"/>
        <item x="75166" e="0"/>
        <item x="75167" e="0"/>
        <item x="75168" e="0"/>
        <item x="75169" e="0"/>
        <item x="75170" e="0"/>
        <item x="75171" e="0"/>
        <item x="75172" e="0"/>
        <item x="75173" e="0"/>
        <item x="75174" e="0"/>
        <item x="75175" e="0"/>
        <item x="75176" e="0"/>
        <item x="75177" e="0"/>
        <item x="75178" e="0"/>
        <item x="75179" e="0"/>
        <item x="75180" e="0"/>
        <item x="75181" e="0"/>
        <item x="75182" e="0"/>
        <item x="75183" e="0"/>
        <item x="75184" e="0"/>
        <item x="75185" e="0"/>
        <item x="75186" e="0"/>
        <item x="75187" e="0"/>
        <item x="75188" e="0"/>
        <item x="75189" e="0"/>
        <item x="75190" e="0"/>
        <item x="75191" e="0"/>
        <item x="75192" e="0"/>
        <item x="75193" e="0"/>
        <item x="75194" e="0"/>
        <item x="75195" e="0"/>
        <item x="75196" e="0"/>
        <item x="75197" e="0"/>
        <item x="75198" e="0"/>
        <item x="75199" e="0"/>
        <item x="75200" e="0"/>
        <item x="75201" e="0"/>
        <item x="75202" e="0"/>
        <item x="75203" e="0"/>
        <item x="75204" e="0"/>
        <item x="75205" e="0"/>
        <item x="75206" e="0"/>
        <item x="75207" e="0"/>
        <item x="75208" e="0"/>
        <item x="75209" e="0"/>
        <item x="75210" e="0"/>
        <item x="75211" e="0"/>
        <item x="75212" e="0"/>
        <item x="75213" e="0"/>
        <item x="75214" e="0"/>
        <item x="75215" e="0"/>
        <item x="75216" e="0"/>
        <item x="75217" e="0"/>
        <item x="75218" e="0"/>
        <item x="75219" e="0"/>
        <item x="75220" e="0"/>
        <item x="75221" e="0"/>
        <item x="75222" e="0"/>
        <item x="75223" e="0"/>
        <item x="75224" e="0"/>
        <item x="75225" e="0"/>
        <item x="75226" e="0"/>
        <item x="75227" e="0"/>
        <item x="75228" e="0"/>
        <item x="75229" e="0"/>
        <item x="75230" e="0"/>
        <item x="75231" e="0"/>
        <item x="75232" e="0"/>
        <item x="75233" e="0"/>
        <item x="75234" e="0"/>
        <item x="75235" e="0"/>
        <item x="75236" e="0"/>
        <item x="75237" e="0"/>
        <item x="75238" e="0"/>
        <item x="75239" e="0"/>
        <item x="75240" e="0"/>
        <item x="75241" e="0"/>
        <item x="75242" e="0"/>
        <item x="75243" e="0"/>
        <item x="75244" e="0"/>
        <item x="75245" e="0"/>
        <item x="75246" e="0"/>
        <item x="75247" e="0"/>
        <item x="75248" e="0"/>
        <item x="75249" e="0"/>
        <item x="75250" e="0"/>
        <item x="75251" e="0"/>
        <item x="75252" e="0"/>
        <item x="75253" e="0"/>
        <item x="75254" e="0"/>
        <item x="75255" e="0"/>
        <item x="75256" e="0"/>
        <item x="75257" e="0"/>
        <item x="75258" e="0"/>
        <item x="75259" e="0"/>
        <item x="75260" e="0"/>
        <item x="75261" e="0"/>
        <item x="75262" e="0"/>
        <item x="75263" e="0"/>
        <item x="75264" e="0"/>
        <item x="75265" e="0"/>
        <item x="75266" e="0"/>
        <item x="75267" e="0"/>
        <item x="75268" e="0"/>
        <item x="75269" e="0"/>
        <item x="75270" e="0"/>
        <item x="75271" e="0"/>
        <item x="75272" e="0"/>
        <item x="75273" e="0"/>
        <item x="75274" e="0"/>
        <item x="75275" e="0"/>
        <item x="75276" e="0"/>
        <item x="75277" e="0"/>
        <item x="75278" e="0"/>
        <item x="75279" e="0"/>
        <item x="75280" e="0"/>
        <item x="75281" e="0"/>
        <item x="75282" e="0"/>
        <item x="75283" e="0"/>
        <item x="75284" e="0"/>
        <item x="75285" e="0"/>
        <item x="75286" e="0"/>
        <item x="75287" e="0"/>
        <item x="75288" e="0"/>
        <item x="75289" e="0"/>
        <item x="75290" e="0"/>
        <item x="75291" e="0"/>
        <item x="75292" e="0"/>
        <item x="75293" e="0"/>
        <item x="75294" e="0"/>
        <item x="75295" e="0"/>
        <item x="75296" e="0"/>
        <item x="75297" e="0"/>
        <item x="75298" e="0"/>
        <item x="75299" e="0"/>
        <item x="75300" e="0"/>
        <item x="75301" e="0"/>
        <item x="75302" e="0"/>
        <item x="75303" e="0"/>
        <item x="75304" e="0"/>
        <item x="75305" e="0"/>
        <item x="75306" e="0"/>
        <item x="75307" e="0"/>
        <item x="75308" e="0"/>
        <item x="75309" e="0"/>
        <item x="75310" e="0"/>
        <item x="75311" e="0"/>
        <item x="75312" e="0"/>
        <item x="75313" e="0"/>
        <item x="75314" e="0"/>
        <item x="75315" e="0"/>
        <item x="75316" e="0"/>
        <item x="75317" e="0"/>
        <item x="75318" e="0"/>
        <item x="75319" e="0"/>
        <item x="75320" e="0"/>
        <item x="75321" e="0"/>
        <item x="75322" e="0"/>
        <item x="75323" e="0"/>
        <item x="75324" e="0"/>
        <item x="75325" e="0"/>
        <item x="75326" e="0"/>
        <item x="75327" e="0"/>
        <item x="75328" e="0"/>
        <item x="75329" e="0"/>
        <item x="75330" e="0"/>
        <item x="75331" e="0"/>
        <item x="75332" e="0"/>
        <item x="75333" e="0"/>
        <item x="75334" e="0"/>
        <item x="75335" e="0"/>
        <item x="75336" e="0"/>
        <item x="75337" e="0"/>
        <item x="75338" e="0"/>
        <item x="75339" e="0"/>
        <item x="75340" e="0"/>
        <item x="75341" e="0"/>
        <item x="75342" e="0"/>
        <item x="75343" e="0"/>
        <item x="75344" e="0"/>
        <item x="75345" e="0"/>
        <item x="75346" e="0"/>
        <item x="75347" e="0"/>
        <item x="75348" e="0"/>
        <item x="75349" e="0"/>
        <item x="75350" e="0"/>
        <item x="75351" e="0"/>
        <item x="75352" e="0"/>
        <item x="75353" e="0"/>
        <item x="75354" e="0"/>
        <item x="75355" e="0"/>
        <item x="75356" e="0"/>
        <item x="75357" e="0"/>
        <item x="75358" e="0"/>
        <item x="75359" e="0"/>
        <item x="75360" e="0"/>
        <item x="75361" e="0"/>
        <item x="75362" e="0"/>
        <item x="75363" e="0"/>
        <item x="75364" e="0"/>
        <item x="75365" e="0"/>
        <item x="75366" e="0"/>
        <item x="75367" e="0"/>
        <item x="75368" e="0"/>
        <item x="75369" e="0"/>
        <item x="75370" e="0"/>
        <item x="75371" e="0"/>
        <item x="75372" e="0"/>
        <item x="75373" e="0"/>
        <item x="75374" e="0"/>
        <item x="75375" e="0"/>
        <item x="75376" e="0"/>
        <item x="75377" e="0"/>
        <item x="75378" e="0"/>
        <item x="75379" e="0"/>
        <item x="75380" e="0"/>
        <item x="75381" e="0"/>
        <item x="75382" e="0"/>
        <item x="75383" e="0"/>
        <item x="75384" e="0"/>
        <item x="75385" e="0"/>
        <item x="75386" e="0"/>
        <item x="75387" e="0"/>
        <item x="75388" e="0"/>
        <item x="75389" e="0"/>
        <item x="75390" e="0"/>
        <item x="75391" e="0"/>
        <item x="75392" e="0"/>
        <item x="75393" e="0"/>
        <item x="75394" e="0"/>
        <item x="75395" e="0"/>
        <item x="75396" e="0"/>
        <item x="75397" e="0"/>
        <item x="75398" e="0"/>
        <item x="75399" e="0"/>
        <item x="75400" e="0"/>
        <item x="75401" e="0"/>
        <item x="75402" e="0"/>
        <item x="75403" e="0"/>
        <item x="75404" e="0"/>
        <item x="75405" e="0"/>
        <item x="75406" e="0"/>
        <item x="75407" e="0"/>
        <item x="75408" e="0"/>
        <item x="75409" e="0"/>
        <item x="75410" e="0"/>
        <item x="75411" e="0"/>
        <item x="75412" e="0"/>
        <item x="75413" e="0"/>
        <item x="75414" e="0"/>
        <item x="75415" e="0"/>
        <item x="75416" e="0"/>
        <item x="75417" e="0"/>
        <item x="75418" e="0"/>
        <item x="75419" e="0"/>
        <item x="75420" e="0"/>
        <item x="75421" e="0"/>
        <item x="75422" e="0"/>
        <item x="75423" e="0"/>
        <item x="75424" e="0"/>
        <item x="75425" e="0"/>
        <item x="75426" e="0"/>
        <item x="75427" e="0"/>
        <item x="75428" e="0"/>
        <item x="75429" e="0"/>
        <item x="75430" e="0"/>
        <item x="75431" e="0"/>
        <item x="75432" e="0"/>
        <item x="75433" e="0"/>
        <item x="75434" e="0"/>
        <item x="75435" e="0"/>
        <item x="75436" e="0"/>
        <item x="75437" e="0"/>
        <item x="75438" e="0"/>
        <item x="75439" e="0"/>
        <item x="75440" e="0"/>
        <item x="75441" e="0"/>
        <item x="75442" e="0"/>
        <item x="75443" e="0"/>
        <item x="75444" e="0"/>
        <item x="75445" e="0"/>
        <item x="75446" e="0"/>
        <item x="75447" e="0"/>
        <item x="75448" e="0"/>
        <item x="75449" e="0"/>
        <item x="75450" e="0"/>
        <item x="75451" e="0"/>
        <item x="75452" e="0"/>
        <item x="75453" e="0"/>
        <item x="75454" e="0"/>
        <item x="75455" e="0"/>
        <item x="75456" e="0"/>
        <item x="75457" e="0"/>
        <item x="75458" e="0"/>
        <item x="75459" e="0"/>
        <item x="75460" e="0"/>
        <item x="75461" e="0"/>
        <item x="75462" e="0"/>
        <item x="75463" e="0"/>
        <item x="75464" e="0"/>
        <item x="75465" e="0"/>
        <item x="75466" e="0"/>
        <item x="75467" e="0"/>
        <item x="75468" e="0"/>
        <item x="75469" e="0"/>
        <item x="75470" e="0"/>
        <item x="75471" e="0"/>
        <item x="75472" e="0"/>
        <item x="75473" e="0"/>
        <item x="75474" e="0"/>
        <item x="75475" e="0"/>
        <item x="75476" e="0"/>
        <item x="75477" e="0"/>
        <item x="75478" e="0"/>
        <item x="75479" e="0"/>
        <item x="75480" e="0"/>
        <item x="75481" e="0"/>
        <item x="75482" e="0"/>
        <item x="75483" e="0"/>
        <item x="75484" e="0"/>
        <item x="75485" e="0"/>
        <item x="75486" e="0"/>
        <item x="75487" e="0"/>
        <item x="75488" e="0"/>
        <item x="75489" e="0"/>
        <item x="75490" e="0"/>
        <item x="75491" e="0"/>
        <item x="75492" e="0"/>
        <item x="75493" e="0"/>
        <item x="75494" e="0"/>
        <item x="75495" e="0"/>
        <item x="75496" e="0"/>
        <item x="75497" e="0"/>
        <item x="75498" e="0"/>
        <item x="75499" e="0"/>
        <item x="75500" e="0"/>
        <item x="75501" e="0"/>
        <item x="75502" e="0"/>
        <item x="75503" e="0"/>
        <item x="75504" e="0"/>
        <item x="75505" e="0"/>
        <item x="75506" e="0"/>
        <item x="75507" e="0"/>
        <item x="75508" e="0"/>
        <item x="75509" e="0"/>
        <item x="75510" e="0"/>
        <item x="75511" e="0"/>
        <item x="75512" e="0"/>
        <item x="75513" e="0"/>
        <item x="75514" e="0"/>
        <item x="75515" e="0"/>
        <item x="75516" e="0"/>
        <item x="75517" e="0"/>
        <item x="75518" e="0"/>
        <item x="75519" e="0"/>
        <item x="75520" e="0"/>
        <item x="75521" e="0"/>
        <item x="75522" e="0"/>
        <item x="75523" e="0"/>
        <item x="75524" e="0"/>
        <item x="75525" e="0"/>
        <item x="75526" e="0"/>
        <item x="75527" e="0"/>
        <item x="75528" e="0"/>
        <item x="75529" e="0"/>
        <item x="75530" e="0"/>
        <item x="75531" e="0"/>
        <item x="75532" e="0"/>
        <item x="75533" e="0"/>
        <item x="75534" e="0"/>
        <item x="75535" e="0"/>
        <item x="75536" e="0"/>
        <item x="75537" e="0"/>
        <item x="75538" e="0"/>
        <item x="75539" e="0"/>
        <item x="75540" e="0"/>
        <item x="75541" e="0"/>
        <item x="75542" e="0"/>
        <item x="75543" e="0"/>
        <item x="75544" e="0"/>
        <item x="75545" e="0"/>
        <item x="75546" e="0"/>
        <item x="75547" e="0"/>
        <item x="75548" e="0"/>
        <item x="75549" e="0"/>
        <item x="75550" e="0"/>
        <item x="75551" e="0"/>
        <item x="75552" e="0"/>
        <item x="75553" e="0"/>
        <item x="75554" e="0"/>
        <item x="75555" e="0"/>
        <item x="75556" e="0"/>
        <item x="75557" e="0"/>
        <item x="75558" e="0"/>
        <item x="75559" e="0"/>
        <item x="75560" e="0"/>
        <item x="75561" e="0"/>
        <item x="75562" e="0"/>
        <item x="75563" e="0"/>
        <item x="75564" e="0"/>
        <item x="75565" e="0"/>
        <item x="75566" e="0"/>
        <item x="75567" e="0"/>
        <item x="75568" e="0"/>
        <item x="75569" e="0"/>
        <item x="75570" e="0"/>
        <item x="75571" e="0"/>
        <item x="75572" e="0"/>
        <item x="75573" e="0"/>
        <item x="75574" e="0"/>
        <item x="75575" e="0"/>
        <item x="75576" e="0"/>
        <item x="75577" e="0"/>
        <item x="75578" e="0"/>
        <item x="75579" e="0"/>
        <item x="75580" e="0"/>
        <item x="75581" e="0"/>
        <item x="75582" e="0"/>
        <item x="75583" e="0"/>
        <item x="75584" e="0"/>
        <item x="75585" e="0"/>
        <item x="75586" e="0"/>
        <item x="75587" e="0"/>
        <item x="75588" e="0"/>
        <item x="75589" e="0"/>
        <item x="75590" e="0"/>
        <item x="75591" e="0"/>
        <item x="75592" e="0"/>
        <item x="75593" e="0"/>
        <item x="75594" e="0"/>
        <item x="75595" e="0"/>
        <item x="75596" e="0"/>
        <item x="75597" e="0"/>
        <item x="75598" e="0"/>
        <item x="75599" e="0"/>
        <item x="75600" e="0"/>
        <item x="75601" e="0"/>
        <item x="75602" e="0"/>
        <item x="75603" e="0"/>
        <item x="75604" e="0"/>
        <item x="75605" e="0"/>
        <item x="75606" e="0"/>
        <item x="75607" e="0"/>
        <item x="75608" e="0"/>
        <item x="75609" e="0"/>
        <item x="75610" e="0"/>
        <item x="75611" e="0"/>
        <item x="75612" e="0"/>
        <item x="75613" e="0"/>
        <item x="75614" e="0"/>
        <item x="75615" e="0"/>
        <item x="75616" e="0"/>
        <item x="75617" e="0"/>
        <item x="75618" e="0"/>
        <item x="75619" e="0"/>
        <item x="75620" e="0"/>
        <item x="75621" e="0"/>
        <item x="75622" e="0"/>
        <item x="75623" e="0"/>
        <item x="75624" e="0"/>
        <item x="75625" e="0"/>
        <item x="75626" e="0"/>
        <item x="75627" e="0"/>
        <item x="75628" e="0"/>
        <item x="75629" e="0"/>
        <item x="75630" e="0"/>
        <item x="75631" e="0"/>
        <item x="75632" e="0"/>
        <item x="75633" e="0"/>
        <item x="75634" e="0"/>
        <item x="75635" e="0"/>
        <item x="75636" e="0"/>
        <item x="75637" e="0"/>
        <item x="75638" e="0"/>
        <item x="75639" e="0"/>
        <item x="75640" e="0"/>
        <item x="75641" e="0"/>
        <item x="75642" e="0"/>
        <item x="75643" e="0"/>
        <item x="75644" e="0"/>
        <item x="75645" e="0"/>
        <item x="75646" e="0"/>
        <item x="75647" e="0"/>
        <item x="75648" e="0"/>
        <item x="75649" e="0"/>
        <item x="75650" e="0"/>
        <item x="75651" e="0"/>
        <item x="75652" e="0"/>
        <item x="75653" e="0"/>
        <item x="75654" e="0"/>
        <item x="75655" e="0"/>
        <item x="75656" e="0"/>
        <item x="75657" e="0"/>
        <item x="75658" e="0"/>
        <item x="75659" e="0"/>
        <item x="75660" e="0"/>
        <item x="75661" e="0"/>
        <item x="75662" e="0"/>
        <item x="75663" e="0"/>
        <item x="75664" e="0"/>
        <item x="75665" e="0"/>
        <item x="75666" e="0"/>
        <item x="75667" e="0"/>
        <item x="75668" e="0"/>
        <item x="75669" e="0"/>
        <item x="75670" e="0"/>
        <item x="75671" e="0"/>
        <item x="75672" e="0"/>
        <item x="75673" e="0"/>
        <item x="75674" e="0"/>
        <item x="75675" e="0"/>
        <item x="75676" e="0"/>
        <item x="75677" e="0"/>
        <item x="75678" e="0"/>
        <item x="75679" e="0"/>
        <item x="75680" e="0"/>
        <item x="75681" e="0"/>
        <item x="75682" e="0"/>
        <item x="75683" e="0"/>
        <item x="75684" e="0"/>
        <item x="75685" e="0"/>
        <item x="75686" e="0"/>
        <item x="75687" e="0"/>
        <item x="75688" e="0"/>
        <item x="75689" e="0"/>
        <item x="75690" e="0"/>
        <item x="75691" e="0"/>
        <item x="75692" e="0"/>
        <item x="75693" e="0"/>
        <item x="75694" e="0"/>
        <item x="75695" e="0"/>
        <item x="75696" e="0"/>
        <item x="75697" e="0"/>
        <item x="75698" e="0"/>
        <item x="75699" e="0"/>
        <item x="75700" e="0"/>
        <item x="75701" e="0"/>
        <item x="75702" e="0"/>
        <item x="75703" e="0"/>
        <item x="75704" e="0"/>
        <item x="75705" e="0"/>
        <item x="75706" e="0"/>
        <item x="75707" e="0"/>
        <item x="75708" e="0"/>
        <item x="75709" e="0"/>
        <item x="75710" e="0"/>
        <item x="75711" e="0"/>
        <item x="75712" e="0"/>
        <item x="75713" e="0"/>
        <item x="75714" e="0"/>
        <item x="75715" e="0"/>
        <item x="75716" e="0"/>
        <item x="75717" e="0"/>
        <item x="75718" e="0"/>
        <item x="75719" e="0"/>
        <item x="75720" e="0"/>
        <item x="75721" e="0"/>
        <item x="75722" e="0"/>
        <item x="75723" e="0"/>
        <item x="75724" e="0"/>
        <item x="75725" e="0"/>
        <item x="75726" e="0"/>
        <item x="75727" e="0"/>
        <item x="75728" e="0"/>
        <item x="75729" e="0"/>
        <item x="75730" e="0"/>
        <item x="75731" e="0"/>
        <item x="75732" e="0"/>
        <item x="75733" e="0"/>
        <item x="75734" e="0"/>
        <item x="75735" e="0"/>
        <item x="75736" e="0"/>
        <item x="75737" e="0"/>
        <item x="75738" e="0"/>
        <item x="75739" e="0"/>
        <item x="75740" e="0"/>
        <item x="75741" e="0"/>
        <item x="75742" e="0"/>
        <item x="75743" e="0"/>
        <item x="75744" e="0"/>
        <item x="75745" e="0"/>
        <item x="75746" e="0"/>
        <item x="75747" e="0"/>
        <item x="75748" e="0"/>
        <item x="75749" e="0"/>
        <item x="75750" e="0"/>
        <item x="75751" e="0"/>
        <item x="75752" e="0"/>
        <item x="75753" e="0"/>
        <item x="75754" e="0"/>
        <item x="75755" e="0"/>
        <item x="75756" e="0"/>
        <item x="75757" e="0"/>
        <item x="75758" e="0"/>
        <item x="75759" e="0"/>
        <item x="75760" e="0"/>
        <item x="75761" e="0"/>
        <item x="75762" e="0"/>
        <item x="75763" e="0"/>
        <item x="75764" e="0"/>
        <item x="75765" e="0"/>
        <item x="75766" e="0"/>
        <item x="75767" e="0"/>
        <item x="75768" e="0"/>
        <item x="75769" e="0"/>
        <item x="75770" e="0"/>
        <item x="75771" e="0"/>
        <item x="75772" e="0"/>
        <item x="75773" e="0"/>
        <item x="75774" e="0"/>
        <item x="75775" e="0"/>
        <item x="75776" e="0"/>
        <item x="75777" e="0"/>
        <item x="75778" e="0"/>
        <item x="75779" e="0"/>
        <item x="75780" e="0"/>
        <item x="75781" e="0"/>
        <item x="75782" e="0"/>
        <item x="75783" e="0"/>
        <item x="75784" e="0"/>
        <item x="75785" e="0"/>
        <item x="75786" e="0"/>
        <item x="75787" e="0"/>
        <item x="75788" e="0"/>
        <item x="75789" e="0"/>
        <item x="75790" e="0"/>
        <item x="75791" e="0"/>
        <item x="75792" e="0"/>
        <item x="75793" e="0"/>
        <item x="75794" e="0"/>
        <item x="75795" e="0"/>
        <item x="75796" e="0"/>
        <item x="75797" e="0"/>
        <item x="75798" e="0"/>
        <item x="75799" e="0"/>
        <item x="75800" e="0"/>
        <item x="75801" e="0"/>
        <item x="75802" e="0"/>
        <item x="75803" e="0"/>
        <item x="75804" e="0"/>
        <item x="75805" e="0"/>
        <item x="75806" e="0"/>
        <item x="75807" e="0"/>
        <item x="75808" e="0"/>
        <item x="75809" e="0"/>
        <item x="75810" e="0"/>
        <item x="75811" e="0"/>
        <item x="75812" e="0"/>
        <item x="75813" e="0"/>
        <item x="75814" e="0"/>
        <item x="75815" e="0"/>
        <item x="75816" e="0"/>
        <item x="75817" e="0"/>
        <item x="75818" e="0"/>
        <item x="75819" e="0"/>
        <item x="75820" e="0"/>
        <item x="75821" e="0"/>
        <item x="75822" e="0"/>
        <item x="75823" e="0"/>
        <item x="75824" e="0"/>
        <item x="75825" e="0"/>
        <item x="75826" e="0"/>
        <item x="75827" e="0"/>
        <item x="75828" e="0"/>
        <item x="75829" e="0"/>
        <item x="75830" e="0"/>
        <item x="75831" e="0"/>
        <item x="75832" e="0"/>
        <item x="75833" e="0"/>
        <item x="75834" e="0"/>
        <item x="75835" e="0"/>
        <item x="75836" e="0"/>
        <item x="75837" e="0"/>
        <item x="75838" e="0"/>
        <item x="75839" e="0"/>
        <item x="75840" e="0"/>
        <item x="75841" e="0"/>
        <item x="75842" e="0"/>
        <item x="75843" e="0"/>
        <item x="75844" e="0"/>
        <item x="75845" e="0"/>
        <item x="75846" e="0"/>
        <item x="75847" e="0"/>
        <item x="75848" e="0"/>
        <item x="75849" e="0"/>
        <item x="75850" e="0"/>
        <item x="75851" e="0"/>
        <item x="75852" e="0"/>
        <item x="75853" e="0"/>
        <item x="75854" e="0"/>
        <item x="75855" e="0"/>
        <item x="75856" e="0"/>
        <item x="75857" e="0"/>
        <item x="75858" e="0"/>
        <item x="75859" e="0"/>
        <item x="75860" e="0"/>
        <item x="75861" e="0"/>
        <item x="75862" e="0"/>
        <item x="75863" e="0"/>
        <item x="75864" e="0"/>
        <item x="75865" e="0"/>
        <item x="75866" e="0"/>
        <item x="75867" e="0"/>
        <item x="75868" e="0"/>
        <item x="75869" e="0"/>
        <item x="75870" e="0"/>
        <item x="75871" e="0"/>
        <item x="75872" e="0"/>
        <item x="75873" e="0"/>
        <item x="75874" e="0"/>
        <item x="75875" e="0"/>
        <item x="75876" e="0"/>
        <item x="75877" e="0"/>
        <item x="75878" e="0"/>
        <item x="75879" e="0"/>
        <item x="75880" e="0"/>
        <item x="75881" e="0"/>
        <item x="75882" e="0"/>
        <item x="75883" e="0"/>
        <item x="75884" e="0"/>
        <item x="75885" e="0"/>
        <item x="75886" e="0"/>
        <item x="75887" e="0"/>
        <item x="75888" e="0"/>
        <item x="75889" e="0"/>
        <item x="75890" e="0"/>
        <item x="75891" e="0"/>
        <item x="75892" e="0"/>
        <item x="75893" e="0"/>
        <item x="75894" e="0"/>
        <item x="75895" e="0"/>
        <item x="75896" e="0"/>
        <item x="75897" e="0"/>
        <item x="75898" e="0"/>
        <item x="75899" e="0"/>
        <item x="75900" e="0"/>
        <item x="75901" e="0"/>
        <item x="75902" e="0"/>
        <item x="75903" e="0"/>
        <item x="75904" e="0"/>
        <item x="75905" e="0"/>
        <item x="75906" e="0"/>
        <item x="75907" e="0"/>
        <item x="75908" e="0"/>
        <item x="75909" e="0"/>
        <item x="75910" e="0"/>
        <item x="75911" e="0"/>
        <item x="75912" e="0"/>
        <item x="75913" e="0"/>
        <item x="75914" e="0"/>
        <item x="75915" e="0"/>
        <item x="75916" e="0"/>
        <item x="75917" e="0"/>
        <item x="75918" e="0"/>
        <item x="75919" e="0"/>
        <item x="75920" e="0"/>
        <item x="75921" e="0"/>
        <item x="75922" e="0"/>
        <item x="75923" e="0"/>
        <item x="75924" e="0"/>
        <item x="75925" e="0"/>
        <item x="75926" e="0"/>
        <item x="75927" e="0"/>
        <item x="75928" e="0"/>
        <item x="75929" e="0"/>
        <item x="75930" e="0"/>
        <item x="75931" e="0"/>
        <item x="75932" e="0"/>
        <item x="75933" e="0"/>
        <item x="75934" e="0"/>
        <item x="75935" e="0"/>
        <item x="75936" e="0"/>
        <item x="75937" e="0"/>
        <item x="75938" e="0"/>
        <item x="75939" e="0"/>
        <item x="75940" e="0"/>
        <item x="75941" e="0"/>
        <item x="75942" e="0"/>
        <item x="75943" e="0"/>
        <item x="75944" e="0"/>
        <item x="75945" e="0"/>
        <item x="75946" e="0"/>
        <item x="75947" e="0"/>
        <item x="75948" e="0"/>
        <item x="75949" e="0"/>
        <item x="75950" e="0"/>
        <item x="75951" e="0"/>
        <item x="75952" e="0"/>
        <item x="75953" e="0"/>
        <item x="75954" e="0"/>
        <item x="75955" e="0"/>
        <item x="75956" e="0"/>
        <item x="75957" e="0"/>
        <item x="75958" e="0"/>
        <item x="75959" e="0"/>
        <item x="75960" e="0"/>
        <item x="75961" e="0"/>
        <item x="75962" e="0"/>
        <item x="75963" e="0"/>
        <item x="75964" e="0"/>
        <item x="75965" e="0"/>
        <item x="75966" e="0"/>
        <item x="75967" e="0"/>
        <item x="75968" e="0"/>
        <item x="75969" e="0"/>
        <item x="75970" e="0"/>
        <item x="75971" e="0"/>
        <item x="75972" e="0"/>
        <item x="75973" e="0"/>
        <item x="75974" e="0"/>
        <item x="75975" e="0"/>
        <item x="75976" e="0"/>
        <item x="75977" e="0"/>
        <item x="75978" e="0"/>
        <item x="75979" e="0"/>
        <item x="75980" e="0"/>
        <item x="75981" e="0"/>
        <item x="75982" e="0"/>
        <item x="75983" e="0"/>
        <item x="75984" e="0"/>
        <item x="75985" e="0"/>
        <item x="75986" e="0"/>
        <item x="75987" e="0"/>
        <item x="75988" e="0"/>
        <item x="75989" e="0"/>
        <item x="75990" e="0"/>
        <item x="75991" e="0"/>
        <item x="75992" e="0"/>
        <item x="75993" e="0"/>
        <item x="75994" e="0"/>
        <item x="75995" e="0"/>
        <item x="75996" e="0"/>
        <item x="75997" e="0"/>
        <item x="75998" e="0"/>
        <item x="75999" e="0"/>
        <item x="76000" e="0"/>
        <item x="76001" e="0"/>
        <item x="76002" e="0"/>
        <item x="76003" e="0"/>
        <item x="76004" e="0"/>
        <item x="76005" e="0"/>
        <item x="76006" e="0"/>
        <item x="76007" e="0"/>
        <item x="76008" e="0"/>
        <item x="76009" e="0"/>
        <item x="76010" e="0"/>
        <item x="76011" e="0"/>
        <item x="76012" e="0"/>
        <item x="76013" e="0"/>
        <item x="76014" e="0"/>
        <item x="76015" e="0"/>
        <item x="76016" e="0"/>
        <item x="76017" e="0"/>
        <item x="76018" e="0"/>
        <item x="76019" e="0"/>
        <item x="76020" e="0"/>
        <item x="76021" e="0"/>
        <item x="76022" e="0"/>
        <item x="76023" e="0"/>
        <item x="76024" e="0"/>
        <item x="76025" e="0"/>
        <item x="76026" e="0"/>
        <item x="76027" e="0"/>
        <item x="76028" e="0"/>
        <item x="76029" e="0"/>
        <item x="76030" e="0"/>
        <item x="76031" e="0"/>
        <item x="76032" e="0"/>
        <item x="76033" e="0"/>
        <item x="76034" e="0"/>
        <item x="76035" e="0"/>
        <item x="76036" e="0"/>
        <item x="76037" e="0"/>
        <item x="76038" e="0"/>
        <item x="76039" e="0"/>
        <item x="76040" e="0"/>
        <item x="76041" e="0"/>
        <item x="76042" e="0"/>
        <item x="76043" e="0"/>
        <item x="76044" e="0"/>
        <item x="76045" e="0"/>
        <item x="76046" e="0"/>
        <item x="76047" e="0"/>
        <item x="76048" e="0"/>
        <item x="76049" e="0"/>
        <item x="76050" e="0"/>
        <item x="76051" e="0"/>
        <item x="76052" e="0"/>
        <item x="76053" e="0"/>
        <item x="76054" e="0"/>
        <item x="76055" e="0"/>
        <item x="76056" e="0"/>
        <item x="76057" e="0"/>
        <item x="76058" e="0"/>
        <item x="76059" e="0"/>
        <item x="76060" e="0"/>
        <item x="76061" e="0"/>
        <item x="76062" e="0"/>
        <item x="76063" e="0"/>
        <item x="76064" e="0"/>
        <item x="76065" e="0"/>
        <item x="76066" e="0"/>
        <item x="76067" e="0"/>
        <item x="76068" e="0"/>
        <item x="76069" e="0"/>
        <item x="76070" e="0"/>
        <item x="76071" e="0"/>
        <item x="76072" e="0"/>
        <item x="76073" e="0"/>
        <item x="76074" e="0"/>
        <item x="76075" e="0"/>
        <item x="76076" e="0"/>
        <item x="76077" e="0"/>
        <item x="76078" e="0"/>
        <item x="76079" e="0"/>
        <item x="76080" e="0"/>
        <item x="76081" e="0"/>
        <item x="76082" e="0"/>
        <item x="76083" e="0"/>
        <item x="76084" e="0"/>
        <item x="76085" e="0"/>
        <item x="76086" e="0"/>
        <item x="76087" e="0"/>
        <item x="76088" e="0"/>
        <item x="76089" e="0"/>
        <item x="76090" e="0"/>
        <item x="76091" e="0"/>
        <item x="76092" e="0"/>
        <item x="76093" e="0"/>
        <item x="76094" e="0"/>
        <item x="76095" e="0"/>
        <item x="76096" e="0"/>
        <item x="76097" e="0"/>
        <item x="76098" e="0"/>
        <item x="76099" e="0"/>
        <item x="76100" e="0"/>
        <item x="76101" e="0"/>
        <item x="76102" e="0"/>
        <item x="76103" e="0"/>
        <item x="76104" e="0"/>
        <item x="76105" e="0"/>
        <item x="76106" e="0"/>
        <item x="76107" e="0"/>
        <item x="76108" e="0"/>
        <item x="76109" e="0"/>
        <item x="76110" e="0"/>
        <item x="76111" e="0"/>
        <item x="76112" e="0"/>
        <item x="76113" e="0"/>
        <item x="76114" e="0"/>
        <item x="76115" e="0"/>
        <item x="76116" e="0"/>
        <item x="76117" e="0"/>
        <item x="76118" e="0"/>
        <item x="76119" e="0"/>
        <item x="76120" e="0"/>
        <item x="76121" e="0"/>
        <item x="76122" e="0"/>
        <item x="76123" e="0"/>
        <item x="76124" e="0"/>
        <item x="76125" e="0"/>
        <item x="76126" e="0"/>
        <item x="76127" e="0"/>
        <item x="76128" e="0"/>
        <item x="76129" e="0"/>
        <item x="76130" e="0"/>
        <item x="76131" e="0"/>
        <item x="76132" e="0"/>
        <item x="76133" e="0"/>
        <item x="76134" e="0"/>
        <item x="76135" e="0"/>
        <item x="76136" e="0"/>
        <item x="76137" e="0"/>
        <item x="76138" e="0"/>
        <item x="76139" e="0"/>
        <item x="76140" e="0"/>
        <item x="76141" e="0"/>
        <item x="76142" e="0"/>
        <item x="76143" e="0"/>
        <item x="76144" e="0"/>
        <item x="76145" e="0"/>
        <item x="76146" e="0"/>
        <item x="76147" e="0"/>
        <item x="76148" e="0"/>
        <item x="76149" e="0"/>
        <item x="76150" e="0"/>
        <item x="76151" e="0"/>
        <item x="76152" e="0"/>
        <item x="76153" e="0"/>
        <item x="76154" e="0"/>
        <item x="76155" e="0"/>
        <item x="76156" e="0"/>
        <item x="76157" e="0"/>
        <item x="76158" e="0"/>
        <item x="76159" e="0"/>
        <item x="76160" e="0"/>
        <item x="76161" e="0"/>
        <item x="76162" e="0"/>
        <item x="76163" e="0"/>
        <item x="76164" e="0"/>
        <item x="76165" e="0"/>
        <item x="76166" e="0"/>
        <item x="76167" e="0"/>
        <item x="76168" e="0"/>
        <item x="76169" e="0"/>
        <item x="76170" e="0"/>
        <item x="76171" e="0"/>
        <item x="76172" e="0"/>
        <item x="76173" e="0"/>
        <item x="76174" e="0"/>
        <item x="76175" e="0"/>
        <item x="76176" e="0"/>
        <item x="76177" e="0"/>
        <item x="76178" e="0"/>
        <item x="76179" e="0"/>
        <item x="76180" e="0"/>
        <item x="76181" e="0"/>
        <item x="76182" e="0"/>
        <item x="76183" e="0"/>
        <item x="76184" e="0"/>
        <item x="76185" e="0"/>
        <item x="76186" e="0"/>
        <item x="76187" e="0"/>
        <item x="76188" e="0"/>
        <item x="76189" e="0"/>
        <item x="76190" e="0"/>
        <item x="76191" e="0"/>
        <item x="76192" e="0"/>
        <item x="76193" e="0"/>
        <item x="76194" e="0"/>
        <item x="76195" e="0"/>
        <item x="76196" e="0"/>
        <item x="76197" e="0"/>
        <item x="76198" e="0"/>
        <item x="76199" e="0"/>
        <item x="76200" e="0"/>
        <item x="76201" e="0"/>
        <item x="76202" e="0"/>
        <item x="76203" e="0"/>
        <item x="76204" e="0"/>
        <item x="76205" e="0"/>
        <item x="76206" e="0"/>
        <item x="76207" e="0"/>
        <item x="76208" e="0"/>
        <item x="76209" e="0"/>
        <item x="76210" e="0"/>
        <item x="76211" e="0"/>
        <item x="76212" e="0"/>
        <item x="76213" e="0"/>
        <item x="76214" e="0"/>
        <item x="76215" e="0"/>
        <item x="76216" e="0"/>
        <item x="76217" e="0"/>
        <item x="76218" e="0"/>
        <item x="76219" e="0"/>
        <item x="76220" e="0"/>
        <item x="76221" e="0"/>
        <item x="76222" e="0"/>
        <item x="76223" e="0"/>
        <item x="76224" e="0"/>
        <item x="76225" e="0"/>
        <item x="76226" e="0"/>
        <item x="76227" e="0"/>
        <item x="76228" e="0"/>
        <item x="76229" e="0"/>
        <item x="76230" e="0"/>
        <item x="76231" e="0"/>
        <item x="76232" e="0"/>
        <item x="76233" e="0"/>
        <item x="76234" e="0"/>
        <item x="76235" e="0"/>
        <item x="76236" e="0"/>
        <item x="76237" e="0"/>
        <item x="76238" e="0"/>
        <item x="76239" e="0"/>
        <item x="76240" e="0"/>
        <item x="76241" e="0"/>
        <item x="76242" e="0"/>
        <item x="76243" e="0"/>
        <item x="76244" e="0"/>
        <item x="76245" e="0"/>
        <item x="76246" e="0"/>
        <item x="76247" e="0"/>
        <item x="76248" e="0"/>
        <item x="76249" e="0"/>
        <item x="76250" e="0"/>
        <item x="76251" e="0"/>
        <item x="76252" e="0"/>
        <item x="76253" e="0"/>
        <item x="76254" e="0"/>
        <item x="76255" e="0"/>
        <item x="76256" e="0"/>
        <item x="76257" e="0"/>
        <item x="76258" e="0"/>
        <item x="76259" e="0"/>
        <item x="76260" e="0"/>
        <item x="76261" e="0"/>
        <item x="76262" e="0"/>
        <item x="76263" e="0"/>
        <item x="76264" e="0"/>
        <item x="76265" e="0"/>
        <item x="76266" e="0"/>
        <item x="76267" e="0"/>
        <item x="76268" e="0"/>
        <item x="76269" e="0"/>
        <item x="76270" e="0"/>
        <item x="76271" e="0"/>
        <item x="76272" e="0"/>
        <item x="76273" e="0"/>
        <item x="76274" e="0"/>
        <item x="76275" e="0"/>
        <item x="76276" e="0"/>
        <item x="76277" e="0"/>
        <item x="76278" e="0"/>
        <item x="76279" e="0"/>
        <item x="76280" e="0"/>
        <item x="76281" e="0"/>
        <item x="76282" e="0"/>
        <item x="76283" e="0"/>
        <item x="76284" e="0"/>
        <item x="76285" e="0"/>
        <item x="76286" e="0"/>
        <item x="76287" e="0"/>
        <item x="76288" e="0"/>
        <item x="76289" e="0"/>
        <item x="76290" e="0"/>
        <item x="76291" e="0"/>
        <item x="76292" e="0"/>
        <item x="76293" e="0"/>
        <item x="76294" e="0"/>
        <item x="76295" e="0"/>
        <item x="76296" e="0"/>
        <item x="76297" e="0"/>
        <item x="76298" e="0"/>
        <item x="76299" e="0"/>
        <item x="76300" e="0"/>
        <item x="76301" e="0"/>
        <item x="76302" e="0"/>
        <item x="76303" e="0"/>
        <item x="76304" e="0"/>
        <item x="76305" e="0"/>
        <item x="76306" e="0"/>
        <item x="76307" e="0"/>
        <item x="76308" e="0"/>
        <item x="76309" e="0"/>
        <item x="76310" e="0"/>
        <item x="76311" e="0"/>
        <item x="76312" e="0"/>
        <item x="76313" e="0"/>
        <item x="76314" e="0"/>
        <item x="76315" e="0"/>
        <item x="76316" e="0"/>
        <item x="76317" e="0"/>
        <item x="76318" e="0"/>
        <item x="76319" e="0"/>
        <item x="76320" e="0"/>
        <item x="76321" e="0"/>
        <item x="76322" e="0"/>
        <item x="76323" e="0"/>
        <item x="76324" e="0"/>
        <item x="76325" e="0"/>
        <item x="76326" e="0"/>
        <item x="76327" e="0"/>
        <item x="76328" e="0"/>
        <item x="76329" e="0"/>
        <item x="76330" e="0"/>
        <item x="76331" e="0"/>
        <item x="76332" e="0"/>
        <item x="76333" e="0"/>
        <item x="76334" e="0"/>
        <item x="76335" e="0"/>
        <item x="76336" e="0"/>
        <item x="76337" e="0"/>
        <item x="76338" e="0"/>
        <item x="76339" e="0"/>
        <item x="76340" e="0"/>
        <item x="76341" e="0"/>
        <item x="76342" e="0"/>
        <item x="76343" e="0"/>
        <item x="76344" e="0"/>
        <item x="76345" e="0"/>
        <item x="76346" e="0"/>
        <item x="76347" e="0"/>
        <item x="76348" e="0"/>
        <item x="76349" e="0"/>
        <item x="76350" e="0"/>
        <item x="76351" e="0"/>
        <item x="76352" e="0"/>
        <item x="76353" e="0"/>
        <item x="76354" e="0"/>
        <item x="76355" e="0"/>
        <item x="76356" e="0"/>
        <item x="76357" e="0"/>
        <item x="76358" e="0"/>
        <item x="76359" e="0"/>
        <item x="76360" e="0"/>
        <item x="76361" e="0"/>
        <item x="76362" e="0"/>
        <item x="76363" e="0"/>
        <item x="76364" e="0"/>
        <item x="76365" e="0"/>
        <item x="76366" e="0"/>
        <item x="76367" e="0"/>
        <item x="76368" e="0"/>
        <item x="76369" e="0"/>
        <item x="76370" e="0"/>
        <item x="76371" e="0"/>
        <item x="76372" e="0"/>
        <item x="76373" e="0"/>
        <item x="76374" e="0"/>
        <item x="76375" e="0"/>
        <item x="76376" e="0"/>
        <item x="76377" e="0"/>
        <item x="76378" e="0"/>
        <item x="76379" e="0"/>
        <item x="76380" e="0"/>
        <item x="76381" e="0"/>
        <item x="76382" e="0"/>
        <item x="76383" e="0"/>
        <item x="76384" e="0"/>
        <item x="76385" e="0"/>
        <item x="76386" e="0"/>
        <item x="76387" e="0"/>
        <item x="76388" e="0"/>
        <item x="76389" e="0"/>
        <item x="76390" e="0"/>
        <item x="76391" e="0"/>
        <item x="76392" e="0"/>
        <item x="76393" e="0"/>
        <item x="76394" e="0"/>
        <item x="76395" e="0"/>
        <item x="76396" e="0"/>
        <item x="76397" e="0"/>
        <item x="76398" e="0"/>
        <item x="76399" e="0"/>
        <item x="76400" e="0"/>
        <item x="76401" e="0"/>
        <item x="76402" e="0"/>
        <item x="76403" e="0"/>
        <item x="76404" e="0"/>
        <item x="76405" e="0"/>
        <item x="76406" e="0"/>
        <item x="76407" e="0"/>
        <item x="76408" e="0"/>
        <item x="76409" e="0"/>
        <item x="76410" e="0"/>
        <item x="76411" e="0"/>
        <item x="76412" e="0"/>
        <item x="76413" e="0"/>
        <item x="76414" e="0"/>
        <item x="76415" e="0"/>
        <item x="76416" e="0"/>
        <item x="76417" e="0"/>
        <item x="76418" e="0"/>
        <item x="76419" e="0"/>
        <item x="76420" e="0"/>
        <item x="76421" e="0"/>
        <item x="76422" e="0"/>
        <item x="76423" e="0"/>
        <item x="76424" e="0"/>
        <item x="76425" e="0"/>
        <item x="76426" e="0"/>
        <item x="76427" e="0"/>
        <item x="76428" e="0"/>
        <item x="76429" e="0"/>
        <item x="76430" e="0"/>
        <item x="76431" e="0"/>
        <item x="76432" e="0"/>
        <item x="76433" e="0"/>
        <item x="76434" e="0"/>
        <item x="76435" e="0"/>
        <item x="76436" e="0"/>
        <item x="76437" e="0"/>
        <item x="76438" e="0"/>
        <item x="76439" e="0"/>
        <item x="76440" e="0"/>
        <item x="76441" e="0"/>
        <item x="76442" e="0"/>
        <item x="76443" e="0"/>
        <item x="76444" e="0"/>
        <item x="76445" e="0"/>
        <item x="76446" e="0"/>
        <item x="76447" e="0"/>
        <item x="76448" e="0"/>
        <item x="76449" e="0"/>
        <item x="76450" e="0"/>
        <item x="76451" e="0"/>
        <item x="76452" e="0"/>
        <item x="76453" e="0"/>
        <item x="76454" e="0"/>
        <item x="76455" e="0"/>
        <item x="76456" e="0"/>
        <item x="76457" e="0"/>
        <item x="76458" e="0"/>
        <item x="76459" e="0"/>
        <item x="76460" e="0"/>
        <item x="76461" e="0"/>
        <item x="76462" e="0"/>
        <item x="76463" e="0"/>
        <item x="76464" e="0"/>
        <item x="76465" e="0"/>
        <item x="76466" e="0"/>
        <item x="76467" e="0"/>
        <item x="76468" e="0"/>
        <item x="76469" e="0"/>
        <item x="76470" e="0"/>
        <item x="76471" e="0"/>
        <item x="76472" e="0"/>
        <item x="76473" e="0"/>
        <item x="76474" e="0"/>
        <item x="76475" e="0"/>
        <item x="76476" e="0"/>
        <item x="76477" e="0"/>
        <item x="76478" e="0"/>
        <item x="76479" e="0"/>
        <item x="76480" e="0"/>
        <item x="76481" e="0"/>
        <item x="76482" e="0"/>
        <item x="76483" e="0"/>
        <item x="76484" e="0"/>
        <item x="76485" e="0"/>
        <item x="76486" e="0"/>
        <item x="76487" e="0"/>
        <item x="76488" e="0"/>
        <item x="76489" e="0"/>
        <item x="76490" e="0"/>
        <item x="76491" e="0"/>
        <item x="76492" e="0"/>
        <item x="76493" e="0"/>
        <item x="76494" e="0"/>
        <item x="76495" e="0"/>
        <item x="76496" e="0"/>
        <item x="76497" e="0"/>
        <item x="76498" e="0"/>
        <item x="76499" e="0"/>
        <item x="76500" e="0"/>
        <item x="76501" e="0"/>
        <item x="76502" e="0"/>
        <item x="76503" e="0"/>
        <item x="76504" e="0"/>
        <item x="76505" e="0"/>
        <item x="76506" e="0"/>
        <item x="76507" e="0"/>
        <item x="76508" e="0"/>
        <item x="76509" e="0"/>
        <item x="76510" e="0"/>
        <item x="76511" e="0"/>
        <item x="76512" e="0"/>
        <item x="76513" e="0"/>
        <item x="76514" e="0"/>
        <item x="76515" e="0"/>
        <item x="76516" e="0"/>
        <item x="76517" e="0"/>
        <item x="76518" e="0"/>
        <item x="76519" e="0"/>
        <item x="76520" e="0"/>
        <item x="76521" e="0"/>
        <item x="76522" e="0"/>
        <item x="76523" e="0"/>
        <item x="76524" e="0"/>
        <item x="76525" e="0"/>
        <item x="76526" e="0"/>
        <item x="76527" e="0"/>
        <item x="76528" e="0"/>
        <item x="76529" e="0"/>
        <item x="76530" e="0"/>
        <item x="76531" e="0"/>
        <item x="76532" e="0"/>
        <item x="76533" e="0"/>
        <item x="76534" e="0"/>
        <item x="76535" e="0"/>
        <item x="76536" e="0"/>
        <item x="76537" e="0"/>
        <item x="76538" e="0"/>
        <item x="76539" e="0"/>
        <item x="76540" e="0"/>
        <item x="76541" e="0"/>
        <item x="76542" e="0"/>
        <item x="76543" e="0"/>
        <item x="76544" e="0"/>
        <item x="76545" e="0"/>
        <item x="76546" e="0"/>
        <item x="76547" e="0"/>
        <item x="76548" e="0"/>
        <item x="76549" e="0"/>
        <item x="76550" e="0"/>
        <item x="76551" e="0"/>
        <item x="76552" e="0"/>
        <item x="76553" e="0"/>
        <item x="76554" e="0"/>
        <item x="76555" e="0"/>
        <item x="76556" e="0"/>
        <item x="76557" e="0"/>
        <item x="76558" e="0"/>
        <item x="76559" e="0"/>
        <item x="76560" e="0"/>
        <item x="76561" e="0"/>
        <item x="76562" e="0"/>
        <item x="76563" e="0"/>
        <item x="76564" e="0"/>
        <item x="76565" e="0"/>
        <item x="76566" e="0"/>
        <item x="76567" e="0"/>
        <item x="76568" e="0"/>
        <item x="76569" e="0"/>
        <item x="76570" e="0"/>
        <item x="76571" e="0"/>
        <item x="76572" e="0"/>
        <item x="76573" e="0"/>
        <item x="76574" e="0"/>
        <item x="76575" e="0"/>
        <item x="76576" e="0"/>
        <item x="76577" e="0"/>
        <item x="76578" e="0"/>
        <item x="76579" e="0"/>
        <item x="76580" e="0"/>
        <item x="76581" e="0"/>
        <item x="76582" e="0"/>
        <item x="76583" e="0"/>
        <item x="76584" e="0"/>
        <item x="76585" e="0"/>
        <item x="76586" e="0"/>
        <item x="76587" e="0"/>
        <item x="76588" e="0"/>
        <item x="76589" e="0"/>
        <item x="76590" e="0"/>
        <item x="76591" e="0"/>
        <item x="76592" e="0"/>
        <item x="76593" e="0"/>
        <item x="76594" e="0"/>
        <item x="76595" e="0"/>
        <item x="76596" e="0"/>
        <item x="76597" e="0"/>
        <item x="76598" e="0"/>
        <item x="76599" e="0"/>
        <item x="76600" e="0"/>
        <item x="76601" e="0"/>
        <item x="76602" e="0"/>
        <item x="76603" e="0"/>
        <item x="76604" e="0"/>
        <item x="76605" e="0"/>
        <item x="76606" e="0"/>
        <item x="76607" e="0"/>
        <item x="76608" e="0"/>
        <item x="76609" e="0"/>
        <item x="76610" e="0"/>
        <item x="76611" e="0"/>
        <item x="76612" e="0"/>
        <item x="76613" e="0"/>
        <item x="76614" e="0"/>
        <item x="76615" e="0"/>
        <item x="76616" e="0"/>
        <item x="76617" e="0"/>
        <item x="76618" e="0"/>
        <item x="76619" e="0"/>
        <item x="76620" e="0"/>
        <item x="76621" e="0"/>
        <item x="76622" e="0"/>
        <item x="76623" e="0"/>
        <item x="76624" e="0"/>
        <item x="76625" e="0"/>
        <item x="76626" e="0"/>
        <item x="76627" e="0"/>
        <item x="76628" e="0"/>
        <item x="76629" e="0"/>
        <item x="76630" e="0"/>
        <item x="76631" e="0"/>
        <item x="76632" e="0"/>
        <item x="76633" e="0"/>
        <item x="76634" e="0"/>
        <item x="76635" e="0"/>
        <item x="76636" e="0"/>
        <item x="76637" e="0"/>
        <item x="76638" e="0"/>
        <item x="76639" e="0"/>
        <item x="76640" e="0"/>
        <item x="76641" e="0"/>
        <item x="76642" e="0"/>
        <item x="76643" e="0"/>
        <item x="76644" e="0"/>
        <item x="76645" e="0"/>
        <item x="76646" e="0"/>
        <item x="76647" e="0"/>
        <item x="76648" e="0"/>
        <item x="76649" e="0"/>
        <item x="76650" e="0"/>
        <item x="76651" e="0"/>
        <item x="76652" e="0"/>
        <item x="76653" e="0"/>
        <item x="76654" e="0"/>
        <item x="76655" e="0"/>
        <item x="76656" e="0"/>
        <item x="76657" e="0"/>
        <item x="76658" e="0"/>
        <item x="76659" e="0"/>
        <item x="76660" e="0"/>
        <item x="76661" e="0"/>
        <item x="76662" e="0"/>
        <item x="76663" e="0"/>
        <item x="76664" e="0"/>
        <item x="76665" e="0"/>
        <item x="76666" e="0"/>
        <item x="76667" e="0"/>
        <item x="76668" e="0"/>
        <item x="76669" e="0"/>
        <item x="76670" e="0"/>
        <item x="76671" e="0"/>
        <item x="76672" e="0"/>
        <item x="76673" e="0"/>
        <item x="76674" e="0"/>
        <item x="76675" e="0"/>
        <item x="76676" e="0"/>
        <item x="76677" e="0"/>
        <item x="76678" e="0"/>
        <item x="76679" e="0"/>
        <item x="76680" e="0"/>
        <item x="76681" e="0"/>
        <item x="76682" e="0"/>
        <item x="76683" e="0"/>
        <item x="76684" e="0"/>
        <item x="76685" e="0"/>
        <item x="76686" e="0"/>
        <item x="76687" e="0"/>
        <item x="76688" e="0"/>
        <item x="76689" e="0"/>
        <item x="76690" e="0"/>
        <item x="76691" e="0"/>
        <item x="76692" e="0"/>
        <item x="76693" e="0"/>
        <item x="76694" e="0"/>
        <item x="76695" e="0"/>
        <item x="76696" e="0"/>
        <item x="76697" e="0"/>
        <item x="76698" e="0"/>
        <item x="76699" e="0"/>
        <item x="76700" e="0"/>
        <item x="76701" e="0"/>
        <item x="76702" e="0"/>
        <item x="76703" e="0"/>
        <item x="76704" e="0"/>
        <item x="76705" e="0"/>
        <item x="76706" e="0"/>
        <item x="76707" e="0"/>
        <item x="76708" e="0"/>
        <item x="76709" e="0"/>
        <item x="76710" e="0"/>
        <item x="76711" e="0"/>
        <item x="76712" e="0"/>
        <item x="76713" e="0"/>
        <item x="76714" e="0"/>
        <item x="76715" e="0"/>
        <item x="76716" e="0"/>
        <item x="76717" e="0"/>
        <item x="76718" e="0"/>
        <item x="76719" e="0"/>
        <item x="76720" e="0"/>
        <item x="76721" e="0"/>
        <item x="76722" e="0"/>
        <item x="76723" e="0"/>
        <item x="76724" e="0"/>
        <item x="76725" e="0"/>
        <item x="76726" e="0"/>
        <item x="76727" e="0"/>
        <item x="76728" e="0"/>
        <item x="76729" e="0"/>
        <item x="76730" e="0"/>
        <item x="76731" e="0"/>
        <item x="76732" e="0"/>
        <item x="76733" e="0"/>
        <item x="76734" e="0"/>
        <item x="76735" e="0"/>
        <item x="76736" e="0"/>
        <item x="76737" e="0"/>
        <item x="76738" e="0"/>
        <item x="76739" e="0"/>
        <item x="76740" e="0"/>
        <item x="76741" e="0"/>
        <item x="76742" e="0"/>
        <item x="76743" e="0"/>
        <item x="76744" e="0"/>
        <item x="76745" e="0"/>
        <item x="76746" e="0"/>
        <item x="76747" e="0"/>
        <item x="76748" e="0"/>
        <item x="76749" e="0"/>
        <item x="76750" e="0"/>
        <item x="76751" e="0"/>
        <item x="76752" e="0"/>
        <item x="76753" e="0"/>
        <item x="76754" e="0"/>
        <item x="76755" e="0"/>
        <item x="76756" e="0"/>
        <item x="76757" e="0"/>
        <item x="76758" e="0"/>
        <item x="76759" e="0"/>
        <item x="76760" e="0"/>
        <item x="76761" e="0"/>
        <item x="76762" e="0"/>
        <item x="76763" e="0"/>
        <item x="76764" e="0"/>
        <item x="76765" e="0"/>
        <item x="76766" e="0"/>
        <item x="76767" e="0"/>
        <item x="76768" e="0"/>
        <item x="76769" e="0"/>
        <item x="76770" e="0"/>
        <item x="76771" e="0"/>
        <item x="76772" e="0"/>
        <item x="76773" e="0"/>
        <item x="76774" e="0"/>
        <item x="76775" e="0"/>
        <item x="76776" e="0"/>
        <item x="76777" e="0"/>
        <item x="76778" e="0"/>
        <item x="76779" e="0"/>
        <item x="76780" e="0"/>
        <item x="76781" e="0"/>
        <item x="76782" e="0"/>
        <item x="76783" e="0"/>
        <item x="76784" e="0"/>
        <item x="76785" e="0"/>
        <item x="76786" e="0"/>
        <item x="76787" e="0"/>
        <item x="76788" e="0"/>
        <item x="76789" e="0"/>
        <item x="76790" e="0"/>
        <item x="76791" e="0"/>
        <item x="76792" e="0"/>
        <item x="76793" e="0"/>
        <item x="76794" e="0"/>
        <item x="76795" e="0"/>
        <item x="76796" e="0"/>
        <item x="76797" e="0"/>
        <item x="76798" e="0"/>
        <item x="76799" e="0"/>
        <item x="76800" e="0"/>
        <item x="76801" e="0"/>
        <item x="76802" e="0"/>
        <item x="76803" e="0"/>
        <item x="76804" e="0"/>
        <item x="76805" e="0"/>
        <item x="76806" e="0"/>
        <item x="76807" e="0"/>
        <item x="76808" e="0"/>
        <item x="76809" e="0"/>
        <item x="76810" e="0"/>
        <item x="76811" e="0"/>
        <item x="76812" e="0"/>
        <item x="76813" e="0"/>
        <item x="76814" e="0"/>
        <item x="76815" e="0"/>
        <item x="76816" e="0"/>
        <item x="76817" e="0"/>
        <item x="76818" e="0"/>
        <item x="76819" e="0"/>
        <item x="76820" e="0"/>
        <item x="76821" e="0"/>
        <item x="76822" e="0"/>
        <item x="76823" e="0"/>
        <item x="76824" e="0"/>
        <item x="76825" e="0"/>
        <item x="76826" e="0"/>
        <item x="76827" e="0"/>
        <item x="76828" e="0"/>
        <item x="76829" e="0"/>
        <item x="76830" e="0"/>
        <item x="76831" e="0"/>
        <item x="76832" e="0"/>
        <item x="76833" e="0"/>
        <item x="76834" e="0"/>
        <item x="76835" e="0"/>
        <item x="76836" e="0"/>
        <item x="76837" e="0"/>
        <item x="76838" e="0"/>
        <item x="76839" e="0"/>
        <item x="76840" e="0"/>
        <item x="76841" e="0"/>
        <item x="76842" e="0"/>
        <item x="76843" e="0"/>
        <item x="76844" e="0"/>
        <item x="76845" e="0"/>
        <item x="76846" e="0"/>
        <item x="76847" e="0"/>
        <item x="76848" e="0"/>
        <item x="76849" e="0"/>
        <item x="76850" e="0"/>
        <item x="76851" e="0"/>
        <item x="76852" e="0"/>
        <item x="76853" e="0"/>
        <item x="76854" e="0"/>
        <item x="76855" e="0"/>
        <item x="76856" e="0"/>
        <item x="76857" e="0"/>
        <item x="76858" e="0"/>
        <item x="76859" e="0"/>
        <item x="76860" e="0"/>
        <item x="76861" e="0"/>
        <item x="76862" e="0"/>
        <item x="76863" e="0"/>
        <item x="76864" e="0"/>
        <item x="76865" e="0"/>
        <item x="76866" e="0"/>
        <item x="76867" e="0"/>
        <item x="76868" e="0"/>
        <item x="76869" e="0"/>
        <item x="76870" e="0"/>
        <item x="76871" e="0"/>
        <item x="76872" e="0"/>
        <item x="76873" e="0"/>
        <item x="76874" e="0"/>
        <item x="76875" e="0"/>
        <item x="76876" e="0"/>
        <item x="76877" e="0"/>
        <item x="76878" e="0"/>
        <item x="76879" e="0"/>
        <item x="76880" e="0"/>
        <item x="76881" e="0"/>
        <item x="76882" e="0"/>
        <item x="76883" e="0"/>
        <item x="76884" e="0"/>
        <item x="76885" e="0"/>
        <item x="76886" e="0"/>
        <item x="76887" e="0"/>
        <item x="76888" e="0"/>
        <item x="76889" e="0"/>
        <item x="76890" e="0"/>
        <item x="76891" e="0"/>
        <item x="76892" e="0"/>
        <item x="76893" e="0"/>
        <item x="76894" e="0"/>
        <item x="76895" e="0"/>
        <item x="76896" e="0"/>
        <item x="76897" e="0"/>
        <item x="76898" e="0"/>
        <item x="76899" e="0"/>
        <item x="76900" e="0"/>
        <item x="76901" e="0"/>
        <item x="76902" e="0"/>
        <item x="76903" e="0"/>
        <item x="76904" e="0"/>
        <item x="76905" e="0"/>
        <item x="76906" e="0"/>
        <item x="76907" e="0"/>
        <item x="76908" e="0"/>
        <item x="76909" e="0"/>
        <item x="76910" e="0"/>
        <item x="76911" e="0"/>
        <item x="76912" e="0"/>
        <item x="76913" e="0"/>
        <item x="76914" e="0"/>
        <item x="76915" e="0"/>
        <item x="76916" e="0"/>
        <item x="76917" e="0"/>
        <item x="76918" e="0"/>
        <item x="76919" e="0"/>
        <item x="76920" e="0"/>
        <item x="76921" e="0"/>
        <item x="76922" e="0"/>
        <item x="76923" e="0"/>
        <item x="76924" e="0"/>
        <item x="76925" e="0"/>
        <item x="76926" e="0"/>
        <item x="76927" e="0"/>
        <item x="76928" e="0"/>
        <item x="76929" e="0"/>
        <item x="76930" e="0"/>
        <item x="76931" e="0"/>
        <item x="76932" e="0"/>
        <item x="76933" e="0"/>
        <item x="76934" e="0"/>
        <item x="76935" e="0"/>
        <item x="76936" e="0"/>
        <item x="76937" e="0"/>
        <item x="76938" e="0"/>
        <item x="76939" e="0"/>
        <item x="76940" e="0"/>
        <item x="76941" e="0"/>
        <item x="76942" e="0"/>
        <item x="76943" e="0"/>
        <item x="76944" e="0"/>
        <item x="76945" e="0"/>
        <item x="76946" e="0"/>
        <item x="76947" e="0"/>
        <item x="76948" e="0"/>
        <item x="76949" e="0"/>
        <item x="76950" e="0"/>
        <item x="76951" e="0"/>
        <item x="76952" e="0"/>
        <item x="76953" e="0"/>
        <item x="76954" e="0"/>
        <item x="76955" e="0"/>
        <item x="76956" e="0"/>
        <item x="76957" e="0"/>
        <item x="76958" e="0"/>
        <item x="76959" e="0"/>
        <item x="76960" e="0"/>
        <item x="76961" e="0"/>
        <item x="76962" e="0"/>
        <item x="76963" e="0"/>
        <item x="76964" e="0"/>
        <item x="76965" e="0"/>
        <item x="76966" e="0"/>
        <item x="76967" e="0"/>
        <item x="76968" e="0"/>
        <item x="76969" e="0"/>
        <item x="76970" e="0"/>
        <item x="76971" e="0"/>
        <item x="76972" e="0"/>
        <item x="76973" e="0"/>
        <item x="76974" e="0"/>
        <item x="76975" e="0"/>
        <item x="76976" e="0"/>
        <item x="76977" e="0"/>
        <item x="76978" e="0"/>
        <item x="76979" e="0"/>
        <item x="76980" e="0"/>
        <item x="76981" e="0"/>
        <item x="76982" e="0"/>
        <item x="76983" e="0"/>
        <item x="76984" e="0"/>
        <item x="76985" e="0"/>
        <item x="76986" e="0"/>
        <item x="76987" e="0"/>
        <item x="76988" e="0"/>
        <item x="76989" e="0"/>
        <item x="76990" e="0"/>
        <item x="76991" e="0"/>
        <item x="76992" e="0"/>
        <item x="76993" e="0"/>
        <item x="76994" e="0"/>
        <item x="76995" e="0"/>
        <item x="76996" e="0"/>
        <item x="76997" e="0"/>
        <item x="76998" e="0"/>
        <item x="76999" e="0"/>
        <item x="77000" e="0"/>
        <item x="77001" e="0"/>
        <item x="77002" e="0"/>
        <item x="77003" e="0"/>
        <item x="77004" e="0"/>
        <item x="77005" e="0"/>
        <item x="77006" e="0"/>
        <item x="77007" e="0"/>
        <item x="77008" e="0"/>
        <item x="77009" e="0"/>
        <item x="77010" e="0"/>
        <item x="77011" e="0"/>
        <item x="77012" e="0"/>
        <item x="77013" e="0"/>
        <item x="77014" e="0"/>
        <item x="77015" e="0"/>
        <item x="77016" e="0"/>
        <item x="77017" e="0"/>
        <item x="77018" e="0"/>
        <item x="77019" e="0"/>
        <item x="77020" e="0"/>
        <item x="77021" e="0"/>
        <item x="77022" e="0"/>
        <item x="77023" e="0"/>
        <item x="77024" e="0"/>
        <item x="77025" e="0"/>
        <item x="77026" e="0"/>
        <item x="77027" e="0"/>
        <item x="77028" e="0"/>
        <item x="77029" e="0"/>
        <item x="77030" e="0"/>
        <item x="77031" e="0"/>
        <item x="77032" e="0"/>
        <item x="77033" e="0"/>
        <item x="77034" e="0"/>
        <item x="77035" e="0"/>
        <item x="77036" e="0"/>
        <item x="77037" e="0"/>
        <item x="77038" e="0"/>
        <item x="77039" e="0"/>
        <item x="77040" e="0"/>
        <item x="77041" e="0"/>
        <item x="77042" e="0"/>
        <item x="77043" e="0"/>
        <item x="77044" e="0"/>
        <item x="77045" e="0"/>
        <item x="77046" e="0"/>
        <item x="77047" e="0"/>
        <item x="77048" e="0"/>
        <item x="77049" e="0"/>
        <item x="77050" e="0"/>
        <item x="77051" e="0"/>
        <item x="77052" e="0"/>
        <item x="77053" e="0"/>
        <item x="77054" e="0"/>
        <item x="77055" e="0"/>
        <item x="77056" e="0"/>
        <item x="77057" e="0"/>
        <item x="77058" e="0"/>
        <item x="77059" e="0"/>
        <item x="77060" e="0"/>
        <item x="77061" e="0"/>
        <item x="77062" e="0"/>
        <item x="77063" e="0"/>
        <item x="77064" e="0"/>
        <item x="77065" e="0"/>
        <item x="77066" e="0"/>
        <item x="77067" e="0"/>
        <item x="77068" e="0"/>
        <item x="77069" e="0"/>
        <item x="77070" e="0"/>
        <item x="77071" e="0"/>
        <item x="77072" e="0"/>
        <item x="77073" e="0"/>
        <item x="77074" e="0"/>
        <item x="77075" e="0"/>
        <item x="77076" e="0"/>
        <item x="77077" e="0"/>
        <item x="77078" e="0"/>
        <item x="77079" e="0"/>
        <item x="77080" e="0"/>
        <item x="77081" e="0"/>
        <item x="77082" e="0"/>
        <item x="77083" e="0"/>
        <item x="77084" e="0"/>
        <item x="77085" e="0"/>
        <item x="77086" e="0"/>
        <item x="77087" e="0"/>
        <item x="77088" e="0"/>
        <item x="77089" e="0"/>
        <item x="77090" e="0"/>
        <item x="77091" e="0"/>
        <item x="77092" e="0"/>
        <item x="77093" e="0"/>
        <item x="77094" e="0"/>
        <item x="77095" e="0"/>
        <item x="77096" e="0"/>
        <item x="77097" e="0"/>
        <item x="77098" e="0"/>
        <item x="77099" e="0"/>
        <item x="77100" e="0"/>
        <item x="77101" e="0"/>
        <item x="77102" e="0"/>
        <item x="77103" e="0"/>
        <item x="77104" e="0"/>
        <item x="77105" e="0"/>
        <item x="77106" e="0"/>
        <item x="77107" e="0"/>
        <item x="77108" e="0"/>
        <item x="77109" e="0"/>
        <item x="77110" e="0"/>
        <item x="77111" e="0"/>
        <item x="77112" e="0"/>
        <item x="77113" e="0"/>
        <item x="77114" e="0"/>
        <item x="77115" e="0"/>
        <item x="77116" e="0"/>
        <item x="77117" e="0"/>
        <item x="77118" e="0"/>
        <item x="77119" e="0"/>
        <item x="77120" e="0"/>
        <item x="77121" e="0"/>
        <item x="77122" e="0"/>
        <item x="77123" e="0"/>
        <item x="77124" e="0"/>
        <item x="77125" e="0"/>
        <item x="77126" e="0"/>
        <item x="77127" e="0"/>
        <item x="77128" e="0"/>
        <item x="77129" e="0"/>
        <item x="77130" e="0"/>
        <item x="77131" e="0"/>
        <item x="77132" e="0"/>
        <item x="77133" e="0"/>
        <item x="77134" e="0"/>
        <item x="77135" e="0"/>
        <item x="77136" e="0"/>
        <item x="77137" e="0"/>
        <item x="77138" e="0"/>
        <item x="77139" e="0"/>
        <item x="77140" e="0"/>
        <item x="77141" e="0"/>
        <item x="77142" e="0"/>
        <item x="77143" e="0"/>
        <item x="77144" e="0"/>
        <item x="77145" e="0"/>
        <item x="77146" e="0"/>
        <item x="77147" e="0"/>
        <item x="77148" e="0"/>
        <item x="77149" e="0"/>
        <item x="77150" e="0"/>
        <item x="77151" e="0"/>
        <item x="77152" e="0"/>
        <item x="77153" e="0"/>
        <item x="77154" e="0"/>
        <item x="77155" e="0"/>
        <item x="77156" e="0"/>
        <item x="77157" e="0"/>
        <item x="77158" e="0"/>
        <item x="77159" e="0"/>
        <item x="77160" e="0"/>
        <item x="77161" e="0"/>
        <item x="77162" e="0"/>
        <item x="77163" e="0"/>
        <item x="77164" e="0"/>
        <item x="77165" e="0"/>
        <item x="77166" e="0"/>
        <item x="77167" e="0"/>
        <item x="77168" e="0"/>
        <item x="77169" e="0"/>
        <item x="77170" e="0"/>
        <item x="77171" e="0"/>
        <item x="77172" e="0"/>
        <item x="77173" e="0"/>
        <item x="77174" e="0"/>
        <item x="77175" e="0"/>
        <item x="77176" e="0"/>
        <item x="77177" e="0"/>
        <item x="77178" e="0"/>
        <item x="77179" e="0"/>
        <item x="77180" e="0"/>
        <item x="77181" e="0"/>
        <item x="77182" e="0"/>
        <item x="77183" e="0"/>
        <item x="77184" e="0"/>
        <item x="77185" e="0"/>
        <item x="77186" e="0"/>
        <item x="77187" e="0"/>
        <item x="77188" e="0"/>
        <item x="77189" e="0"/>
        <item x="77190" e="0"/>
        <item x="77191" e="0"/>
        <item x="77192" e="0"/>
        <item x="77193" e="0"/>
        <item x="77194" e="0"/>
        <item x="77195" e="0"/>
        <item x="77196" e="0"/>
        <item x="77197" e="0"/>
        <item x="77198" e="0"/>
        <item x="77199" e="0"/>
        <item x="77200" e="0"/>
        <item x="77201" e="0"/>
        <item x="77202" e="0"/>
        <item x="77203" e="0"/>
        <item x="77204" e="0"/>
        <item x="77205" e="0"/>
        <item x="77206" e="0"/>
        <item x="77207" e="0"/>
        <item x="77208" e="0"/>
        <item x="77209" e="0"/>
        <item x="77210" e="0"/>
        <item x="77211" e="0"/>
        <item x="77212" e="0"/>
        <item x="77213" e="0"/>
        <item x="77214" e="0"/>
        <item x="77215" e="0"/>
        <item x="77216" e="0"/>
        <item x="77217" e="0"/>
        <item x="77218" e="0"/>
        <item x="77219" e="0"/>
        <item x="77220" e="0"/>
        <item x="77221" e="0"/>
        <item x="77222" e="0"/>
        <item x="77223" e="0"/>
        <item x="77224" e="0"/>
        <item x="77225" e="0"/>
        <item x="77226" e="0"/>
        <item x="77227" e="0"/>
        <item x="77228" e="0"/>
        <item x="77229" e="0"/>
        <item x="77230" e="0"/>
        <item x="77231" e="0"/>
        <item x="77232" e="0"/>
        <item x="77233" e="0"/>
        <item x="77234" e="0"/>
        <item x="77235" e="0"/>
        <item x="77236" e="0"/>
        <item x="77237" e="0"/>
        <item x="77238" e="0"/>
        <item x="77239" e="0"/>
        <item x="77240" e="0"/>
        <item x="77241" e="0"/>
        <item x="77242" e="0"/>
        <item x="77243" e="0"/>
        <item x="77244" e="0"/>
        <item x="77245" e="0"/>
        <item x="77246" e="0"/>
        <item x="77247" e="0"/>
        <item x="77248" e="0"/>
        <item x="77249" e="0"/>
        <item x="77250" e="0"/>
        <item x="77251" e="0"/>
        <item x="77252" e="0"/>
        <item x="77253" e="0"/>
        <item x="77254" e="0"/>
        <item x="77255" e="0"/>
        <item x="77256" e="0"/>
        <item x="77257" e="0"/>
        <item x="77258" e="0"/>
        <item x="77259" e="0"/>
        <item x="77260" e="0"/>
        <item x="77261" e="0"/>
        <item x="77262" e="0"/>
        <item x="77263" e="0"/>
        <item x="77264" e="0"/>
        <item x="77265" e="0"/>
        <item x="77266" e="0"/>
        <item x="77267" e="0"/>
        <item x="77268" e="0"/>
        <item x="77269" e="0"/>
        <item x="77270" e="0"/>
        <item x="77271" e="0"/>
        <item x="77272" e="0"/>
        <item x="77273" e="0"/>
        <item x="77274" e="0"/>
        <item x="77275" e="0"/>
        <item x="77276" e="0"/>
        <item x="77277" e="0"/>
        <item x="77278" e="0"/>
        <item x="77279" e="0"/>
        <item x="77280" e="0"/>
        <item x="77281" e="0"/>
        <item x="77282" e="0"/>
        <item x="77283" e="0"/>
        <item x="77284" e="0"/>
        <item x="77285" e="0"/>
        <item x="77286" e="0"/>
        <item x="77287" e="0"/>
        <item x="77288" e="0"/>
        <item x="77289" e="0"/>
        <item x="77290" e="0"/>
        <item x="77291" e="0"/>
        <item x="77292" e="0"/>
        <item x="77293" e="0"/>
        <item x="77294" e="0"/>
        <item x="77295" e="0"/>
        <item x="77296" e="0"/>
        <item x="77297" e="0"/>
        <item x="77298" e="0"/>
        <item x="77299" e="0"/>
        <item x="77300" e="0"/>
        <item x="77301" e="0"/>
        <item x="77302" e="0"/>
        <item x="77303" e="0"/>
        <item x="77304" e="0"/>
        <item x="77305" e="0"/>
        <item x="77306" e="0"/>
        <item x="77307" e="0"/>
        <item x="77308" e="0"/>
        <item x="77309" e="0"/>
        <item x="77310" e="0"/>
        <item x="77311" e="0"/>
        <item x="77312" e="0"/>
        <item x="77313" e="0"/>
        <item x="77314" e="0"/>
        <item x="77315" e="0"/>
        <item x="77316" e="0"/>
        <item x="77317" e="0"/>
        <item x="77318" e="0"/>
        <item x="77319" e="0"/>
        <item x="77320" e="0"/>
        <item x="77321" e="0"/>
        <item x="77322" e="0"/>
        <item x="77323" e="0"/>
        <item x="77324" e="0"/>
        <item x="77325" e="0"/>
        <item x="77326" e="0"/>
        <item x="77327" e="0"/>
        <item x="77328" e="0"/>
        <item x="77329" e="0"/>
        <item x="77330" e="0"/>
        <item x="77331" e="0"/>
        <item x="77332" e="0"/>
        <item x="77333" e="0"/>
        <item x="77334" e="0"/>
        <item x="77335" e="0"/>
        <item x="77336" e="0"/>
        <item x="77337" e="0"/>
        <item x="77338" e="0"/>
        <item x="77339" e="0"/>
        <item x="77340" e="0"/>
        <item x="77341" e="0"/>
        <item x="77342" e="0"/>
        <item x="77343" e="0"/>
        <item x="77344" e="0"/>
        <item x="77345" e="0"/>
        <item x="77346" e="0"/>
        <item x="77347" e="0"/>
        <item x="77348" e="0"/>
        <item x="77349" e="0"/>
        <item x="77350" e="0"/>
        <item x="77351" e="0"/>
        <item x="77352" e="0"/>
        <item x="77353" e="0"/>
        <item x="77354" e="0"/>
        <item x="77355" e="0"/>
        <item x="77356" e="0"/>
        <item x="77357" e="0"/>
        <item x="77358" e="0"/>
        <item x="77359" e="0"/>
        <item x="77360" e="0"/>
        <item x="77361" e="0"/>
        <item x="77362" e="0"/>
        <item x="77363" e="0"/>
        <item x="77364" e="0"/>
        <item x="77365" e="0"/>
        <item x="77366" e="0"/>
        <item x="77367" e="0"/>
        <item x="77368" e="0"/>
        <item x="77369" e="0"/>
        <item x="77370" e="0"/>
        <item x="77371" e="0"/>
        <item x="77372" e="0"/>
        <item x="77373" e="0"/>
        <item x="77374" e="0"/>
        <item x="77375" e="0"/>
        <item x="77376" e="0"/>
        <item x="77377" e="0"/>
        <item x="77378" e="0"/>
        <item x="77379" e="0"/>
        <item x="77380" e="0"/>
        <item x="77381" e="0"/>
        <item x="77382" e="0"/>
        <item x="77383" e="0"/>
        <item x="77384" e="0"/>
        <item x="77385" e="0"/>
        <item x="77386" e="0"/>
        <item x="77387" e="0"/>
        <item x="77388" e="0"/>
        <item x="77389" e="0"/>
        <item x="77390" e="0"/>
        <item x="77391" e="0"/>
        <item x="77392" e="0"/>
        <item x="77393" e="0"/>
        <item x="77394" e="0"/>
        <item x="77395" e="0"/>
        <item x="77396" e="0"/>
        <item x="77397" e="0"/>
        <item x="77398" e="0"/>
        <item x="77399" e="0"/>
        <item x="77400" e="0"/>
        <item x="77401" e="0"/>
        <item x="77402" e="0"/>
        <item x="77403" e="0"/>
        <item x="77404" e="0"/>
        <item x="77405" e="0"/>
        <item x="77406" e="0"/>
        <item x="77407" e="0"/>
        <item x="77408" e="0"/>
        <item x="77409" e="0"/>
        <item x="77410" e="0"/>
        <item x="77411" e="0"/>
        <item x="77412" e="0"/>
        <item x="77413" e="0"/>
        <item x="77414" e="0"/>
        <item x="77415" e="0"/>
        <item x="77416" e="0"/>
        <item x="77417" e="0"/>
        <item x="77418" e="0"/>
        <item x="77419" e="0"/>
        <item x="77420" e="0"/>
        <item x="77421" e="0"/>
        <item x="77422" e="0"/>
        <item x="77423" e="0"/>
        <item x="77424" e="0"/>
        <item x="77425" e="0"/>
        <item x="77426" e="0"/>
        <item x="77427" e="0"/>
        <item x="77428" e="0"/>
        <item x="77429" e="0"/>
        <item x="77430" e="0"/>
        <item x="77431" e="0"/>
        <item x="77432" e="0"/>
        <item x="77433" e="0"/>
        <item x="77434" e="0"/>
        <item x="77435" e="0"/>
        <item x="77436" e="0"/>
        <item x="77437" e="0"/>
        <item x="77438" e="0"/>
        <item x="77439" e="0"/>
        <item x="77440" e="0"/>
        <item x="77441" e="0"/>
        <item x="77442" e="0"/>
        <item x="77443" e="0"/>
        <item x="77444" e="0"/>
        <item x="77445" e="0"/>
        <item x="77446" e="0"/>
        <item x="77447" e="0"/>
        <item x="77448" e="0"/>
        <item x="77449" e="0"/>
        <item x="77450" e="0"/>
        <item x="77451" e="0"/>
        <item x="77452" e="0"/>
        <item x="77453" e="0"/>
        <item x="77454" e="0"/>
        <item x="77455" e="0"/>
        <item x="77456" e="0"/>
        <item x="77457" e="0"/>
        <item x="77458" e="0"/>
        <item x="77459" e="0"/>
        <item x="77460" e="0"/>
        <item x="77461" e="0"/>
        <item x="77462" e="0"/>
        <item x="77463" e="0"/>
        <item x="77464" e="0"/>
        <item x="77465" e="0"/>
        <item x="77466" e="0"/>
        <item x="77467" e="0"/>
        <item x="77468" e="0"/>
        <item x="77469" e="0"/>
        <item x="77470" e="0"/>
        <item x="77471" e="0"/>
        <item x="77472" e="0"/>
        <item x="77473" e="0"/>
        <item x="77474" e="0"/>
        <item x="77475" e="0"/>
        <item x="77476" e="0"/>
        <item x="77477" e="0"/>
        <item x="77478" e="0"/>
        <item x="77479" e="0"/>
        <item x="77480" e="0"/>
        <item x="77481" e="0"/>
        <item x="77482" e="0"/>
        <item x="77483" e="0"/>
        <item x="77484" e="0"/>
        <item x="77485" e="0"/>
        <item x="77486" e="0"/>
        <item x="77487" e="0"/>
        <item x="77488" e="0"/>
        <item x="77489" e="0"/>
        <item x="77490" e="0"/>
        <item x="77491" e="0"/>
        <item x="77492" e="0"/>
        <item x="77493" e="0"/>
        <item x="77494" e="0"/>
        <item x="77495" e="0"/>
        <item x="77496" e="0"/>
        <item x="77497" e="0"/>
        <item x="77498" e="0"/>
        <item x="77499" e="0"/>
        <item x="77500" e="0"/>
        <item x="77501" e="0"/>
        <item x="77502" e="0"/>
        <item x="77503" e="0"/>
        <item x="77504" e="0"/>
        <item x="77505" e="0"/>
        <item x="77506" e="0"/>
        <item x="77507" e="0"/>
        <item x="77508" e="0"/>
        <item x="77509" e="0"/>
        <item x="77510" e="0"/>
        <item x="77511" e="0"/>
        <item x="77512" e="0"/>
        <item x="77513" e="0"/>
        <item x="77514" e="0"/>
        <item x="77515" e="0"/>
        <item x="77516" e="0"/>
        <item x="77517" e="0"/>
        <item x="77518" e="0"/>
        <item x="77519" e="0"/>
        <item x="77520" e="0"/>
        <item x="77521" e="0"/>
        <item x="77522" e="0"/>
        <item x="77523" e="0"/>
        <item x="77524" e="0"/>
        <item x="77525" e="0"/>
        <item x="77526" e="0"/>
        <item x="77527" e="0"/>
        <item x="77528" e="0"/>
        <item x="77529" e="0"/>
        <item x="77530" e="0"/>
        <item x="77531" e="0"/>
        <item x="77532" e="0"/>
        <item x="77533" e="0"/>
        <item x="77534" e="0"/>
        <item x="77535" e="0"/>
        <item x="77536" e="0"/>
        <item x="77537" e="0"/>
        <item x="77538" e="0"/>
        <item x="77539" e="0"/>
        <item x="77540" e="0"/>
        <item x="77541" e="0"/>
        <item x="77542" e="0"/>
        <item x="77543" e="0"/>
        <item x="77544" e="0"/>
        <item x="77545" e="0"/>
        <item x="77546" e="0"/>
        <item x="77547" e="0"/>
        <item x="77548" e="0"/>
        <item x="77549" e="0"/>
        <item x="77550" e="0"/>
        <item x="77551" e="0"/>
        <item x="77552" e="0"/>
        <item x="77553" e="0"/>
        <item x="77554" e="0"/>
        <item x="77555" e="0"/>
        <item x="77556" e="0"/>
        <item x="77557" e="0"/>
        <item x="77558" e="0"/>
        <item x="77559" e="0"/>
        <item x="77560" e="0"/>
        <item x="77561" e="0"/>
        <item x="77562" e="0"/>
        <item x="77563" e="0"/>
        <item x="77564" e="0"/>
        <item x="77565" e="0"/>
        <item x="77566" e="0"/>
        <item x="77567" e="0"/>
        <item x="77568" e="0"/>
        <item x="77569" e="0"/>
        <item x="77570" e="0"/>
        <item x="77571" e="0"/>
        <item x="77572" e="0"/>
        <item x="77573" e="0"/>
        <item x="77574" e="0"/>
        <item x="77575" e="0"/>
        <item x="77576" e="0"/>
        <item x="77577" e="0"/>
        <item x="77578" e="0"/>
        <item x="77579" e="0"/>
        <item x="77580" e="0"/>
        <item x="77581" e="0"/>
        <item x="77582" e="0"/>
        <item x="77583" e="0"/>
        <item x="77584" e="0"/>
        <item x="77585" e="0"/>
        <item x="77586" e="0"/>
        <item x="77587" e="0"/>
        <item x="77588" e="0"/>
        <item x="77589" e="0"/>
        <item x="77590" e="0"/>
        <item x="77591" e="0"/>
        <item x="77592" e="0"/>
        <item x="77593" e="0"/>
        <item x="77594" e="0"/>
        <item x="77595" e="0"/>
        <item x="77596" e="0"/>
        <item x="77597" e="0"/>
        <item x="77598" e="0"/>
        <item x="77599" e="0"/>
        <item x="77600" e="0"/>
        <item x="77601" e="0"/>
        <item x="77602" e="0"/>
        <item x="77603" e="0"/>
        <item x="77604" e="0"/>
        <item x="77605" e="0"/>
        <item x="77606" e="0"/>
        <item x="77607" e="0"/>
        <item x="77608" e="0"/>
        <item x="77609" e="0"/>
        <item x="77610" e="0"/>
        <item x="77611" e="0"/>
        <item x="77612" e="0"/>
        <item x="77613" e="0"/>
        <item x="77614" e="0"/>
        <item x="77615" e="0"/>
        <item x="77616" e="0"/>
        <item x="77617" e="0"/>
        <item x="77618" e="0"/>
        <item x="77619" e="0"/>
        <item x="77620" e="0"/>
        <item x="77621" e="0"/>
        <item x="77622" e="0"/>
        <item x="77623" e="0"/>
        <item x="77624" e="0"/>
        <item x="77625" e="0"/>
        <item x="77626" e="0"/>
        <item x="77627" e="0"/>
        <item x="77628" e="0"/>
        <item x="77629" e="0"/>
        <item x="77630" e="0"/>
        <item x="77631" e="0"/>
        <item x="77632" e="0"/>
        <item x="77633" e="0"/>
        <item x="77634" e="0"/>
        <item x="77635" e="0"/>
        <item x="77636" e="0"/>
        <item x="77637" e="0"/>
        <item x="77638" e="0"/>
        <item x="77639" e="0"/>
        <item x="77640" e="0"/>
        <item x="77641" e="0"/>
        <item x="77642" e="0"/>
        <item x="77643" e="0"/>
        <item x="77644" e="0"/>
        <item x="77645" e="0"/>
        <item x="77646" e="0"/>
        <item x="77647" e="0"/>
        <item x="77648" e="0"/>
        <item x="77649" e="0"/>
        <item x="77650" e="0"/>
        <item x="77651" e="0"/>
        <item x="77652" e="0"/>
        <item x="77653" e="0"/>
        <item x="77654" e="0"/>
        <item x="77655" e="0"/>
        <item x="77656" e="0"/>
        <item x="77657" e="0"/>
        <item x="77658" e="0"/>
        <item x="77659" e="0"/>
        <item x="77660" e="0"/>
        <item x="77661" e="0"/>
        <item x="77662" e="0"/>
        <item x="77663" e="0"/>
        <item x="77664" e="0"/>
        <item x="77665" e="0"/>
        <item x="77666" e="0"/>
        <item x="77667" e="0"/>
        <item x="77668" e="0"/>
        <item x="77669" e="0"/>
        <item x="77670" e="0"/>
        <item x="77671" e="0"/>
        <item x="77672" e="0"/>
        <item x="77673" e="0"/>
        <item x="77674" e="0"/>
        <item x="77675" e="0"/>
        <item x="77676" e="0"/>
        <item x="77677" e="0"/>
        <item x="77678" e="0"/>
        <item x="77679" e="0"/>
        <item x="77680" e="0"/>
        <item x="77681" e="0"/>
        <item x="77682" e="0"/>
        <item x="77683" e="0"/>
        <item x="77684" e="0"/>
        <item x="77685" e="0"/>
        <item x="77686" e="0"/>
        <item x="77687" e="0"/>
        <item x="77688" e="0"/>
        <item x="77689" e="0"/>
        <item x="77690" e="0"/>
        <item x="77691" e="0"/>
        <item x="77692" e="0"/>
        <item x="77693" e="0"/>
        <item x="77694" e="0"/>
        <item x="77695" e="0"/>
        <item x="77696" e="0"/>
        <item x="77697" e="0"/>
        <item x="77698" e="0"/>
        <item x="77699" e="0"/>
        <item x="77700" e="0"/>
        <item x="77701" e="0"/>
        <item x="77702" e="0"/>
        <item x="77703" e="0"/>
        <item x="77704" e="0"/>
        <item x="77705" e="0"/>
        <item x="77706" e="0"/>
        <item x="77707" e="0"/>
        <item x="77708" e="0"/>
        <item x="77709" e="0"/>
        <item x="77710" e="0"/>
        <item x="77711" e="0"/>
        <item x="77712" e="0"/>
        <item x="77713" e="0"/>
        <item x="77714" e="0"/>
        <item x="77715" e="0"/>
        <item x="77716" e="0"/>
        <item x="77717" e="0"/>
        <item x="77718" e="0"/>
        <item x="77719" e="0"/>
        <item x="77720" e="0"/>
        <item x="77721" e="0"/>
        <item x="77722" e="0"/>
        <item x="77723" e="0"/>
        <item x="77724" e="0"/>
        <item x="77725" e="0"/>
        <item x="77726" e="0"/>
        <item x="77727" e="0"/>
        <item x="77728" e="0"/>
        <item x="77729" e="0"/>
        <item x="77730" e="0"/>
        <item x="77731" e="0"/>
        <item x="77732" e="0"/>
        <item x="77733" e="0"/>
        <item x="77734" e="0"/>
        <item x="77735" e="0"/>
        <item x="77736" e="0"/>
        <item x="77737" e="0"/>
        <item x="77738" e="0"/>
        <item x="77739" e="0"/>
        <item x="77740" e="0"/>
        <item x="77741" e="0"/>
        <item x="77742" e="0"/>
        <item x="77743" e="0"/>
        <item x="77744" e="0"/>
        <item x="77745" e="0"/>
        <item x="77746" e="0"/>
        <item x="77747" e="0"/>
        <item x="77748" e="0"/>
        <item x="77749" e="0"/>
        <item x="77750" e="0"/>
        <item x="77751" e="0"/>
        <item x="77752" e="0"/>
        <item x="77753" e="0"/>
        <item x="77754" e="0"/>
        <item x="77755" e="0"/>
        <item x="77756" e="0"/>
        <item x="77757" e="0"/>
        <item x="77758" e="0"/>
        <item x="77759" e="0"/>
        <item x="77760" e="0"/>
        <item x="77761" e="0"/>
        <item x="77762" e="0"/>
        <item x="77763" e="0"/>
        <item x="77764" e="0"/>
        <item x="77765" e="0"/>
        <item x="77766" e="0"/>
        <item x="77767" e="0"/>
        <item x="77768" e="0"/>
        <item x="77769" e="0"/>
        <item x="77770" e="0"/>
        <item x="77771" e="0"/>
        <item x="77772" e="0"/>
        <item x="77773" e="0"/>
        <item x="77774" e="0"/>
        <item x="77775" e="0"/>
        <item x="77776" e="0"/>
        <item x="77777" e="0"/>
        <item x="77778" e="0"/>
        <item x="77779" e="0"/>
        <item x="77780" e="0"/>
        <item x="77781" e="0"/>
        <item x="77782" e="0"/>
        <item x="77783" e="0"/>
        <item x="77784" e="0"/>
        <item x="77785" e="0"/>
        <item x="77786" e="0"/>
        <item x="77787" e="0"/>
        <item x="77788" e="0"/>
        <item x="77789" e="0"/>
        <item x="77790" e="0"/>
        <item x="77791" e="0"/>
        <item x="77792" e="0"/>
        <item x="77793" e="0"/>
        <item x="77794" e="0"/>
        <item x="77795" e="0"/>
        <item x="77796" e="0"/>
        <item x="77797" e="0"/>
        <item x="77798" e="0"/>
        <item x="77799" e="0"/>
        <item x="77800" e="0"/>
        <item x="77801" e="0"/>
        <item x="77802" e="0"/>
        <item x="77803" e="0"/>
        <item x="77804" e="0"/>
        <item x="77805" e="0"/>
        <item x="77806" e="0"/>
        <item x="77807" e="0"/>
        <item x="77808" e="0"/>
        <item x="77809" e="0"/>
        <item x="77810" e="0"/>
        <item x="77811" e="0"/>
        <item x="77812" e="0"/>
        <item x="77813" e="0"/>
        <item x="77814" e="0"/>
        <item x="77815" e="0"/>
        <item x="77816" e="0"/>
        <item x="77817" e="0"/>
        <item x="77818" e="0"/>
        <item x="77819" e="0"/>
        <item x="77820" e="0"/>
        <item x="77821" e="0"/>
        <item x="77822" e="0"/>
        <item x="77823" e="0"/>
        <item x="77824" e="0"/>
        <item x="77825" e="0"/>
        <item x="77826" e="0"/>
        <item x="77827" e="0"/>
        <item x="77828" e="0"/>
        <item x="77829" e="0"/>
        <item x="77830" e="0"/>
        <item x="77831" e="0"/>
        <item x="77832" e="0"/>
        <item x="77833" e="0"/>
        <item x="77834" e="0"/>
        <item x="77835" e="0"/>
        <item x="77836" e="0"/>
        <item x="77837" e="0"/>
        <item x="77838" e="0"/>
        <item x="77839" e="0"/>
        <item x="77840" e="0"/>
        <item x="77841" e="0"/>
        <item x="77842" e="0"/>
        <item x="77843" e="0"/>
        <item x="77844" e="0"/>
        <item x="77845" e="0"/>
        <item x="77846" e="0"/>
        <item x="77847" e="0"/>
        <item x="77848" e="0"/>
        <item x="77849" e="0"/>
        <item x="77850" e="0"/>
        <item x="77851" e="0"/>
        <item x="77852" e="0"/>
        <item x="77853" e="0"/>
        <item x="77854" e="0"/>
        <item x="77855" e="0"/>
        <item x="77856" e="0"/>
        <item x="77857" e="0"/>
        <item x="77858" e="0"/>
        <item x="77859" e="0"/>
        <item x="77860" e="0"/>
        <item x="77861" e="0"/>
        <item x="77862" e="0"/>
        <item x="77863" e="0"/>
        <item x="77864" e="0"/>
        <item x="77865" e="0"/>
        <item x="77866" e="0"/>
        <item x="77867" e="0"/>
        <item x="77868" e="0"/>
        <item x="77869" e="0"/>
        <item x="77870" e="0"/>
        <item x="77871" e="0"/>
        <item x="77872" e="0"/>
        <item x="77873" e="0"/>
        <item x="77874" e="0"/>
        <item x="77875" e="0"/>
        <item x="77876" e="0"/>
        <item x="77877" e="0"/>
        <item x="77878" e="0"/>
        <item x="77879" e="0"/>
        <item x="77880" e="0"/>
        <item x="77881" e="0"/>
        <item x="77882" e="0"/>
        <item x="77883" e="0"/>
        <item x="77884" e="0"/>
        <item x="77885" e="0"/>
        <item x="77886" e="0"/>
        <item x="77887" e="0"/>
        <item x="77888" e="0"/>
        <item x="77889" e="0"/>
        <item x="77890" e="0"/>
        <item x="77891" e="0"/>
        <item x="77892" e="0"/>
        <item x="77893" e="0"/>
        <item x="77894" e="0"/>
        <item x="77895" e="0"/>
        <item x="77896" e="0"/>
        <item x="77897" e="0"/>
        <item x="77898" e="0"/>
        <item x="77899" e="0"/>
        <item x="77900" e="0"/>
        <item x="77901" e="0"/>
        <item x="77902" e="0"/>
        <item x="77903" e="0"/>
        <item x="77904" e="0"/>
        <item x="77905" e="0"/>
        <item x="77906" e="0"/>
        <item x="77907" e="0"/>
        <item x="77908" e="0"/>
        <item x="77909" e="0"/>
        <item x="77910" e="0"/>
        <item x="77911" e="0"/>
        <item x="77912" e="0"/>
        <item x="77913" e="0"/>
        <item x="77914" e="0"/>
        <item x="77915" e="0"/>
        <item x="77916" e="0"/>
        <item x="77917" e="0"/>
        <item x="77918" e="0"/>
        <item x="77919" e="0"/>
        <item x="77920" e="0"/>
        <item x="77921" e="0"/>
        <item x="77922" e="0"/>
        <item x="77923" e="0"/>
        <item x="77924" e="0"/>
        <item x="77925" e="0"/>
        <item x="77926" e="0"/>
        <item x="77927" e="0"/>
        <item x="77928" e="0"/>
        <item x="77929" e="0"/>
        <item x="77930" e="0"/>
        <item x="77931" e="0"/>
        <item x="77932" e="0"/>
        <item x="77933" e="0"/>
        <item x="77934" e="0"/>
        <item x="77935" e="0"/>
        <item x="77936" e="0"/>
        <item x="77937" e="0"/>
        <item x="77938" e="0"/>
        <item x="77939" e="0"/>
        <item x="77940" e="0"/>
        <item x="77941" e="0"/>
        <item x="77942" e="0"/>
        <item x="77943" e="0"/>
        <item x="77944" e="0"/>
        <item x="77945" e="0"/>
        <item x="77946" e="0"/>
        <item x="77947" e="0"/>
        <item x="77948" e="0"/>
        <item x="77949" e="0"/>
        <item x="77950" e="0"/>
        <item x="77951" e="0"/>
        <item x="77952" e="0"/>
        <item x="77953" e="0"/>
        <item x="77954" e="0"/>
        <item x="77955" e="0"/>
        <item x="77956" e="0"/>
        <item x="77957" e="0"/>
        <item x="77958" e="0"/>
        <item x="77959" e="0"/>
        <item x="77960" e="0"/>
        <item x="77961" e="0"/>
        <item x="77962" e="0"/>
        <item x="77963" e="0"/>
        <item x="77964" e="0"/>
        <item x="77965" e="0"/>
        <item x="77966" e="0"/>
        <item x="77967" e="0"/>
        <item x="77968" e="0"/>
        <item x="77969" e="0"/>
        <item x="77970" e="0"/>
        <item x="77971" e="0"/>
        <item x="77972" e="0"/>
        <item x="77973" e="0"/>
        <item x="77974" e="0"/>
        <item x="77975" e="0"/>
        <item x="77976" e="0"/>
        <item x="77977" e="0"/>
        <item x="77978" e="0"/>
        <item x="77979" e="0"/>
        <item x="77980" e="0"/>
        <item x="77981" e="0"/>
        <item x="77982" e="0"/>
        <item x="77983" e="0"/>
        <item x="77984" e="0"/>
        <item x="77985" e="0"/>
        <item x="77986" e="0"/>
        <item x="77987" e="0"/>
        <item x="77988" e="0"/>
        <item x="77989" e="0"/>
        <item x="77990" e="0"/>
        <item x="77991" e="0"/>
        <item x="77992" e="0"/>
        <item x="77993" e="0"/>
        <item x="77994" e="0"/>
        <item x="77995" e="0"/>
        <item x="77996" e="0"/>
        <item x="77997" e="0"/>
        <item x="77998" e="0"/>
        <item x="77999" e="0"/>
        <item x="78000" e="0"/>
        <item x="78001" e="0"/>
        <item x="78002" e="0"/>
        <item x="78003" e="0"/>
        <item x="78004" e="0"/>
        <item x="78005" e="0"/>
        <item x="78006" e="0"/>
        <item x="78007" e="0"/>
        <item x="78008" e="0"/>
        <item x="78009" e="0"/>
        <item x="78010" e="0"/>
        <item x="78011" e="0"/>
        <item x="78012" e="0"/>
        <item x="78013" e="0"/>
        <item x="78014" e="0"/>
        <item x="78015" e="0"/>
        <item x="78016" e="0"/>
        <item x="78017" e="0"/>
        <item x="78018" e="0"/>
        <item x="78019" e="0"/>
        <item x="78020" e="0"/>
        <item x="78021" e="0"/>
        <item x="78022" e="0"/>
        <item x="78023" e="0"/>
        <item x="78024" e="0"/>
        <item x="78025" e="0"/>
        <item x="78026" e="0"/>
        <item x="78027" e="0"/>
        <item x="78028" e="0"/>
        <item x="78029" e="0"/>
        <item x="78030" e="0"/>
        <item x="78031" e="0"/>
        <item x="78032" e="0"/>
        <item x="78033" e="0"/>
        <item x="78034" e="0"/>
        <item x="78035" e="0"/>
        <item x="78036" e="0"/>
        <item x="78037" e="0"/>
        <item x="78038" e="0"/>
        <item x="78039" e="0"/>
        <item x="78040" e="0"/>
        <item x="78041" e="0"/>
        <item x="78042" e="0"/>
        <item x="78043" e="0"/>
        <item x="78044" e="0"/>
        <item x="78045" e="0"/>
        <item x="78046" e="0"/>
        <item x="78047" e="0"/>
        <item x="78048" e="0"/>
        <item x="78049" e="0"/>
        <item x="78050" e="0"/>
        <item x="78051" e="0"/>
        <item x="78052" e="0"/>
        <item x="78053" e="0"/>
        <item x="78054" e="0"/>
        <item x="78055" e="0"/>
        <item x="78056" e="0"/>
        <item x="78057" e="0"/>
        <item x="78058" e="0"/>
        <item x="78059" e="0"/>
        <item x="78060" e="0"/>
        <item x="78061" e="0"/>
        <item x="78062" e="0"/>
        <item x="78063" e="0"/>
        <item x="78064" e="0"/>
        <item x="78065" e="0"/>
        <item x="78066" e="0"/>
        <item x="78067" e="0"/>
        <item x="78068" e="0"/>
        <item x="78069" e="0"/>
        <item x="78070" e="0"/>
        <item x="78071" e="0"/>
        <item x="78072" e="0"/>
        <item x="78073" e="0"/>
        <item x="78074" e="0"/>
        <item x="78075" e="0"/>
        <item x="78076" e="0"/>
        <item x="78077" e="0"/>
        <item x="78078" e="0"/>
        <item x="78079" e="0"/>
        <item x="78080" e="0"/>
        <item x="78081" e="0"/>
        <item x="78082" e="0"/>
        <item x="78083" e="0"/>
        <item x="78084" e="0"/>
        <item x="78085" e="0"/>
        <item x="78086" e="0"/>
        <item x="78087" e="0"/>
        <item x="78088" e="0"/>
        <item x="78089" e="0"/>
        <item x="78090" e="0"/>
        <item x="78091" e="0"/>
        <item x="78092" e="0"/>
        <item x="78093" e="0"/>
        <item x="78094" e="0"/>
        <item x="78095" e="0"/>
        <item x="78096" e="0"/>
        <item x="78097" e="0"/>
        <item x="78098" e="0"/>
        <item x="78099" e="0"/>
        <item x="78100" e="0"/>
        <item x="78101" e="0"/>
        <item x="78102" e="0"/>
        <item x="78103" e="0"/>
        <item x="78104" e="0"/>
        <item x="78105" e="0"/>
        <item x="78106" e="0"/>
        <item x="78107" e="0"/>
        <item x="78108" e="0"/>
        <item x="78109" e="0"/>
        <item x="78110" e="0"/>
        <item x="78111" e="0"/>
        <item x="78112" e="0"/>
        <item x="78113" e="0"/>
        <item x="78114" e="0"/>
        <item x="78115" e="0"/>
        <item x="78116" e="0"/>
        <item x="78117" e="0"/>
        <item x="78118" e="0"/>
        <item x="78119" e="0"/>
        <item x="78120" e="0"/>
        <item x="78121" e="0"/>
        <item x="78122" e="0"/>
        <item x="78123" e="0"/>
        <item x="78124" e="0"/>
        <item x="78125" e="0"/>
        <item x="78126" e="0"/>
        <item x="78127" e="0"/>
        <item x="78128" e="0"/>
        <item x="78129" e="0"/>
        <item x="78130" e="0"/>
        <item x="78131" e="0"/>
        <item x="78132" e="0"/>
        <item x="78133" e="0"/>
        <item x="78134" e="0"/>
        <item x="78135" e="0"/>
        <item x="78136" e="0"/>
        <item x="78137" e="0"/>
        <item x="78138" e="0"/>
        <item x="78139" e="0"/>
        <item x="78140" e="0"/>
        <item x="78141" e="0"/>
        <item x="78142" e="0"/>
        <item x="78143" e="0"/>
        <item x="78144" e="0"/>
        <item x="78145" e="0"/>
        <item x="78146" e="0"/>
        <item x="78147" e="0"/>
        <item x="78148" e="0"/>
        <item x="78149" e="0"/>
        <item x="78150" e="0"/>
        <item x="78151" e="0"/>
        <item x="78152" e="0"/>
        <item x="78153" e="0"/>
        <item x="78154" e="0"/>
        <item x="78155" e="0"/>
        <item x="78156" e="0"/>
        <item x="78157" e="0"/>
        <item x="78158" e="0"/>
        <item x="78159" e="0"/>
        <item x="78160" e="0"/>
        <item x="78161" e="0"/>
        <item x="78162" e="0"/>
        <item x="78163" e="0"/>
        <item x="78164" e="0"/>
        <item x="78165" e="0"/>
        <item x="78166" e="0"/>
        <item x="78167" e="0"/>
        <item x="78168" e="0"/>
        <item x="78169" e="0"/>
        <item x="78170" e="0"/>
        <item x="78171" e="0"/>
        <item x="78172" e="0"/>
        <item x="78173" e="0"/>
        <item x="78174" e="0"/>
        <item x="78175" e="0"/>
        <item x="78176" e="0"/>
        <item x="78177" e="0"/>
        <item x="78178" e="0"/>
        <item x="78179" e="0"/>
        <item x="78180" e="0"/>
        <item x="78181" e="0"/>
        <item x="78182" e="0"/>
        <item x="78183" e="0"/>
        <item x="78184" e="0"/>
        <item x="78185" e="0"/>
        <item x="78186" e="0"/>
        <item x="78187" e="0"/>
        <item x="78188" e="0"/>
        <item x="78189" e="0"/>
        <item x="78190" e="0"/>
        <item x="78191" e="0"/>
        <item x="78192" e="0"/>
        <item x="78193" e="0"/>
        <item x="78194" e="0"/>
        <item x="78195" e="0"/>
        <item x="78196" e="0"/>
        <item x="78197" e="0"/>
        <item x="78198" e="0"/>
        <item x="78199" e="0"/>
        <item x="78200" e="0"/>
        <item x="78201" e="0"/>
        <item x="78202" e="0"/>
        <item x="78203" e="0"/>
        <item x="78204" e="0"/>
        <item x="78205" e="0"/>
        <item x="78206" e="0"/>
        <item x="78207" e="0"/>
        <item x="78208" e="0"/>
        <item x="78209" e="0"/>
        <item x="78210" e="0"/>
        <item x="78211" e="0"/>
        <item x="78212" e="0"/>
        <item x="78213" e="0"/>
        <item x="78214" e="0"/>
        <item x="78215" e="0"/>
        <item x="78216" e="0"/>
        <item x="78217" e="0"/>
        <item x="78218" e="0"/>
        <item x="78219" e="0"/>
        <item x="78220" e="0"/>
        <item x="78221" e="0"/>
        <item x="78222" e="0"/>
        <item x="78223" e="0"/>
        <item x="78224" e="0"/>
        <item x="78225" e="0"/>
        <item x="78226" e="0"/>
        <item x="78227" e="0"/>
        <item x="78228" e="0"/>
        <item x="78229" e="0"/>
        <item x="78230" e="0"/>
        <item x="78231" e="0"/>
        <item x="78232" e="0"/>
        <item x="78233" e="0"/>
        <item x="78234" e="0"/>
        <item x="78235" e="0"/>
        <item x="78236" e="0"/>
        <item x="78237" e="0"/>
        <item x="78238" e="0"/>
        <item x="78239" e="0"/>
        <item x="78240" e="0"/>
        <item x="78241" e="0"/>
        <item x="78242" e="0"/>
        <item x="78243" e="0"/>
        <item x="78244" e="0"/>
        <item x="78245" e="0"/>
        <item x="78246" e="0"/>
        <item x="78247" e="0"/>
        <item x="78248" e="0"/>
        <item x="78249" e="0"/>
        <item x="78250" e="0"/>
        <item x="78251" e="0"/>
        <item x="78252" e="0"/>
        <item x="78253" e="0"/>
        <item x="78254" e="0"/>
        <item x="78255" e="0"/>
        <item x="78256" e="0"/>
        <item x="78257" e="0"/>
        <item x="78258" e="0"/>
        <item x="78259" e="0"/>
        <item x="78260" e="0"/>
        <item x="78261" e="0"/>
        <item x="78262" e="0"/>
        <item x="78263" e="0"/>
        <item x="78264" e="0"/>
        <item x="78265" e="0"/>
        <item x="78266" e="0"/>
        <item x="78267" e="0"/>
        <item x="78268" e="0"/>
        <item x="78269" e="0"/>
        <item x="78270" e="0"/>
        <item x="78271" e="0"/>
        <item x="78272" e="0"/>
        <item x="78273" e="0"/>
        <item x="78274" e="0"/>
        <item x="78275" e="0"/>
        <item x="78276" e="0"/>
        <item x="78277" e="0"/>
        <item x="78278" e="0"/>
        <item x="78279" e="0"/>
        <item x="78280" e="0"/>
        <item x="78281" e="0"/>
        <item x="78282" e="0"/>
        <item x="78283" e="0"/>
        <item x="78284" e="0"/>
        <item x="78285" e="0"/>
        <item x="78286" e="0"/>
        <item x="78287" e="0"/>
        <item x="78288" e="0"/>
        <item x="78289" e="0"/>
        <item x="78290" e="0"/>
        <item x="78291" e="0"/>
        <item x="78292" e="0"/>
        <item x="78293" e="0"/>
        <item x="78294" e="0"/>
        <item x="78295" e="0"/>
        <item x="78296" e="0"/>
        <item x="78297" e="0"/>
        <item x="78298" e="0"/>
        <item x="78299" e="0"/>
        <item x="78300" e="0"/>
        <item x="78301" e="0"/>
        <item x="78302" e="0"/>
        <item x="78303" e="0"/>
        <item x="78304" e="0"/>
        <item x="78305" e="0"/>
        <item x="78306" e="0"/>
        <item x="78307" e="0"/>
        <item x="78308" e="0"/>
        <item x="78309" e="0"/>
        <item x="78310" e="0"/>
        <item x="78311" e="0"/>
        <item x="78312" e="0"/>
        <item x="78313" e="0"/>
        <item x="78314" e="0"/>
        <item x="78315" e="0"/>
        <item x="78316" e="0"/>
        <item x="78317" e="0"/>
        <item x="78318" e="0"/>
        <item x="78319" e="0"/>
        <item x="78320" e="0"/>
        <item x="78321" e="0"/>
        <item x="78322" e="0"/>
        <item x="78323" e="0"/>
        <item x="78324" e="0"/>
        <item x="78325" e="0"/>
        <item x="78326" e="0"/>
        <item x="78327" e="0"/>
        <item x="78328" e="0"/>
        <item x="78329" e="0"/>
        <item x="78330" e="0"/>
        <item x="78331" e="0"/>
        <item x="78332" e="0"/>
        <item x="78333" e="0"/>
        <item x="78334" e="0"/>
        <item x="78335" e="0"/>
        <item x="78336" e="0"/>
        <item x="78337" e="0"/>
        <item x="78338" e="0"/>
        <item x="78339" e="0"/>
        <item x="78340" e="0"/>
        <item x="78341" e="0"/>
        <item x="78342" e="0"/>
        <item x="78343" e="0"/>
        <item x="78344" e="0"/>
        <item x="78345" e="0"/>
        <item x="78346" e="0"/>
        <item x="78347" e="0"/>
        <item x="78348" e="0"/>
        <item x="78349" e="0"/>
        <item x="78350" e="0"/>
        <item x="78351" e="0"/>
        <item x="78352" e="0"/>
        <item x="78353" e="0"/>
        <item x="78354" e="0"/>
        <item x="78355" e="0"/>
        <item x="78356" e="0"/>
        <item x="78357" e="0"/>
        <item x="78358" e="0"/>
        <item x="78359" e="0"/>
        <item x="78360" e="0"/>
        <item x="78361" e="0"/>
        <item x="78362" e="0"/>
        <item x="78363" e="0"/>
        <item x="78364" e="0"/>
        <item x="78365" e="0"/>
        <item x="78366" e="0"/>
        <item x="78367" e="0"/>
        <item x="78368" e="0"/>
        <item x="78369" e="0"/>
        <item x="78370" e="0"/>
        <item x="78371" e="0"/>
        <item x="78372" e="0"/>
        <item x="78373" e="0"/>
        <item x="78374" e="0"/>
        <item x="78375" e="0"/>
        <item x="78376" e="0"/>
        <item x="78377" e="0"/>
        <item x="78378" e="0"/>
        <item x="78379" e="0"/>
        <item x="78380" e="0"/>
        <item x="78381" e="0"/>
        <item x="78382" e="0"/>
        <item x="78383" e="0"/>
        <item x="78384" e="0"/>
        <item x="78385" e="0"/>
        <item x="78386" e="0"/>
        <item x="78387" e="0"/>
        <item x="78388" e="0"/>
        <item x="78389" e="0"/>
        <item x="78390" e="0"/>
        <item x="78391" e="0"/>
        <item x="78392" e="0"/>
        <item x="78393" e="0"/>
        <item x="78394" e="0"/>
        <item x="78395" e="0"/>
        <item x="78396" e="0"/>
        <item x="78397" e="0"/>
        <item x="78398" e="0"/>
        <item x="78399" e="0"/>
        <item x="78400" e="0"/>
        <item x="78401" e="0"/>
        <item x="78402" e="0"/>
        <item x="78403" e="0"/>
        <item x="78404" e="0"/>
        <item x="78405" e="0"/>
        <item x="78406" e="0"/>
        <item x="78407" e="0"/>
        <item x="78408" e="0"/>
        <item x="78409" e="0"/>
        <item x="78410" e="0"/>
        <item x="78411" e="0"/>
        <item x="78412" e="0"/>
        <item x="78413" e="0"/>
        <item x="78414" e="0"/>
        <item x="78415" e="0"/>
        <item x="78416" e="0"/>
        <item x="78417" e="0"/>
        <item x="78418" e="0"/>
        <item x="78419" e="0"/>
        <item x="78420" e="0"/>
        <item x="78421" e="0"/>
        <item x="78422" e="0"/>
        <item x="78423" e="0"/>
        <item x="78424" e="0"/>
        <item x="78425" e="0"/>
        <item x="78426" e="0"/>
        <item x="78427" e="0"/>
        <item x="78428" e="0"/>
        <item x="78429" e="0"/>
        <item x="78430" e="0"/>
        <item x="78431" e="0"/>
        <item x="78432" e="0"/>
        <item x="78433" e="0"/>
        <item x="78434" e="0"/>
        <item x="78435" e="0"/>
        <item x="78436" e="0"/>
        <item x="78437" e="0"/>
        <item x="78438" e="0"/>
        <item x="78439" e="0"/>
        <item x="78440" e="0"/>
        <item x="78441" e="0"/>
        <item x="78442" e="0"/>
        <item x="78443" e="0"/>
        <item x="78444" e="0"/>
        <item x="78445" e="0"/>
        <item x="78446" e="0"/>
        <item x="78447" e="0"/>
        <item x="78448" e="0"/>
        <item x="78449" e="0"/>
        <item x="78450" e="0"/>
        <item x="78451" e="0"/>
        <item x="78452" e="0"/>
        <item x="78453" e="0"/>
        <item x="78454" e="0"/>
        <item x="78455" e="0"/>
        <item x="78456" e="0"/>
        <item x="78457" e="0"/>
        <item x="78458" e="0"/>
        <item x="78459" e="0"/>
        <item x="78460" e="0"/>
        <item x="78461" e="0"/>
        <item x="78462" e="0"/>
        <item x="78463" e="0"/>
        <item x="78464" e="0"/>
        <item x="78465" e="0"/>
        <item x="78466" e="0"/>
        <item x="78467" e="0"/>
        <item x="78468" e="0"/>
        <item x="78469" e="0"/>
        <item x="78470" e="0"/>
        <item x="78471" e="0"/>
        <item x="78472" e="0"/>
        <item x="78473" e="0"/>
        <item x="78474" e="0"/>
        <item x="78475" e="0"/>
        <item x="78476" e="0"/>
        <item x="78477" e="0"/>
        <item x="78478" e="0"/>
        <item x="78479" e="0"/>
        <item x="78480" e="0"/>
        <item x="78481" e="0"/>
        <item x="78482" e="0"/>
        <item x="78483" e="0"/>
        <item x="78484" e="0"/>
        <item x="78485" e="0"/>
        <item x="78486" e="0"/>
        <item x="78487" e="0"/>
        <item x="78488" e="0"/>
        <item x="78489" e="0"/>
        <item x="78490" e="0"/>
        <item x="78491" e="0"/>
        <item x="78492" e="0"/>
        <item x="78493" e="0"/>
        <item x="78494" e="0"/>
        <item x="78495" e="0"/>
        <item x="78496" e="0"/>
        <item x="78497" e="0"/>
        <item x="78498" e="0"/>
        <item x="78499" e="0"/>
        <item x="78500" e="0"/>
        <item x="78501" e="0"/>
        <item x="78502" e="0"/>
        <item x="78503" e="0"/>
        <item x="78504" e="0"/>
        <item x="78505" e="0"/>
        <item x="78506" e="0"/>
        <item x="78507" e="0"/>
        <item x="78508" e="0"/>
        <item x="78509" e="0"/>
        <item x="78510" e="0"/>
        <item x="78511" e="0"/>
        <item x="78512" e="0"/>
        <item x="78513" e="0"/>
        <item x="78514" e="0"/>
        <item x="78515" e="0"/>
        <item x="78516" e="0"/>
        <item x="78517" e="0"/>
        <item x="78518" e="0"/>
        <item x="78519" e="0"/>
        <item x="78520" e="0"/>
        <item x="78521" e="0"/>
        <item x="78522" e="0"/>
        <item x="78523" e="0"/>
        <item x="78524" e="0"/>
        <item x="78525" e="0"/>
        <item x="78526" e="0"/>
        <item x="78527" e="0"/>
        <item x="78528" e="0"/>
        <item x="78529" e="0"/>
        <item x="78530" e="0"/>
        <item x="78531" e="0"/>
        <item x="78532" e="0"/>
        <item x="78533" e="0"/>
        <item x="78534" e="0"/>
        <item x="78535" e="0"/>
        <item x="78536" e="0"/>
        <item x="78537" e="0"/>
        <item x="78538" e="0"/>
        <item x="78539" e="0"/>
        <item x="78540" e="0"/>
        <item x="78541" e="0"/>
        <item x="78542" e="0"/>
        <item x="78543" e="0"/>
        <item x="78544" e="0"/>
        <item x="78545" e="0"/>
        <item x="78546" e="0"/>
        <item x="78547" e="0"/>
        <item x="78548" e="0"/>
        <item x="78549" e="0"/>
        <item x="78550" e="0"/>
        <item x="78551" e="0"/>
        <item x="78552" e="0"/>
        <item x="78553" e="0"/>
        <item x="78554" e="0"/>
        <item x="78555" e="0"/>
        <item x="78556" e="0"/>
        <item x="78557" e="0"/>
        <item x="78558" e="0"/>
        <item x="78559" e="0"/>
        <item x="78560" e="0"/>
        <item x="78561" e="0"/>
        <item x="78562" e="0"/>
        <item x="78563" e="0"/>
        <item x="78564" e="0"/>
        <item x="78565" e="0"/>
        <item x="78566" e="0"/>
        <item x="78567" e="0"/>
        <item x="78568" e="0"/>
        <item x="78569" e="0"/>
        <item x="78570" e="0"/>
        <item x="78571" e="0"/>
        <item x="78572" e="0"/>
        <item x="78573" e="0"/>
        <item x="78574" e="0"/>
        <item x="78575" e="0"/>
        <item x="78576" e="0"/>
        <item x="78577" e="0"/>
        <item x="78578" e="0"/>
        <item x="78579" e="0"/>
        <item x="78580" e="0"/>
        <item x="78581" e="0"/>
        <item x="78582" e="0"/>
        <item x="78583" e="0"/>
        <item x="78584" e="0"/>
        <item x="78585" e="0"/>
        <item x="78586" e="0"/>
        <item x="78587" e="0"/>
        <item x="78588" e="0"/>
        <item x="78589" e="0"/>
        <item x="78590" e="0"/>
        <item x="78591" e="0"/>
        <item x="78592" e="0"/>
        <item x="78593" e="0"/>
        <item x="78594" e="0"/>
        <item x="78595" e="0"/>
        <item x="78596" e="0"/>
        <item x="78597" e="0"/>
        <item x="78598" e="0"/>
        <item x="78599" e="0"/>
        <item x="78600" e="0"/>
        <item x="78601" e="0"/>
        <item x="78602" e="0"/>
        <item x="78603" e="0"/>
        <item x="78604" e="0"/>
        <item x="78605" e="0"/>
        <item x="78606" e="0"/>
        <item x="78607" e="0"/>
        <item x="78608" e="0"/>
        <item x="78609" e="0"/>
        <item x="78610" e="0"/>
        <item x="78611" e="0"/>
        <item x="78612" e="0"/>
        <item x="78613" e="0"/>
        <item x="78614" e="0"/>
        <item x="78615" e="0"/>
        <item x="78616" e="0"/>
        <item x="78617" e="0"/>
        <item x="78618" e="0"/>
        <item x="78619" e="0"/>
        <item x="78620" e="0"/>
        <item x="78621" e="0"/>
        <item x="78622" e="0"/>
        <item x="78623" e="0"/>
        <item x="78624" e="0"/>
        <item x="78625" e="0"/>
        <item x="78626" e="0"/>
        <item x="78627" e="0"/>
        <item x="78628" e="0"/>
        <item x="78629" e="0"/>
        <item x="78630" e="0"/>
        <item x="78631" e="0"/>
        <item x="78632" e="0"/>
        <item x="78633" e="0"/>
        <item x="78634" e="0"/>
        <item x="78635" e="0"/>
        <item x="78636" e="0"/>
        <item x="78637" e="0"/>
        <item x="78638" e="0"/>
        <item x="78639" e="0"/>
        <item x="78640" e="0"/>
        <item x="78641" e="0"/>
        <item x="78642" e="0"/>
        <item x="78643" e="0"/>
        <item x="78644" e="0"/>
        <item x="78645" e="0"/>
        <item x="78646" e="0"/>
        <item x="78647" e="0"/>
        <item x="78648" e="0"/>
        <item x="78649" e="0"/>
        <item x="78650" e="0"/>
        <item x="78651" e="0"/>
        <item x="78652" e="0"/>
        <item x="78653" e="0"/>
        <item x="78654" e="0"/>
        <item x="78655" e="0"/>
        <item x="78656" e="0"/>
        <item x="78657" e="0"/>
        <item x="78658" e="0"/>
        <item x="78659" e="0"/>
        <item x="78660" e="0"/>
        <item x="78661" e="0"/>
        <item x="78662" e="0"/>
        <item x="78663" e="0"/>
        <item x="78664" e="0"/>
        <item x="78665" e="0"/>
        <item x="78666" e="0"/>
        <item x="78667" e="0"/>
        <item x="78668" e="0"/>
        <item x="78669" e="0"/>
        <item x="78670" e="0"/>
        <item x="78671" e="0"/>
        <item x="78672" e="0"/>
        <item x="78673" e="0"/>
        <item x="78674" e="0"/>
        <item x="78675" e="0"/>
        <item x="78676" e="0"/>
        <item x="78677" e="0"/>
        <item x="78678" e="0"/>
        <item x="78679" e="0"/>
        <item x="78680" e="0"/>
        <item x="78681" e="0"/>
        <item x="78682" e="0"/>
        <item x="78683" e="0"/>
        <item x="78684" e="0"/>
        <item x="78685" e="0"/>
        <item x="78686" e="0"/>
        <item x="78687" e="0"/>
        <item x="78688" e="0"/>
        <item x="78689" e="0"/>
        <item x="78690" e="0"/>
        <item x="78691" e="0"/>
        <item x="78692" e="0"/>
        <item x="78693" e="0"/>
        <item x="78694" e="0"/>
        <item x="78695" e="0"/>
        <item x="78696" e="0"/>
        <item x="78697" e="0"/>
        <item x="78698" e="0"/>
        <item x="78699" e="0"/>
        <item x="78700" e="0"/>
        <item x="78701" e="0"/>
        <item x="78702" e="0"/>
        <item x="78703" e="0"/>
        <item x="78704" e="0"/>
        <item x="78705" e="0"/>
        <item x="78706" e="0"/>
        <item x="78707" e="0"/>
        <item x="78708" e="0"/>
        <item x="78709" e="0"/>
        <item x="78710" e="0"/>
        <item x="78711" e="0"/>
        <item x="78712" e="0"/>
        <item x="78713" e="0"/>
        <item x="78714" e="0"/>
        <item x="78715" e="0"/>
        <item x="78716" e="0"/>
        <item x="78717" e="0"/>
        <item x="78718" e="0"/>
        <item x="78719" e="0"/>
        <item x="78720" e="0"/>
        <item x="78721" e="0"/>
        <item x="78722" e="0"/>
        <item x="78723" e="0"/>
        <item x="78724" e="0"/>
        <item x="78725" e="0"/>
        <item x="78726" e="0"/>
        <item x="78727" e="0"/>
        <item x="78728" e="0"/>
        <item x="78729" e="0"/>
        <item x="78730" e="0"/>
        <item x="78731" e="0"/>
        <item x="78732" e="0"/>
        <item x="78733" e="0"/>
        <item x="78734" e="0"/>
        <item x="78735" e="0"/>
        <item x="78736" e="0"/>
        <item x="78737" e="0"/>
        <item x="78738" e="0"/>
        <item x="78739" e="0"/>
        <item x="78740" e="0"/>
        <item x="78741" e="0"/>
        <item x="78742" e="0"/>
        <item x="78743" e="0"/>
        <item x="78744" e="0"/>
        <item x="78745" e="0"/>
        <item x="78746" e="0"/>
        <item x="78747" e="0"/>
        <item x="78748" e="0"/>
        <item x="78749" e="0"/>
        <item x="78750" e="0"/>
        <item x="78751" e="0"/>
        <item x="78752" e="0"/>
        <item x="78753" e="0"/>
        <item x="78754" e="0"/>
        <item x="78755" e="0"/>
        <item x="78756" e="0"/>
        <item x="78757" e="0"/>
        <item x="78758" e="0"/>
        <item x="78759" e="0"/>
        <item x="78760" e="0"/>
        <item x="78761" e="0"/>
        <item x="78762" e="0"/>
        <item x="78763" e="0"/>
        <item x="78764" e="0"/>
        <item x="78765" e="0"/>
        <item x="78766" e="0"/>
        <item x="78767" e="0"/>
        <item x="78768" e="0"/>
        <item x="78769" e="0"/>
        <item x="78770" e="0"/>
        <item x="78771" e="0"/>
        <item x="78772" e="0"/>
        <item x="78773" e="0"/>
        <item x="78774" e="0"/>
        <item x="78775" e="0"/>
        <item x="78776" e="0"/>
        <item x="78777" e="0"/>
        <item x="78778" e="0"/>
        <item x="78779" e="0"/>
        <item x="78780" e="0"/>
        <item x="78781" e="0"/>
        <item x="78782" e="0"/>
        <item x="78783" e="0"/>
        <item x="78784" e="0"/>
        <item x="78785" e="0"/>
        <item x="78786" e="0"/>
        <item x="78787" e="0"/>
        <item x="78788" e="0"/>
        <item x="78789" e="0"/>
        <item x="78790" e="0"/>
        <item x="78791" e="0"/>
        <item x="78792" e="0"/>
        <item x="78793" e="0"/>
        <item x="78794" e="0"/>
        <item x="78795" e="0"/>
        <item x="78796" e="0"/>
        <item x="78797" e="0"/>
        <item x="78798" e="0"/>
        <item x="78799" e="0"/>
        <item x="78800" e="0"/>
        <item x="78801" e="0"/>
        <item x="78802" e="0"/>
        <item x="78803" e="0"/>
        <item x="78804" e="0"/>
        <item x="78805" e="0"/>
        <item x="78806" e="0"/>
        <item x="78807" e="0"/>
        <item x="78808" e="0"/>
        <item x="78809" e="0"/>
        <item x="78810" e="0"/>
        <item x="78811" e="0"/>
        <item x="78812" e="0"/>
        <item x="78813" e="0"/>
        <item x="78814" e="0"/>
        <item x="78815" e="0"/>
        <item x="78816" e="0"/>
        <item x="78817" e="0"/>
        <item x="78818" e="0"/>
        <item x="78819" e="0"/>
        <item x="78820" e="0"/>
        <item x="78821" e="0"/>
        <item x="78822" e="0"/>
        <item x="78823" e="0"/>
        <item x="78824" e="0"/>
        <item x="78825" e="0"/>
        <item x="78826" e="0"/>
        <item x="78827" e="0"/>
        <item x="78828" e="0"/>
        <item x="78829" e="0"/>
        <item x="78830" e="0"/>
        <item x="78831" e="0"/>
        <item x="78832" e="0"/>
        <item x="78833" e="0"/>
        <item x="78834" e="0"/>
        <item x="78835" e="0"/>
        <item x="78836" e="0"/>
        <item x="78837" e="0"/>
        <item x="78838" e="0"/>
        <item x="78839" e="0"/>
        <item x="78840" e="0"/>
        <item x="78841" e="0"/>
        <item x="78842" e="0"/>
        <item x="78843" e="0"/>
        <item x="78844" e="0"/>
        <item x="78845" e="0"/>
        <item x="78846" e="0"/>
        <item x="78847" e="0"/>
        <item x="78848" e="0"/>
        <item x="78849" e="0"/>
        <item x="78850" e="0"/>
        <item x="78851" e="0"/>
        <item x="78852" e="0"/>
        <item x="78853" e="0"/>
        <item x="78854" e="0"/>
        <item x="78855" e="0"/>
        <item x="78856" e="0"/>
        <item x="78857" e="0"/>
        <item x="78858" e="0"/>
        <item x="78859" e="0"/>
        <item x="78860" e="0"/>
        <item x="78861" e="0"/>
        <item x="78862" e="0"/>
        <item x="78863" e="0"/>
        <item x="78864" e="0"/>
        <item x="78865" e="0"/>
        <item x="78866" e="0"/>
        <item x="78867" e="0"/>
        <item x="78868" e="0"/>
        <item x="78869" e="0"/>
        <item x="78870" e="0"/>
        <item x="78871" e="0"/>
        <item x="78872" e="0"/>
        <item x="78873" e="0"/>
        <item x="78874" e="0"/>
        <item x="78875" e="0"/>
        <item x="78876" e="0"/>
        <item x="78877" e="0"/>
        <item x="78878" e="0"/>
        <item x="78879" e="0"/>
        <item x="78880" e="0"/>
        <item x="78881" e="0"/>
        <item x="78882" e="0"/>
        <item x="78883" e="0"/>
        <item x="78884" e="0"/>
        <item x="78885" e="0"/>
        <item x="78886" e="0"/>
        <item x="78887" e="0"/>
        <item x="78888" e="0"/>
        <item x="78889" e="0"/>
        <item x="78890" e="0"/>
        <item x="78891" e="0"/>
        <item x="78892" e="0"/>
        <item x="78893" e="0"/>
        <item x="78894" e="0"/>
        <item x="78895" e="0"/>
        <item x="78896" e="0"/>
        <item x="78897" e="0"/>
        <item x="78898" e="0"/>
        <item x="78899" e="0"/>
        <item x="78900" e="0"/>
        <item x="78901" e="0"/>
        <item x="78902" e="0"/>
        <item x="78903" e="0"/>
        <item x="78904" e="0"/>
        <item x="78905" e="0"/>
        <item x="78906" e="0"/>
        <item x="78907" e="0"/>
        <item x="78908" e="0"/>
        <item x="78909" e="0"/>
        <item x="78910" e="0"/>
        <item x="78911" e="0"/>
        <item x="78912" e="0"/>
        <item x="78913" e="0"/>
        <item x="78914" e="0"/>
        <item x="78915" e="0"/>
        <item x="78916" e="0"/>
        <item x="78917" e="0"/>
        <item x="78918" e="0"/>
        <item x="78919" e="0"/>
        <item x="78920" e="0"/>
        <item x="78921" e="0"/>
        <item x="78922" e="0"/>
        <item x="78923" e="0"/>
        <item x="78924" e="0"/>
        <item x="78925" e="0"/>
        <item x="78926" e="0"/>
        <item x="78927" e="0"/>
        <item x="78928" e="0"/>
        <item x="78929" e="0"/>
        <item x="78930" e="0"/>
        <item x="78931" e="0"/>
        <item x="78932" e="0"/>
        <item x="78933" e="0"/>
        <item x="78934" e="0"/>
        <item x="78935" e="0"/>
        <item x="78936" e="0"/>
        <item x="78937" e="0"/>
        <item x="78938" e="0"/>
        <item x="78939" e="0"/>
        <item x="78940" e="0"/>
        <item x="78941" e="0"/>
        <item x="78942" e="0"/>
        <item x="78943" e="0"/>
        <item x="78944" e="0"/>
        <item x="78945" e="0"/>
        <item x="78946" e="0"/>
        <item x="78947" e="0"/>
        <item x="78948" e="0"/>
        <item x="78949" e="0"/>
        <item x="78950" e="0"/>
        <item x="78951" e="0"/>
        <item x="78952" e="0"/>
        <item x="78953" e="0"/>
        <item x="78954" e="0"/>
        <item x="78955" e="0"/>
        <item x="78956" e="0"/>
        <item x="78957" e="0"/>
        <item x="78958" e="0"/>
        <item x="78959" e="0"/>
        <item x="78960" e="0"/>
        <item x="78961" e="0"/>
        <item x="78962" e="0"/>
        <item x="78963" e="0"/>
        <item x="78964" e="0"/>
        <item x="78965" e="0"/>
        <item x="78966" e="0"/>
        <item x="78967" e="0"/>
        <item x="78968" e="0"/>
        <item x="78969" e="0"/>
        <item x="78970" e="0"/>
        <item x="78971" e="0"/>
        <item x="78972" e="0"/>
        <item x="78973" e="0"/>
        <item x="78974" e="0"/>
        <item x="78975" e="0"/>
        <item x="78976" e="0"/>
        <item x="78977" e="0"/>
        <item x="78978" e="0"/>
        <item x="78979" e="0"/>
        <item x="78980" e="0"/>
        <item x="78981" e="0"/>
        <item x="78982" e="0"/>
        <item x="78983" e="0"/>
        <item x="78984" e="0"/>
        <item x="78985" e="0"/>
        <item x="78986" e="0"/>
        <item x="78987" e="0"/>
        <item x="78988" e="0"/>
        <item x="78989" e="0"/>
        <item x="78990" e="0"/>
        <item x="78991" e="0"/>
        <item x="78992" e="0"/>
        <item x="78993" e="0"/>
        <item x="78994" e="0"/>
        <item x="78995" e="0"/>
        <item x="78996" e="0"/>
        <item x="78997" e="0"/>
        <item x="78998" e="0"/>
        <item x="78999" e="0"/>
        <item x="79000" e="0"/>
        <item x="79001" e="0"/>
        <item x="79002" e="0"/>
        <item x="79003" e="0"/>
        <item x="79004" e="0"/>
        <item x="79005" e="0"/>
        <item x="79006" e="0"/>
        <item x="79007" e="0"/>
        <item x="79008" e="0"/>
        <item x="79009" e="0"/>
        <item x="79010" e="0"/>
        <item x="79011" e="0"/>
        <item x="79012" e="0"/>
        <item x="79013" e="0"/>
        <item x="79014" e="0"/>
        <item x="79015" e="0"/>
        <item x="79016" e="0"/>
        <item x="79017" e="0"/>
        <item x="79018" e="0"/>
        <item x="79019" e="0"/>
        <item x="79020" e="0"/>
        <item x="79021" e="0"/>
        <item x="79022" e="0"/>
        <item x="79023" e="0"/>
        <item x="79024" e="0"/>
        <item x="79025" e="0"/>
        <item x="79026" e="0"/>
        <item x="79027" e="0"/>
        <item x="79028" e="0"/>
        <item x="79029" e="0"/>
        <item x="79030" e="0"/>
        <item x="79031" e="0"/>
        <item x="79032" e="0"/>
        <item x="79033" e="0"/>
        <item x="79034" e="0"/>
        <item x="79035" e="0"/>
        <item x="79036" e="0"/>
        <item x="79037" e="0"/>
        <item x="79038" e="0"/>
        <item x="79039" e="0"/>
        <item x="79040" e="0"/>
        <item x="79041" e="0"/>
        <item x="79042" e="0"/>
        <item x="79043" e="0"/>
        <item x="79044" e="0"/>
        <item x="79045" e="0"/>
        <item x="79046" e="0"/>
        <item x="79047" e="0"/>
        <item x="79048" e="0"/>
        <item x="79049" e="0"/>
        <item x="79050" e="0"/>
        <item x="79051" e="0"/>
        <item x="79052" e="0"/>
        <item x="79053" e="0"/>
        <item x="79054" e="0"/>
        <item x="79055" e="0"/>
        <item x="79056" e="0"/>
        <item x="79057" e="0"/>
        <item x="79058" e="0"/>
        <item x="79059" e="0"/>
        <item x="79060" e="0"/>
        <item x="79061" e="0"/>
        <item x="79062" e="0"/>
        <item x="79063" e="0"/>
        <item x="79064" e="0"/>
        <item x="79065" e="0"/>
        <item x="79066" e="0"/>
        <item x="79067" e="0"/>
        <item x="79068" e="0"/>
        <item x="79069" e="0"/>
        <item x="79070" e="0"/>
        <item x="79071" e="0"/>
        <item x="79072" e="0"/>
        <item x="79073" e="0"/>
        <item x="79074" e="0"/>
        <item x="79075" e="0"/>
        <item x="79076" e="0"/>
        <item x="79077" e="0"/>
        <item x="79078" e="0"/>
        <item x="79079" e="0"/>
        <item x="79080" e="0"/>
        <item x="79081" e="0"/>
        <item x="79082" e="0"/>
        <item x="79083" e="0"/>
        <item x="79084" e="0"/>
        <item x="79085" e="0"/>
        <item x="79086" e="0"/>
        <item x="79087" e="0"/>
        <item x="79088" e="0"/>
        <item x="79089" e="0"/>
        <item x="79090" e="0"/>
        <item x="79091" e="0"/>
        <item x="79092" e="0"/>
        <item x="79093" e="0"/>
        <item x="79094" e="0"/>
        <item x="79095" e="0"/>
        <item x="79096" e="0"/>
        <item x="79097" e="0"/>
        <item x="79098" e="0"/>
        <item x="79099" e="0"/>
        <item x="79100" e="0"/>
        <item x="79101" e="0"/>
        <item x="79102" e="0"/>
        <item x="79103" e="0"/>
        <item x="79104" e="0"/>
        <item x="79105" e="0"/>
        <item x="79106" e="0"/>
        <item x="79107" e="0"/>
        <item x="79108" e="0"/>
        <item x="79109" e="0"/>
        <item x="79110" e="0"/>
        <item x="79111" e="0"/>
        <item x="79112" e="0"/>
        <item x="79113" e="0"/>
        <item x="79114" e="0"/>
        <item x="79115" e="0"/>
        <item x="79116" e="0"/>
        <item x="79117" e="0"/>
        <item x="79118" e="0"/>
        <item x="79119" e="0"/>
        <item x="79120" e="0"/>
        <item x="79121" e="0"/>
        <item x="79122" e="0"/>
        <item x="79123" e="0"/>
        <item x="79124" e="0"/>
        <item x="79125" e="0"/>
        <item x="79126" e="0"/>
        <item x="79127" e="0"/>
        <item x="79128" e="0"/>
        <item x="79129" e="0"/>
        <item x="79130" e="0"/>
        <item x="79131" e="0"/>
        <item x="79132" e="0"/>
        <item x="79133" e="0"/>
        <item x="79134" e="0"/>
        <item x="79135" e="0"/>
        <item x="79136" e="0"/>
        <item x="79137" e="0"/>
        <item x="79138" e="0"/>
        <item x="79139" e="0"/>
        <item x="79140" e="0"/>
        <item x="79141" e="0"/>
        <item x="79142" e="0"/>
        <item x="79143" e="0"/>
        <item x="79144" e="0"/>
        <item x="79145" e="0"/>
        <item x="79146" e="0"/>
        <item x="79147" e="0"/>
        <item x="79148" e="0"/>
        <item x="79149" e="0"/>
        <item x="79150" e="0"/>
        <item x="79151" e="0"/>
        <item x="79152" e="0"/>
        <item x="79153" e="0"/>
        <item x="79154" e="0"/>
        <item x="79155" e="0"/>
        <item x="79156" e="0"/>
        <item x="79157" e="0"/>
        <item x="79158" e="0"/>
        <item x="79159" e="0"/>
        <item x="79160" e="0"/>
        <item x="79161" e="0"/>
        <item x="79162" e="0"/>
        <item x="79163" e="0"/>
        <item x="79164" e="0"/>
        <item x="79165" e="0"/>
        <item x="79166" e="0"/>
        <item x="79167" e="0"/>
        <item x="79168" e="0"/>
        <item x="79169" e="0"/>
        <item x="79170" e="0"/>
        <item x="79171" e="0"/>
        <item x="79172" e="0"/>
        <item x="79173" e="0"/>
        <item x="79174" e="0"/>
        <item x="79175" e="0"/>
        <item x="79176" e="0"/>
        <item x="79177" e="0"/>
        <item x="79178" e="0"/>
        <item x="79179" e="0"/>
        <item x="79180" e="0"/>
        <item x="79181" e="0"/>
        <item x="79182" e="0"/>
        <item x="79183" e="0"/>
        <item x="79184" e="0"/>
        <item x="79185" e="0"/>
        <item x="79186" e="0"/>
        <item x="79187" e="0"/>
        <item x="79188" e="0"/>
        <item x="79189" e="0"/>
        <item x="79190" e="0"/>
        <item x="79191" e="0"/>
        <item x="79192" e="0"/>
        <item x="79193" e="0"/>
        <item x="79194" e="0"/>
        <item x="79195" e="0"/>
        <item x="79196" e="0"/>
        <item x="79197" e="0"/>
        <item x="79198" e="0"/>
        <item x="79199" e="0"/>
        <item x="79200" e="0"/>
        <item x="79201" e="0"/>
        <item x="79202" e="0"/>
        <item x="79203" e="0"/>
        <item x="79204" e="0"/>
        <item x="79205" e="0"/>
        <item x="79206" e="0"/>
        <item x="79207" e="0"/>
        <item x="79208" e="0"/>
        <item x="79209" e="0"/>
        <item x="79210" e="0"/>
        <item x="79211" e="0"/>
        <item x="79212" e="0"/>
        <item x="79213" e="0"/>
        <item x="79214" e="0"/>
        <item x="79215" e="0"/>
        <item x="79216" e="0"/>
        <item x="79217" e="0"/>
        <item x="79218" e="0"/>
        <item x="79219" e="0"/>
        <item x="79220" e="0"/>
        <item x="79221" e="0"/>
        <item x="79222" e="0"/>
        <item x="79223" e="0"/>
        <item x="79224" e="0"/>
        <item x="79225" e="0"/>
        <item x="79226" e="0"/>
        <item x="79227" e="0"/>
        <item x="79228" e="0"/>
        <item x="79229" e="0"/>
        <item x="79230" e="0"/>
        <item x="79231" e="0"/>
        <item x="79232" e="0"/>
        <item x="79233" e="0"/>
        <item x="79234" e="0"/>
        <item x="79235" e="0"/>
        <item x="79236" e="0"/>
        <item x="79237" e="0"/>
        <item x="79238" e="0"/>
        <item x="79239" e="0"/>
        <item x="79240" e="0"/>
        <item x="79241" e="0"/>
        <item x="79242" e="0"/>
        <item x="79243" e="0"/>
        <item x="79244" e="0"/>
        <item x="79245" e="0"/>
        <item x="79246" e="0"/>
        <item x="79247" e="0"/>
        <item x="79248" e="0"/>
        <item x="79249" e="0"/>
        <item x="79250" e="0"/>
        <item x="79251" e="0"/>
        <item x="79252" e="0"/>
        <item x="79253" e="0"/>
        <item x="79254" e="0"/>
        <item x="79255" e="0"/>
        <item x="79256" e="0"/>
        <item x="79257" e="0"/>
        <item x="79258" e="0"/>
        <item x="79259" e="0"/>
        <item x="79260" e="0"/>
        <item x="79261" e="0"/>
        <item x="79262" e="0"/>
        <item x="79263" e="0"/>
        <item x="79264" e="0"/>
        <item x="79265" e="0"/>
        <item x="79266" e="0"/>
        <item x="79267" e="0"/>
        <item x="79268" e="0"/>
        <item x="79269" e="0"/>
        <item x="79270" e="0"/>
        <item x="79271" e="0"/>
        <item x="79272" e="0"/>
        <item x="79273" e="0"/>
        <item x="79274" e="0"/>
        <item x="79275" e="0"/>
        <item x="79276" e="0"/>
        <item x="79277" e="0"/>
        <item x="79278" e="0"/>
        <item x="79279" e="0"/>
        <item x="79280" e="0"/>
        <item x="79281" e="0"/>
        <item x="79282" e="0"/>
        <item x="79283" e="0"/>
        <item x="79284" e="0"/>
        <item x="79285" e="0"/>
        <item x="79286" e="0"/>
        <item x="79287" e="0"/>
        <item x="79288" e="0"/>
        <item x="79289" e="0"/>
        <item x="79290" e="0"/>
        <item x="79291" e="0"/>
        <item x="79292" e="0"/>
        <item x="79293" e="0"/>
        <item x="79294" e="0"/>
        <item x="79295" e="0"/>
        <item x="79296" e="0"/>
        <item x="79297" e="0"/>
        <item x="79298" e="0"/>
        <item x="79299" e="0"/>
        <item x="79300" e="0"/>
        <item x="79301" e="0"/>
        <item x="79302" e="0"/>
        <item x="79303" e="0"/>
        <item x="79304" e="0"/>
        <item x="79305" e="0"/>
        <item x="79306" e="0"/>
        <item x="79307" e="0"/>
        <item x="79308" e="0"/>
        <item x="79309" e="0"/>
        <item x="79310" e="0"/>
        <item x="79311" e="0"/>
        <item x="79312" e="0"/>
        <item x="79313" e="0"/>
        <item x="79314" e="0"/>
        <item x="79315" e="0"/>
        <item x="79316" e="0"/>
        <item x="79317" e="0"/>
        <item x="79318" e="0"/>
        <item x="79319" e="0"/>
        <item x="79320" e="0"/>
        <item x="79321" e="0"/>
        <item x="79322" e="0"/>
        <item x="79323" e="0"/>
        <item x="79324" e="0"/>
        <item x="79325" e="0"/>
        <item x="79326" e="0"/>
        <item x="79327" e="0"/>
        <item x="79328" e="0"/>
        <item x="79329" e="0"/>
        <item x="79330" e="0"/>
        <item x="79331" e="0"/>
        <item x="79332" e="0"/>
        <item x="79333" e="0"/>
        <item x="79334" e="0"/>
        <item x="79335" e="0"/>
        <item x="79336" e="0"/>
        <item x="79337" e="0"/>
        <item x="79338" e="0"/>
        <item x="79339" e="0"/>
        <item x="79340" e="0"/>
        <item x="79341" e="0"/>
        <item x="79342" e="0"/>
        <item x="79343" e="0"/>
        <item x="79344" e="0"/>
        <item x="79345" e="0"/>
        <item x="79346" e="0"/>
        <item x="79347" e="0"/>
        <item x="79348" e="0"/>
        <item x="79349" e="0"/>
        <item x="79350" e="0"/>
        <item x="79351" e="0"/>
        <item x="79352" e="0"/>
        <item x="79353" e="0"/>
        <item x="79354" e="0"/>
        <item x="79355" e="0"/>
        <item x="79356" e="0"/>
        <item x="79357" e="0"/>
        <item x="79358" e="0"/>
        <item x="79359" e="0"/>
        <item x="79360" e="0"/>
        <item x="79361" e="0"/>
        <item x="79362" e="0"/>
        <item x="79363" e="0"/>
        <item x="79364" e="0"/>
        <item x="79365" e="0"/>
        <item x="79366" e="0"/>
        <item x="79367" e="0"/>
        <item x="79368" e="0"/>
        <item x="79369" e="0"/>
        <item x="79370" e="0"/>
        <item x="79371" e="0"/>
        <item x="79372" e="0"/>
        <item x="79373" e="0"/>
        <item x="79374" e="0"/>
        <item x="79375" e="0"/>
        <item x="79376" e="0"/>
        <item x="79377" e="0"/>
        <item x="79378" e="0"/>
        <item x="79379" e="0"/>
        <item x="79380" e="0"/>
        <item x="79381" e="0"/>
        <item x="79382" e="0"/>
        <item x="79383" e="0"/>
        <item x="79384" e="0"/>
        <item x="79385" e="0"/>
        <item x="79386" e="0"/>
        <item x="79387" e="0"/>
        <item x="79388" e="0"/>
        <item x="79389" e="0"/>
        <item x="79390" e="0"/>
        <item x="79391" e="0"/>
        <item x="79392" e="0"/>
        <item x="79393" e="0"/>
        <item x="79394" e="0"/>
        <item x="79395" e="0"/>
        <item x="79396" e="0"/>
        <item x="79397" e="0"/>
        <item x="79398" e="0"/>
        <item x="79399" e="0"/>
        <item x="79400" e="0"/>
        <item x="79401" e="0"/>
        <item x="79402" e="0"/>
        <item x="79403" e="0"/>
        <item x="79404" e="0"/>
        <item x="79405" e="0"/>
        <item x="79406" e="0"/>
        <item x="79407" e="0"/>
        <item x="79408" e="0"/>
        <item x="79409" e="0"/>
        <item x="79410" e="0"/>
        <item x="79411" e="0"/>
        <item x="79412" e="0"/>
        <item x="79413" e="0"/>
        <item x="79414" e="0"/>
        <item x="79415" e="0"/>
        <item x="79416" e="0"/>
        <item x="79417" e="0"/>
        <item x="79418" e="0"/>
        <item x="79419" e="0"/>
        <item x="79420" e="0"/>
        <item x="79421" e="0"/>
        <item x="79422" e="0"/>
        <item x="79423" e="0"/>
        <item x="79424" e="0"/>
        <item x="79425" e="0"/>
        <item x="79426" e="0"/>
        <item x="79427" e="0"/>
        <item x="79428" e="0"/>
        <item x="79429" e="0"/>
        <item x="79430" e="0"/>
        <item x="79431" e="0"/>
        <item x="79432" e="0"/>
        <item x="79433" e="0"/>
        <item x="79434" e="0"/>
        <item x="79435" e="0"/>
        <item x="79436" e="0"/>
        <item x="79437" e="0"/>
        <item x="79438" e="0"/>
        <item x="79439" e="0"/>
        <item x="79440" e="0"/>
        <item x="79441" e="0"/>
        <item x="79442" e="0"/>
        <item x="79443" e="0"/>
        <item x="79444" e="0"/>
        <item x="79445" e="0"/>
        <item x="79446" e="0"/>
        <item x="79447" e="0"/>
        <item x="79448" e="0"/>
        <item x="79449" e="0"/>
        <item x="79450" e="0"/>
        <item x="79451" e="0"/>
        <item x="79452" e="0"/>
        <item x="79453" e="0"/>
        <item x="79454" e="0"/>
        <item x="79455" e="0"/>
        <item x="79456" e="0"/>
        <item x="79457" e="0"/>
        <item x="79458" e="0"/>
        <item x="79459" e="0"/>
        <item x="79460" e="0"/>
        <item x="79461" e="0"/>
        <item x="79462" e="0"/>
        <item x="79463" e="0"/>
        <item x="79464" e="0"/>
        <item x="79465" e="0"/>
        <item x="79466" e="0"/>
        <item x="79467" e="0"/>
        <item x="79468" e="0"/>
        <item x="79469" e="0"/>
        <item x="79470" e="0"/>
        <item x="79471" e="0"/>
        <item x="79472" e="0"/>
        <item x="79473" e="0"/>
        <item x="79474" e="0"/>
        <item x="79475" e="0"/>
        <item x="79476" e="0"/>
        <item x="79477" e="0"/>
        <item x="79478" e="0"/>
        <item x="79479" e="0"/>
        <item x="79480" e="0"/>
        <item x="79481" e="0"/>
        <item x="79482" e="0"/>
        <item x="79483" e="0"/>
        <item x="79484" e="0"/>
        <item x="79485" e="0"/>
        <item x="79486" e="0"/>
        <item x="79487" e="0"/>
        <item x="79488" e="0"/>
        <item x="79489" e="0"/>
        <item x="79490" e="0"/>
        <item x="79491" e="0"/>
        <item x="79492" e="0"/>
        <item x="79493" e="0"/>
        <item x="79494" e="0"/>
        <item x="79495" e="0"/>
        <item x="79496" e="0"/>
        <item x="79497" e="0"/>
        <item x="79498" e="0"/>
        <item x="79499" e="0"/>
        <item x="79500" e="0"/>
        <item x="79501" e="0"/>
        <item x="79502" e="0"/>
        <item x="79503" e="0"/>
        <item x="79504" e="0"/>
        <item x="79505" e="0"/>
        <item x="79506" e="0"/>
        <item x="79507" e="0"/>
        <item x="79508" e="0"/>
        <item x="79509" e="0"/>
        <item x="79510" e="0"/>
        <item x="79511" e="0"/>
        <item x="79512" e="0"/>
        <item x="79513" e="0"/>
        <item x="79514" e="0"/>
        <item x="79515" e="0"/>
        <item x="79516" e="0"/>
        <item x="79517" e="0"/>
        <item x="79518" e="0"/>
        <item x="79519" e="0"/>
        <item x="79520" e="0"/>
        <item x="79521" e="0"/>
        <item x="79522" e="0"/>
        <item x="79523" e="0"/>
        <item x="79524" e="0"/>
        <item x="79525" e="0"/>
        <item x="79526" e="0"/>
        <item x="79527" e="0"/>
        <item x="79528" e="0"/>
        <item x="79529" e="0"/>
        <item x="79530" e="0"/>
        <item x="79531" e="0"/>
        <item x="79532" e="0"/>
        <item x="79533" e="0"/>
        <item x="79534" e="0"/>
        <item x="79535" e="0"/>
        <item x="79536" e="0"/>
        <item x="79537" e="0"/>
        <item x="79538" e="0"/>
        <item x="79539" e="0"/>
        <item x="79540" e="0"/>
        <item x="79541" e="0"/>
        <item x="79542" e="0"/>
        <item x="79543" e="0"/>
        <item x="79544" e="0"/>
        <item x="79545" e="0"/>
        <item x="79546" e="0"/>
        <item x="79547" e="0"/>
        <item x="79548" e="0"/>
        <item x="79549" e="0"/>
        <item x="79550" e="0"/>
        <item x="79551" e="0"/>
        <item x="79552" e="0"/>
        <item x="79553" e="0"/>
        <item x="79554" e="0"/>
        <item x="79555" e="0"/>
        <item x="79556" e="0"/>
        <item x="79557" e="0"/>
        <item x="79558" e="0"/>
        <item x="79559" e="0"/>
        <item x="79560" e="0"/>
        <item x="79561" e="0"/>
        <item x="79562" e="0"/>
        <item x="79563" e="0"/>
        <item x="79564" e="0"/>
        <item x="79565" e="0"/>
        <item x="79566" e="0"/>
        <item x="79567" e="0"/>
        <item x="79568" e="0"/>
        <item x="79569" e="0"/>
        <item x="79570" e="0"/>
        <item x="79571" e="0"/>
        <item x="79572" e="0"/>
        <item x="79573" e="0"/>
        <item x="79574" e="0"/>
        <item x="79575" e="0"/>
        <item x="79576" e="0"/>
        <item x="79577" e="0"/>
        <item x="79578" e="0"/>
        <item x="79579" e="0"/>
        <item x="79580" e="0"/>
        <item x="79581" e="0"/>
        <item x="79582" e="0"/>
        <item x="79583" e="0"/>
        <item x="79584" e="0"/>
        <item x="79585" e="0"/>
        <item x="79586" e="0"/>
        <item x="79587" e="0"/>
        <item x="79588" e="0"/>
        <item x="79589" e="0"/>
        <item x="79590" e="0"/>
        <item x="79591" e="0"/>
        <item x="79592" e="0"/>
        <item x="79593" e="0"/>
        <item x="79594" e="0"/>
        <item x="79595" e="0"/>
        <item x="79596" e="0"/>
        <item x="79597" e="0"/>
        <item x="79598" e="0"/>
        <item x="79599" e="0"/>
        <item x="79600" e="0"/>
        <item x="79601" e="0"/>
        <item x="79602" e="0"/>
        <item x="79603" e="0"/>
        <item x="79604" e="0"/>
        <item x="79605" e="0"/>
        <item x="79606" e="0"/>
        <item x="79607" e="0"/>
        <item x="79608" e="0"/>
        <item x="79609" e="0"/>
        <item x="79610" e="0"/>
        <item x="79611" e="0"/>
        <item x="79612" e="0"/>
        <item x="79613" e="0"/>
        <item x="79614" e="0"/>
        <item x="79615" e="0"/>
        <item x="79616" e="0"/>
        <item x="79617" e="0"/>
        <item x="79618" e="0"/>
        <item x="79619" e="0"/>
        <item x="79620" e="0"/>
        <item x="79621" e="0"/>
        <item x="79622" e="0"/>
        <item x="79623" e="0"/>
        <item x="79624" e="0"/>
        <item x="79625" e="0"/>
        <item x="79626" e="0"/>
        <item x="79627" e="0"/>
        <item x="79628" e="0"/>
        <item x="79629" e="0"/>
        <item x="79630" e="0"/>
        <item x="79631" e="0"/>
        <item x="79632" e="0"/>
        <item x="79633" e="0"/>
        <item x="79634" e="0"/>
        <item x="79635" e="0"/>
        <item x="79636" e="0"/>
        <item x="79637" e="0"/>
        <item x="79638" e="0"/>
        <item x="79639" e="0"/>
        <item x="79640" e="0"/>
        <item x="79641" e="0"/>
        <item x="79642" e="0"/>
        <item x="79643" e="0"/>
        <item x="79644" e="0"/>
        <item x="79645" e="0"/>
        <item x="79646" e="0"/>
        <item x="79647" e="0"/>
        <item x="79648" e="0"/>
        <item x="79649" e="0"/>
        <item x="79650" e="0"/>
        <item x="79651" e="0"/>
        <item x="79652" e="0"/>
        <item x="79653" e="0"/>
        <item x="79654" e="0"/>
        <item x="79655" e="0"/>
        <item x="79656" e="0"/>
        <item x="79657" e="0"/>
        <item x="79658" e="0"/>
        <item x="79659" e="0"/>
        <item x="79660" e="0"/>
        <item x="79661" e="0"/>
        <item x="79662" e="0"/>
        <item x="79663" e="0"/>
        <item x="79664" e="0"/>
        <item x="79665" e="0"/>
        <item x="79666" e="0"/>
        <item x="79667" e="0"/>
        <item x="79668" e="0"/>
        <item x="79669" e="0"/>
        <item x="79670" e="0"/>
        <item x="79671" e="0"/>
        <item x="79672" e="0"/>
        <item x="79673" e="0"/>
        <item x="79674" e="0"/>
        <item x="79675" e="0"/>
        <item x="79676" e="0"/>
        <item x="79677" e="0"/>
        <item x="79678" e="0"/>
        <item x="79679" e="0"/>
        <item x="79680" e="0"/>
        <item x="79681" e="0"/>
        <item x="79682" e="0"/>
        <item x="79683" e="0"/>
        <item x="79684" e="0"/>
        <item x="79685" e="0"/>
        <item x="79686" e="0"/>
        <item x="79687" e="0"/>
        <item x="79688" e="0"/>
        <item x="79689" e="0"/>
        <item x="79690" e="0"/>
        <item x="79691" e="0"/>
        <item x="79692" e="0"/>
        <item x="79693" e="0"/>
        <item x="79694" e="0"/>
        <item x="79695" e="0"/>
        <item x="79696" e="0"/>
        <item x="79697" e="0"/>
        <item x="79698" e="0"/>
        <item x="79699" e="0"/>
        <item x="79700" e="0"/>
        <item x="79701" e="0"/>
        <item x="79702" e="0"/>
        <item x="79703" e="0"/>
        <item x="79704" e="0"/>
        <item x="79705" e="0"/>
        <item x="79706" e="0"/>
        <item x="79707" e="0"/>
        <item x="79708" e="0"/>
        <item x="79709" e="0"/>
        <item x="79710" e="0"/>
        <item x="79711" e="0"/>
        <item x="79712" e="0"/>
        <item x="79713" e="0"/>
        <item x="79714" e="0"/>
        <item x="79715" e="0"/>
        <item x="79716" e="0"/>
        <item x="79717" e="0"/>
        <item x="79718" e="0"/>
        <item x="79719" e="0"/>
        <item x="79720" e="0"/>
        <item x="79721" e="0"/>
        <item x="79722" e="0"/>
        <item x="79723" e="0"/>
        <item x="79724" e="0"/>
        <item x="79725" e="0"/>
        <item x="79726" e="0"/>
        <item x="79727" e="0"/>
        <item x="79728" e="0"/>
        <item x="79729" e="0"/>
        <item x="79730" e="0"/>
        <item x="79731" e="0"/>
        <item x="79732" e="0"/>
        <item x="79733" e="0"/>
        <item x="79734" e="0"/>
        <item x="79735" e="0"/>
        <item x="79736" e="0"/>
        <item x="79737" e="0"/>
        <item x="79738" e="0"/>
        <item x="79739" e="0"/>
        <item x="79740" e="0"/>
        <item x="79741" e="0"/>
        <item x="79742" e="0"/>
        <item x="79743" e="0"/>
        <item x="79744" e="0"/>
        <item x="79745" e="0"/>
        <item x="79746" e="0"/>
        <item x="79747" e="0"/>
        <item x="79748" e="0"/>
        <item x="79749" e="0"/>
        <item x="79750" e="0"/>
        <item x="79751" e="0"/>
        <item x="79752" e="0"/>
        <item x="79753" e="0"/>
        <item x="79754" e="0"/>
        <item x="79755" e="0"/>
        <item x="79756" e="0"/>
        <item x="79757" e="0"/>
        <item x="79758" e="0"/>
        <item x="79759" e="0"/>
        <item x="79760" e="0"/>
        <item x="79761" e="0"/>
        <item x="79762" e="0"/>
        <item x="79763" e="0"/>
        <item x="79764" e="0"/>
        <item x="79765" e="0"/>
        <item x="79766" e="0"/>
        <item x="79767" e="0"/>
        <item x="79768" e="0"/>
        <item x="79769" e="0"/>
        <item x="79770" e="0"/>
        <item x="79771" e="0"/>
        <item x="79772" e="0"/>
        <item x="79773" e="0"/>
        <item x="79774" e="0"/>
        <item x="79775" e="0"/>
        <item x="79776" e="0"/>
        <item x="79777" e="0"/>
        <item x="79778" e="0"/>
        <item x="79779" e="0"/>
        <item x="79780" e="0"/>
        <item x="79781" e="0"/>
        <item x="79782" e="0"/>
        <item x="79783" e="0"/>
        <item x="79784" e="0"/>
        <item x="79785" e="0"/>
        <item x="79786" e="0"/>
        <item x="79787" e="0"/>
        <item x="79788" e="0"/>
        <item x="79789" e="0"/>
        <item x="79790" e="0"/>
        <item x="79791" e="0"/>
        <item x="79792" e="0"/>
        <item x="79793" e="0"/>
        <item x="79794" e="0"/>
        <item x="79795" e="0"/>
        <item x="79796" e="0"/>
        <item x="79797" e="0"/>
        <item x="79798" e="0"/>
        <item x="79799" e="0"/>
        <item x="79800" e="0"/>
        <item x="79801" e="0"/>
        <item x="79802" e="0"/>
        <item x="79803" e="0"/>
        <item x="79804" e="0"/>
        <item x="79805" e="0"/>
        <item x="79806" e="0"/>
        <item x="79807" e="0"/>
        <item x="79808" e="0"/>
        <item x="79809" e="0"/>
        <item x="79810" e="0"/>
        <item x="79811" e="0"/>
        <item x="79812" e="0"/>
        <item x="79813" e="0"/>
        <item x="79814" e="0"/>
        <item x="79815" e="0"/>
        <item x="79816" e="0"/>
        <item x="79817" e="0"/>
        <item x="79818" e="0"/>
        <item x="79819" e="0"/>
        <item x="79820" e="0"/>
        <item x="79821" e="0"/>
        <item x="79822" e="0"/>
        <item x="79823" e="0"/>
        <item x="79824" e="0"/>
        <item x="79825" e="0"/>
        <item x="79826" e="0"/>
        <item x="79827" e="0"/>
        <item x="79828" e="0"/>
        <item x="79829" e="0"/>
        <item x="79830" e="0"/>
        <item x="79831" e="0"/>
        <item x="79832" e="0"/>
        <item x="79833" e="0"/>
        <item x="79834" e="0"/>
        <item x="79835" e="0"/>
        <item x="79836" e="0"/>
        <item x="79837" e="0"/>
        <item x="79838" e="0"/>
        <item x="79839" e="0"/>
        <item x="79840" e="0"/>
        <item x="79841" e="0"/>
        <item x="79842" e="0"/>
        <item x="79843" e="0"/>
        <item x="79844" e="0"/>
        <item x="79845" e="0"/>
        <item x="79846" e="0"/>
        <item x="79847" e="0"/>
        <item x="79848" e="0"/>
        <item x="79849" e="0"/>
        <item x="79850" e="0"/>
        <item x="79851" e="0"/>
        <item x="79852" e="0"/>
        <item x="79853" e="0"/>
        <item x="79854" e="0"/>
        <item x="79855" e="0"/>
        <item x="79856" e="0"/>
        <item x="79857" e="0"/>
        <item x="79858" e="0"/>
        <item x="79859" e="0"/>
        <item x="79860" e="0"/>
        <item x="79861" e="0"/>
        <item x="79862" e="0"/>
        <item x="79863" e="0"/>
        <item x="79864" e="0"/>
        <item x="79865" e="0"/>
        <item x="79866" e="0"/>
        <item x="79867" e="0"/>
        <item x="79868" e="0"/>
        <item x="79869" e="0"/>
        <item x="79870" e="0"/>
        <item x="79871" e="0"/>
        <item x="79872" e="0"/>
        <item x="79873" e="0"/>
        <item x="79874" e="0"/>
        <item x="79875" e="0"/>
        <item x="79876" e="0"/>
        <item x="79877" e="0"/>
        <item x="79878" e="0"/>
        <item x="79879" e="0"/>
        <item x="79880" e="0"/>
        <item x="79881" e="0"/>
        <item x="79882" e="0"/>
        <item x="79883" e="0"/>
        <item x="79884" e="0"/>
        <item x="79885" e="0"/>
        <item x="79886" e="0"/>
        <item x="79887" e="0"/>
        <item x="79888" e="0"/>
        <item x="79889" e="0"/>
        <item x="79890" e="0"/>
        <item x="79891" e="0"/>
        <item x="79892" e="0"/>
        <item x="79893" e="0"/>
        <item x="79894" e="0"/>
        <item x="79895" e="0"/>
        <item x="79896" e="0"/>
        <item x="79897" e="0"/>
        <item x="79898" e="0"/>
        <item x="79899" e="0"/>
        <item x="79900" e="0"/>
        <item x="79901" e="0"/>
        <item x="79902" e="0"/>
        <item x="79903" e="0"/>
        <item x="79904" e="0"/>
        <item x="79905" e="0"/>
        <item x="79906" e="0"/>
        <item x="79907" e="0"/>
        <item x="79908" e="0"/>
        <item x="79909" e="0"/>
        <item x="79910" e="0"/>
        <item x="79911" e="0"/>
        <item x="79912" e="0"/>
        <item x="79913" e="0"/>
        <item x="79914" e="0"/>
        <item x="79915" e="0"/>
        <item x="79916" e="0"/>
        <item x="79917" e="0"/>
        <item x="79918" e="0"/>
        <item x="79919" e="0"/>
        <item x="79920" e="0"/>
        <item x="79921" e="0"/>
        <item x="79922" e="0"/>
        <item x="79923" e="0"/>
        <item x="79924" e="0"/>
        <item x="79925" e="0"/>
        <item x="79926" e="0"/>
        <item x="79927" e="0"/>
        <item x="79928" e="0"/>
        <item x="79929" e="0"/>
        <item x="79930" e="0"/>
        <item x="79931" e="0"/>
        <item x="79932" e="0"/>
        <item x="79933" e="0"/>
        <item x="79934" e="0"/>
        <item x="79935" e="0"/>
        <item x="79936" e="0"/>
        <item x="79937" e="0"/>
        <item x="79938" e="0"/>
        <item x="79939" e="0"/>
        <item x="79940" e="0"/>
        <item x="79941" e="0"/>
        <item x="79942" e="0"/>
        <item x="79943" e="0"/>
        <item x="79944" e="0"/>
        <item x="79945" e="0"/>
        <item x="79946" e="0"/>
        <item x="79947" e="0"/>
        <item x="79948" e="0"/>
        <item x="79949" e="0"/>
        <item x="79950" e="0"/>
        <item x="79951" e="0"/>
        <item x="79952" e="0"/>
        <item x="79953" e="0"/>
        <item x="79954" e="0"/>
        <item x="79955" e="0"/>
        <item x="79956" e="0"/>
        <item x="79957" e="0"/>
        <item x="79958" e="0"/>
        <item x="79959" e="0"/>
        <item x="79960" e="0"/>
        <item x="79961" e="0"/>
        <item x="79962" e="0"/>
        <item x="79963" e="0"/>
        <item x="79964" e="0"/>
        <item x="79965" e="0"/>
        <item x="79966" e="0"/>
        <item x="79967" e="0"/>
        <item x="79968" e="0"/>
        <item x="79969" e="0"/>
        <item x="79970" e="0"/>
        <item x="79971" e="0"/>
        <item x="79972" e="0"/>
        <item x="79973" e="0"/>
        <item x="79974" e="0"/>
        <item x="79975" e="0"/>
        <item x="79976" e="0"/>
        <item x="79977" e="0"/>
        <item x="79978" e="0"/>
        <item x="79979" e="0"/>
        <item x="79980" e="0"/>
        <item x="79981" e="0"/>
        <item x="79982" e="0"/>
        <item x="79983" e="0"/>
        <item x="79984" e="0"/>
        <item x="79985" e="0"/>
        <item x="79986" e="0"/>
        <item x="79987" e="0"/>
        <item x="79988" e="0"/>
        <item x="79989" e="0"/>
        <item x="79990" e="0"/>
        <item x="79991" e="0"/>
        <item x="79992" e="0"/>
        <item x="79993" e="0"/>
        <item x="79994" e="0"/>
        <item x="79995" e="0"/>
        <item x="79996" e="0"/>
        <item x="79997" e="0"/>
        <item x="79998" e="0"/>
        <item x="79999" e="0"/>
        <item x="80000" e="0"/>
        <item x="80001" e="0"/>
        <item x="80002" e="0"/>
        <item x="80003" e="0"/>
        <item x="80004" e="0"/>
        <item x="80005" e="0"/>
        <item x="80006" e="0"/>
        <item x="80007" e="0"/>
        <item x="80008" e="0"/>
        <item x="80009" e="0"/>
        <item x="80010" e="0"/>
        <item x="80011" e="0"/>
        <item x="80012" e="0"/>
        <item x="80013" e="0"/>
        <item x="80014" e="0"/>
        <item x="80015" e="0"/>
        <item x="80016" e="0"/>
        <item x="80017" e="0"/>
        <item x="80018" e="0"/>
        <item x="80019" e="0"/>
        <item x="80020" e="0"/>
        <item x="80021" e="0"/>
        <item x="80022" e="0"/>
        <item x="80023" e="0"/>
        <item x="80024" e="0"/>
        <item x="80025" e="0"/>
        <item x="80026" e="0"/>
        <item x="80027" e="0"/>
        <item x="80028" e="0"/>
        <item x="80029" e="0"/>
        <item x="80030" e="0"/>
        <item x="80031" e="0"/>
        <item x="80032" e="0"/>
        <item x="80033" e="0"/>
        <item x="80034" e="0"/>
        <item x="80035" e="0"/>
        <item x="80036" e="0"/>
        <item x="80037" e="0"/>
        <item x="80038" e="0"/>
        <item x="80039" e="0"/>
        <item x="80040" e="0"/>
        <item x="80041" e="0"/>
        <item x="80042" e="0"/>
        <item x="80043" e="0"/>
        <item x="80044" e="0"/>
        <item x="80045" e="0"/>
        <item x="80046" e="0"/>
        <item x="80047" e="0"/>
        <item x="80048" e="0"/>
        <item x="80049" e="0"/>
        <item x="80050" e="0"/>
        <item x="80051" e="0"/>
        <item x="80052" e="0"/>
        <item x="80053" e="0"/>
        <item x="80054" e="0"/>
        <item x="80055" e="0"/>
        <item x="80056" e="0"/>
        <item x="80057" e="0"/>
        <item x="80058" e="0"/>
        <item x="80059" e="0"/>
        <item x="80060" e="0"/>
        <item x="80061" e="0"/>
        <item x="80062" e="0"/>
        <item x="80063" e="0"/>
        <item x="80064" e="0"/>
        <item x="80065" e="0"/>
        <item x="80066" e="0"/>
        <item x="80067" e="0"/>
        <item x="80068" e="0"/>
        <item x="80069" e="0"/>
        <item x="80070" e="0"/>
        <item x="80071" e="0"/>
        <item x="80072" e="0"/>
        <item x="80073" e="0"/>
        <item x="80074" e="0"/>
        <item x="80075" e="0"/>
        <item x="80076" e="0"/>
        <item x="80077" e="0"/>
        <item x="80078" e="0"/>
        <item x="80079" e="0"/>
        <item x="80080" e="0"/>
        <item x="80081" e="0"/>
        <item x="80082" e="0"/>
        <item x="80083" e="0"/>
        <item x="80084" e="0"/>
        <item x="80085" e="0"/>
        <item x="80086" e="0"/>
        <item x="80087" e="0"/>
        <item x="80088" e="0"/>
        <item x="80089" e="0"/>
        <item x="80090" e="0"/>
        <item x="80091" e="0"/>
        <item x="80092" e="0"/>
        <item x="80093" e="0"/>
        <item x="80094" e="0"/>
        <item x="80095" e="0"/>
        <item x="80096" e="0"/>
        <item x="80097" e="0"/>
        <item x="80098" e="0"/>
        <item x="80099" e="0"/>
        <item x="80100" e="0"/>
        <item x="80101" e="0"/>
        <item x="80102" e="0"/>
        <item x="80103" e="0"/>
        <item x="80104" e="0"/>
        <item x="80105" e="0"/>
        <item x="80106" e="0"/>
        <item x="80107" e="0"/>
        <item x="80108" e="0"/>
        <item x="80109" e="0"/>
        <item x="80110" e="0"/>
        <item x="80111" e="0"/>
        <item x="80112" e="0"/>
        <item x="80113" e="0"/>
        <item x="80114" e="0"/>
        <item x="80115" e="0"/>
        <item x="80116" e="0"/>
        <item x="80117" e="0"/>
        <item x="80118" e="0"/>
        <item x="80119" e="0"/>
        <item x="80120" e="0"/>
        <item x="80121" e="0"/>
        <item x="80122" e="0"/>
        <item x="80123" e="0"/>
        <item x="80124" e="0"/>
        <item x="80125" e="0"/>
        <item x="80126" e="0"/>
        <item x="80127" e="0"/>
        <item x="80128" e="0"/>
        <item x="80129" e="0"/>
        <item x="80130" e="0"/>
        <item x="80131" e="0"/>
        <item x="80132" e="0"/>
        <item x="80133" e="0"/>
        <item x="80134" e="0"/>
        <item x="80135" e="0"/>
        <item x="80136" e="0"/>
        <item x="80137" e="0"/>
        <item x="80138" e="0"/>
        <item x="80139" e="0"/>
        <item x="80140" e="0"/>
        <item x="80141" e="0"/>
        <item x="80142" e="0"/>
        <item x="80143" e="0"/>
        <item x="80144" e="0"/>
        <item x="80145" e="0"/>
        <item x="80146" e="0"/>
        <item x="80147" e="0"/>
        <item x="80148" e="0"/>
        <item x="80149" e="0"/>
        <item x="80150" e="0"/>
        <item x="80151" e="0"/>
        <item x="80152" e="0"/>
        <item x="80153" e="0"/>
        <item x="80154" e="0"/>
        <item x="80155" e="0"/>
        <item x="80156" e="0"/>
        <item x="80157" e="0"/>
        <item x="80158" e="0"/>
        <item x="80159" e="0"/>
        <item x="80160" e="0"/>
        <item x="80161" e="0"/>
        <item x="80162" e="0"/>
        <item x="80163" e="0"/>
        <item x="80164" e="0"/>
        <item x="80165" e="0"/>
        <item x="80166" e="0"/>
        <item x="80167" e="0"/>
        <item x="80168" e="0"/>
        <item x="80169" e="0"/>
        <item x="80170" e="0"/>
        <item x="80171" e="0"/>
        <item x="80172" e="0"/>
        <item x="80173" e="0"/>
        <item x="80174" e="0"/>
        <item x="80175" e="0"/>
        <item x="80176" e="0"/>
        <item x="80177" e="0"/>
        <item x="80178" e="0"/>
        <item x="80179" e="0"/>
        <item x="80180" e="0"/>
        <item x="80181" e="0"/>
        <item x="80182" e="0"/>
        <item x="80183" e="0"/>
        <item x="80184" e="0"/>
        <item x="80185" e="0"/>
        <item x="80186" e="0"/>
        <item x="80187" e="0"/>
        <item x="80188" e="0"/>
        <item x="80189" e="0"/>
        <item x="80190" e="0"/>
        <item x="80191" e="0"/>
        <item x="80192" e="0"/>
        <item x="80193" e="0"/>
        <item x="80194" e="0"/>
        <item x="80195" e="0"/>
        <item x="80196" e="0"/>
        <item x="80197" e="0"/>
        <item x="80198" e="0"/>
        <item x="80199" e="0"/>
        <item x="80200" e="0"/>
        <item x="80201" e="0"/>
        <item x="80202" e="0"/>
        <item x="80203" e="0"/>
        <item x="80204" e="0"/>
        <item x="80205" e="0"/>
        <item x="80206" e="0"/>
        <item x="80207" e="0"/>
        <item x="80208" e="0"/>
        <item x="80209" e="0"/>
        <item x="80210" e="0"/>
        <item x="80211" e="0"/>
        <item x="80212" e="0"/>
        <item x="80213" e="0"/>
        <item x="80214" e="0"/>
        <item x="80215" e="0"/>
        <item x="80216" e="0"/>
        <item x="80217" e="0"/>
        <item x="80218" e="0"/>
        <item x="80219" e="0"/>
        <item x="80220" e="0"/>
        <item x="80221" e="0"/>
        <item x="80222" e="0"/>
        <item x="80223" e="0"/>
        <item x="80224" e="0"/>
        <item x="80225" e="0"/>
        <item x="80226" e="0"/>
        <item x="80227" e="0"/>
        <item x="80228" e="0"/>
        <item x="80229" e="0"/>
        <item x="80230" e="0"/>
        <item x="80231" e="0"/>
        <item x="80232" e="0"/>
        <item x="80233" e="0"/>
        <item x="80234" e="0"/>
        <item x="80235" e="0"/>
        <item x="80236" e="0"/>
        <item x="80237" e="0"/>
        <item x="80238" e="0"/>
        <item x="80239" e="0"/>
        <item x="80240" e="0"/>
        <item x="80241" e="0"/>
        <item x="80242" e="0"/>
        <item x="80243" e="0"/>
        <item x="80244" e="0"/>
        <item x="80245" e="0"/>
        <item x="80246" e="0"/>
        <item x="80247" e="0"/>
        <item x="80248" e="0"/>
        <item x="80249" e="0"/>
        <item x="80250" e="0"/>
        <item x="80251" e="0"/>
        <item x="80252" e="0"/>
        <item x="80253" e="0"/>
        <item x="80254" e="0"/>
        <item x="80255" e="0"/>
        <item x="80256" e="0"/>
        <item x="80257" e="0"/>
        <item x="80258" e="0"/>
        <item x="80259" e="0"/>
        <item x="80260" e="0"/>
        <item x="80261" e="0"/>
        <item x="80262" e="0"/>
        <item x="80263" e="0"/>
        <item x="80264" e="0"/>
        <item x="80265" e="0"/>
        <item x="80266" e="0"/>
        <item x="80267" e="0"/>
        <item x="80268" e="0"/>
        <item x="80269" e="0"/>
        <item x="80270" e="0"/>
        <item x="80271" e="0"/>
        <item x="80272" e="0"/>
        <item x="80273" e="0"/>
        <item x="80274" e="0"/>
        <item x="80275" e="0"/>
        <item x="80276" e="0"/>
        <item x="80277" e="0"/>
        <item x="80278" e="0"/>
        <item x="80279" e="0"/>
        <item x="80280" e="0"/>
        <item x="80281" e="0"/>
        <item x="80282" e="0"/>
        <item x="80283" e="0"/>
        <item x="80284" e="0"/>
        <item x="80285" e="0"/>
        <item x="80286" e="0"/>
        <item x="80287" e="0"/>
        <item x="80288" e="0"/>
        <item x="80289" e="0"/>
        <item x="80290" e="0"/>
        <item x="80291" e="0"/>
        <item x="80292" e="0"/>
        <item x="80293" e="0"/>
        <item x="80294" e="0"/>
        <item x="80295" e="0"/>
        <item x="80296" e="0"/>
        <item x="80297" e="0"/>
        <item x="80298" e="0"/>
        <item x="80299" e="0"/>
        <item x="80300" e="0"/>
        <item x="80301" e="0"/>
        <item x="80302" e="0"/>
        <item x="80303" e="0"/>
        <item x="80304" e="0"/>
        <item x="80305" e="0"/>
        <item x="80306" e="0"/>
        <item x="80307" e="0"/>
        <item x="80308" e="0"/>
        <item x="80309" e="0"/>
        <item x="80310" e="0"/>
        <item x="80311" e="0"/>
        <item x="80312" e="0"/>
        <item x="80313" e="0"/>
        <item x="80314" e="0"/>
        <item x="80315" e="0"/>
        <item x="80316" e="0"/>
        <item x="80317" e="0"/>
        <item x="80318" e="0"/>
        <item x="80319" e="0"/>
        <item x="80320" e="0"/>
        <item x="80321" e="0"/>
        <item x="80322" e="0"/>
        <item x="80323" e="0"/>
        <item x="80324" e="0"/>
        <item x="80325" e="0"/>
        <item x="80326" e="0"/>
        <item x="80327" e="0"/>
        <item x="80328" e="0"/>
        <item x="80329" e="0"/>
        <item x="80330" e="0"/>
        <item x="80331" e="0"/>
        <item x="80332" e="0"/>
        <item x="80333" e="0"/>
        <item x="80334" e="0"/>
        <item x="80335" e="0"/>
        <item x="80336" e="0"/>
        <item x="80337" e="0"/>
        <item x="80338" e="0"/>
        <item x="80339" e="0"/>
        <item x="80340" e="0"/>
        <item x="80341" e="0"/>
        <item x="80342" e="0"/>
        <item x="80343" e="0"/>
        <item x="80344" e="0"/>
        <item x="80345" e="0"/>
        <item x="80346" e="0"/>
        <item x="80347" e="0"/>
        <item x="80348" e="0"/>
        <item x="80349" e="0"/>
        <item x="80350" e="0"/>
        <item x="80351" e="0"/>
        <item x="80352" e="0"/>
        <item x="80353" e="0"/>
        <item x="80354" e="0"/>
        <item x="80355" e="0"/>
        <item x="80356" e="0"/>
        <item x="80357" e="0"/>
        <item x="80358" e="0"/>
        <item x="80359" e="0"/>
        <item x="80360" e="0"/>
        <item x="80361" e="0"/>
        <item x="80362" e="0"/>
        <item x="80363" e="0"/>
        <item x="80364" e="0"/>
        <item x="80365" e="0"/>
        <item x="80366" e="0"/>
        <item x="80367" e="0"/>
        <item x="80368" e="0"/>
        <item x="80369" e="0"/>
        <item x="80370" e="0"/>
        <item x="80371" e="0"/>
        <item x="80372" e="0"/>
        <item x="80373" e="0"/>
        <item x="80374" e="0"/>
        <item x="80375" e="0"/>
        <item x="80376" e="0"/>
        <item x="80377" e="0"/>
        <item x="80378" e="0"/>
        <item x="80379" e="0"/>
        <item x="80380" e="0"/>
        <item x="80381" e="0"/>
        <item x="80382" e="0"/>
        <item x="80383" e="0"/>
        <item x="80384" e="0"/>
        <item x="80385" e="0"/>
        <item x="80386" e="0"/>
        <item x="80387" e="0"/>
        <item x="80388" e="0"/>
        <item x="80389" e="0"/>
        <item x="80390" e="0"/>
        <item x="80391" e="0"/>
        <item x="80392" e="0"/>
        <item x="80393" e="0"/>
        <item x="80394" e="0"/>
        <item x="80395" e="0"/>
        <item x="80396" e="0"/>
        <item x="80397" e="0"/>
        <item x="80398" e="0"/>
        <item x="80399" e="0"/>
        <item x="80400" e="0"/>
        <item x="80401" e="0"/>
        <item x="80402" e="0"/>
        <item x="80403" e="0"/>
        <item x="80404" e="0"/>
        <item x="80405" e="0"/>
        <item x="80406" e="0"/>
        <item x="80407" e="0"/>
        <item x="80408" e="0"/>
        <item x="80409" e="0"/>
        <item x="80410" e="0"/>
        <item x="80411" e="0"/>
        <item x="80412" e="0"/>
        <item x="80413" e="0"/>
        <item x="80414" e="0"/>
        <item x="80415" e="0"/>
        <item x="80416" e="0"/>
        <item x="80417" e="0"/>
        <item x="80418" e="0"/>
        <item x="80419" e="0"/>
        <item x="80420" e="0"/>
        <item x="80421" e="0"/>
        <item x="80422" e="0"/>
        <item x="80423" e="0"/>
        <item x="80424" e="0"/>
        <item x="80425" e="0"/>
        <item x="80426" e="0"/>
        <item x="80427" e="0"/>
        <item x="80428" e="0"/>
        <item x="80429" e="0"/>
        <item x="80430" e="0"/>
        <item x="80431" e="0"/>
        <item x="80432" e="0"/>
        <item x="80433" e="0"/>
        <item x="80434" e="0"/>
        <item x="80435" e="0"/>
        <item x="80436" e="0"/>
        <item x="80437" e="0"/>
        <item x="80438" e="0"/>
        <item x="80439" e="0"/>
        <item x="80440" e="0"/>
        <item x="80441" e="0"/>
        <item x="80442" e="0"/>
        <item x="80443" e="0"/>
        <item x="80444" e="0"/>
        <item x="80445" e="0"/>
        <item x="80446" e="0"/>
        <item x="80447" e="0"/>
        <item x="80448" e="0"/>
        <item x="80449" e="0"/>
        <item x="80450" e="0"/>
        <item x="80451" e="0"/>
        <item x="80452" e="0"/>
        <item x="80453" e="0"/>
        <item x="80454" e="0"/>
        <item x="80455" e="0"/>
        <item x="80456" e="0"/>
        <item x="80457" e="0"/>
        <item x="80458" e="0"/>
        <item x="80459" e="0"/>
        <item x="80460" e="0"/>
        <item x="80461" e="0"/>
        <item x="80462" e="0"/>
        <item x="80463" e="0"/>
        <item x="80464" e="0"/>
        <item x="80465" e="0"/>
        <item x="80466" e="0"/>
        <item x="80467" e="0"/>
        <item x="80468" e="0"/>
        <item x="80469" e="0"/>
        <item x="80470" e="0"/>
        <item x="80471" e="0"/>
        <item x="80472" e="0"/>
        <item x="80473" e="0"/>
        <item x="80474" e="0"/>
        <item x="80475" e="0"/>
        <item x="80476" e="0"/>
        <item x="80477" e="0"/>
        <item x="80478" e="0"/>
        <item x="80479" e="0"/>
        <item x="80480" e="0"/>
        <item x="80481" e="0"/>
        <item x="80482" e="0"/>
        <item x="80483" e="0"/>
        <item x="80484" e="0"/>
        <item x="80485" e="0"/>
        <item x="80486" e="0"/>
        <item x="80487" e="0"/>
        <item x="80488" e="0"/>
        <item x="80489" e="0"/>
        <item x="80490" e="0"/>
        <item x="80491" e="0"/>
        <item x="80492" e="0"/>
        <item x="80493" e="0"/>
        <item x="80494" e="0"/>
        <item x="80495" e="0"/>
        <item x="80496" e="0"/>
        <item x="80497" e="0"/>
        <item x="80498" e="0"/>
        <item x="80499" e="0"/>
        <item x="80500" e="0"/>
        <item x="80501" e="0"/>
        <item x="80502" e="0"/>
        <item x="80503" e="0"/>
        <item x="80504" e="0"/>
        <item x="80505" e="0"/>
        <item x="80506" e="0"/>
        <item x="80507" e="0"/>
        <item x="80508" e="0"/>
        <item x="80509" e="0"/>
        <item x="80510" e="0"/>
        <item x="80511" e="0"/>
        <item x="80512" e="0"/>
        <item x="80513" e="0"/>
        <item x="80514" e="0"/>
        <item x="80515" e="0"/>
        <item x="80516" e="0"/>
        <item x="80517" e="0"/>
        <item x="80518" e="0"/>
        <item x="80519" e="0"/>
        <item x="80520" e="0"/>
        <item x="80521" e="0"/>
        <item x="80522" e="0"/>
        <item x="80523" e="0"/>
        <item x="80524" e="0"/>
        <item x="80525" e="0"/>
        <item x="80526" e="0"/>
        <item x="80527" e="0"/>
        <item x="80528" e="0"/>
        <item x="80529" e="0"/>
        <item x="80530" e="0"/>
        <item x="80531" e="0"/>
        <item x="80532" e="0"/>
        <item x="80533" e="0"/>
        <item x="80534" e="0"/>
        <item x="80535" e="0"/>
        <item x="80536" e="0"/>
        <item x="80537" e="0"/>
        <item x="80538" e="0"/>
        <item x="80539" e="0"/>
        <item x="80540" e="0"/>
        <item x="80541" e="0"/>
        <item x="80542" e="0"/>
        <item x="80543" e="0"/>
        <item x="80544" e="0"/>
        <item x="80545" e="0"/>
        <item x="80546" e="0"/>
        <item x="80547" e="0"/>
        <item x="80548" e="0"/>
        <item x="80549" e="0"/>
        <item x="80550" e="0"/>
        <item x="80551" e="0"/>
        <item x="80552" e="0"/>
        <item x="80553" e="0"/>
        <item x="80554" e="0"/>
        <item x="80555" e="0"/>
        <item x="80556" e="0"/>
        <item x="80557" e="0"/>
        <item x="80558" e="0"/>
        <item x="80559" e="0"/>
        <item x="80560" e="0"/>
        <item x="80561" e="0"/>
        <item x="80562" e="0"/>
        <item x="80563" e="0"/>
        <item x="80564" e="0"/>
        <item x="80565" e="0"/>
        <item x="80566" e="0"/>
        <item x="80567" e="0"/>
        <item x="80568" e="0"/>
        <item x="80569" e="0"/>
        <item x="80570" e="0"/>
        <item x="80571" e="0"/>
        <item x="80572" e="0"/>
        <item x="80573" e="0"/>
        <item x="80574" e="0"/>
        <item x="80575" e="0"/>
        <item x="80576" e="0"/>
        <item x="80577" e="0"/>
        <item x="80578" e="0"/>
        <item x="80579" e="0"/>
        <item x="80580" e="0"/>
        <item x="80581" e="0"/>
        <item x="80582" e="0"/>
        <item x="80583" e="0"/>
        <item x="80584" e="0"/>
        <item x="80585" e="0"/>
        <item x="80586" e="0"/>
        <item x="80587" e="0"/>
        <item x="80588" e="0"/>
        <item x="80589" e="0"/>
        <item x="80590" e="0"/>
        <item x="80591" e="0"/>
        <item x="80592" e="0"/>
        <item x="80593" e="0"/>
        <item x="80594" e="0"/>
        <item x="80595" e="0"/>
        <item x="80596" e="0"/>
        <item x="80597" e="0"/>
        <item x="80598" e="0"/>
        <item x="80599" e="0"/>
        <item x="80600" e="0"/>
        <item x="80601" e="0"/>
        <item x="80602" e="0"/>
        <item x="80603" e="0"/>
        <item x="80604" e="0"/>
        <item x="80605" e="0"/>
        <item x="80606" e="0"/>
        <item x="80607" e="0"/>
        <item x="80608" e="0"/>
        <item x="80609" e="0"/>
        <item x="80610" e="0"/>
        <item x="80611" e="0"/>
        <item x="80612" e="0"/>
        <item x="80613" e="0"/>
        <item x="80614" e="0"/>
        <item x="80615" e="0"/>
        <item x="80616" e="0"/>
        <item x="80617" e="0"/>
        <item x="80618" e="0"/>
        <item x="80619" e="0"/>
        <item x="80620" e="0"/>
        <item x="80621" e="0"/>
        <item x="80622" e="0"/>
        <item x="80623" e="0"/>
        <item x="80624" e="0"/>
        <item x="80625" e="0"/>
        <item x="80626" e="0"/>
        <item x="80627" e="0"/>
        <item x="80628" e="0"/>
        <item x="80629" e="0"/>
        <item x="80630" e="0"/>
        <item x="80631" e="0"/>
        <item x="80632" e="0"/>
        <item x="80633" e="0"/>
        <item x="80634" e="0"/>
        <item x="80635" e="0"/>
        <item x="80636" e="0"/>
        <item x="80637" e="0"/>
        <item x="80638" e="0"/>
        <item x="80639" e="0"/>
        <item x="80640" e="0"/>
        <item x="80641" e="0"/>
        <item x="80642" e="0"/>
        <item x="80643" e="0"/>
        <item x="80644" e="0"/>
        <item x="80645" e="0"/>
        <item x="80646" e="0"/>
        <item x="80647" e="0"/>
        <item x="80648" e="0"/>
        <item x="80649" e="0"/>
        <item x="80650" e="0"/>
        <item x="80651" e="0"/>
        <item x="80652" e="0"/>
        <item x="80653" e="0"/>
        <item x="80654" e="0"/>
        <item x="80655" e="0"/>
        <item x="80656" e="0"/>
        <item x="80657" e="0"/>
        <item x="80658" e="0"/>
        <item x="80659" e="0"/>
        <item x="80660" e="0"/>
        <item x="80661" e="0"/>
        <item x="80662" e="0"/>
        <item x="80663" e="0"/>
        <item x="80664" e="0"/>
        <item x="80665" e="0"/>
        <item x="80666" e="0"/>
        <item x="80667" e="0"/>
        <item x="80668" e="0"/>
        <item x="80669" e="0"/>
        <item x="80670" e="0"/>
        <item x="80671" e="0"/>
        <item x="80672" e="0"/>
        <item x="80673" e="0"/>
        <item x="80674" e="0"/>
        <item x="80675" e="0"/>
        <item x="80676" e="0"/>
        <item x="80677" e="0"/>
        <item x="80678" e="0"/>
        <item x="80679" e="0"/>
        <item x="80680" e="0"/>
        <item x="80681" e="0"/>
        <item x="80682" e="0"/>
        <item x="80683" e="0"/>
        <item x="80684" e="0"/>
        <item x="80685" e="0"/>
        <item x="80686" e="0"/>
        <item x="80687" e="0"/>
        <item x="80688" e="0"/>
        <item x="80689" e="0"/>
        <item x="80690" e="0"/>
        <item x="80691" e="0"/>
        <item x="80692" e="0"/>
        <item x="80693" e="0"/>
        <item x="80694" e="0"/>
        <item x="80695" e="0"/>
        <item x="80696" e="0"/>
        <item x="80697" e="0"/>
        <item x="80698" e="0"/>
        <item x="80699" e="0"/>
        <item x="80700" e="0"/>
        <item x="80701" e="0"/>
        <item x="80702" e="0"/>
        <item x="80703" e="0"/>
        <item x="80704" e="0"/>
        <item x="80705" e="0"/>
        <item x="80706" e="0"/>
        <item x="80707" e="0"/>
        <item x="80708" e="0"/>
        <item x="80709" e="0"/>
        <item x="80710" e="0"/>
        <item x="80711" e="0"/>
        <item x="80712" e="0"/>
        <item x="80713" e="0"/>
        <item x="80714" e="0"/>
        <item x="80715" e="0"/>
        <item x="80716" e="0"/>
        <item x="80717" e="0"/>
        <item x="80718" e="0"/>
        <item x="80719" e="0"/>
        <item x="80720" e="0"/>
        <item x="80721" e="0"/>
        <item x="80722" e="0"/>
        <item x="80723" e="0"/>
        <item x="80724" e="0"/>
        <item x="80725" e="0"/>
        <item x="80726" e="0"/>
        <item x="80727" e="0"/>
        <item x="80728" e="0"/>
        <item x="80729" e="0"/>
        <item x="80730" e="0"/>
        <item x="80731" e="0"/>
        <item x="80732" e="0"/>
        <item x="80733" e="0"/>
        <item x="80734" e="0"/>
        <item x="80735" e="0"/>
        <item x="80736" e="0"/>
        <item x="80737" e="0"/>
        <item x="80738" e="0"/>
        <item x="80739" e="0"/>
        <item x="80740" e="0"/>
        <item x="80741" e="0"/>
        <item x="80742" e="0"/>
        <item x="80743" e="0"/>
        <item x="80744" e="0"/>
        <item x="80745" e="0"/>
        <item x="80746" e="0"/>
        <item x="80747" e="0"/>
        <item x="80748" e="0"/>
        <item x="80749" e="0"/>
        <item x="80750" e="0"/>
        <item x="80751" e="0"/>
        <item x="80752" e="0"/>
        <item x="80753" e="0"/>
        <item x="80754" e="0"/>
        <item x="80755" e="0"/>
        <item x="80756" e="0"/>
        <item x="80757" e="0"/>
        <item x="80758" e="0"/>
        <item x="80759" e="0"/>
        <item x="80760" e="0"/>
        <item x="80761" e="0"/>
        <item x="80762" e="0"/>
        <item x="80763" e="0"/>
        <item x="80764" e="0"/>
        <item x="80765" e="0"/>
        <item x="80766" e="0"/>
        <item x="80767" e="0"/>
        <item x="80768" e="0"/>
        <item x="80769" e="0"/>
        <item x="80770" e="0"/>
        <item x="80771" e="0"/>
        <item x="80772" e="0"/>
        <item x="80773" e="0"/>
        <item x="80774" e="0"/>
        <item x="80775" e="0"/>
        <item x="80776" e="0"/>
        <item x="80777" e="0"/>
        <item x="80778" e="0"/>
        <item x="80779" e="0"/>
        <item x="80780" e="0"/>
        <item x="80781" e="0"/>
        <item x="80782" e="0"/>
        <item x="80783" e="0"/>
        <item x="80784" e="0"/>
        <item x="80785" e="0"/>
        <item x="80786" e="0"/>
        <item x="80787" e="0"/>
        <item x="80788" e="0"/>
        <item x="80789" e="0"/>
        <item x="80790" e="0"/>
        <item x="80791" e="0"/>
        <item x="80792" e="0"/>
        <item x="80793" e="0"/>
        <item x="80794" e="0"/>
        <item x="80795" e="0"/>
        <item x="80796" e="0"/>
        <item x="80797" e="0"/>
        <item x="80798" e="0"/>
        <item x="80799" e="0"/>
        <item x="80800" e="0"/>
        <item x="80801" e="0"/>
        <item x="80802" e="0"/>
        <item x="80803" e="0"/>
        <item x="80804" e="0"/>
        <item x="80805" e="0"/>
        <item x="80806" e="0"/>
        <item x="80807" e="0"/>
        <item x="80808" e="0"/>
        <item x="80809" e="0"/>
        <item x="80810" e="0"/>
        <item x="80811" e="0"/>
        <item x="80812" e="0"/>
        <item x="80813" e="0"/>
        <item x="80814" e="0"/>
        <item x="80815" e="0"/>
        <item x="80816" e="0"/>
        <item x="80817" e="0"/>
        <item x="80818" e="0"/>
        <item x="80819" e="0"/>
        <item x="80820" e="0"/>
        <item x="80821" e="0"/>
        <item x="80822" e="0"/>
        <item x="80823" e="0"/>
        <item x="80824" e="0"/>
        <item x="80825" e="0"/>
        <item x="80826" e="0"/>
        <item x="80827" e="0"/>
        <item x="80828" e="0"/>
        <item x="80829" e="0"/>
        <item x="80830" e="0"/>
        <item x="80831" e="0"/>
        <item x="80832" e="0"/>
        <item x="80833" e="0"/>
        <item x="80834" e="0"/>
        <item x="80835" e="0"/>
        <item x="80836" e="0"/>
        <item x="80837" e="0"/>
        <item x="80838" e="0"/>
        <item x="80839" e="0"/>
        <item x="80840" e="0"/>
        <item x="80841" e="0"/>
        <item x="80842" e="0"/>
        <item x="80843" e="0"/>
        <item x="80844" e="0"/>
        <item x="80845" e="0"/>
        <item x="80846" e="0"/>
        <item x="80847" e="0"/>
        <item x="80848" e="0"/>
        <item x="80849" e="0"/>
        <item x="80850" e="0"/>
        <item x="80851" e="0"/>
        <item x="80852" e="0"/>
        <item x="80853" e="0"/>
        <item x="80854" e="0"/>
        <item x="80855" e="0"/>
        <item x="80856" e="0"/>
        <item x="80857" e="0"/>
        <item x="80858" e="0"/>
        <item x="80859" e="0"/>
        <item x="80860" e="0"/>
        <item x="80861" e="0"/>
        <item x="80862" e="0"/>
        <item x="80863" e="0"/>
        <item x="80864" e="0"/>
        <item x="80865" e="0"/>
        <item x="80866" e="0"/>
        <item x="80867" e="0"/>
        <item x="80868" e="0"/>
        <item x="80869" e="0"/>
        <item x="80870" e="0"/>
        <item x="80871" e="0"/>
        <item x="80872" e="0"/>
        <item x="80873" e="0"/>
        <item x="80874" e="0"/>
        <item x="80875" e="0"/>
        <item x="80876" e="0"/>
        <item x="80877" e="0"/>
        <item x="80878" e="0"/>
        <item x="80879" e="0"/>
        <item x="80880" e="0"/>
        <item x="80881" e="0"/>
        <item x="80882" e="0"/>
        <item x="80883" e="0"/>
        <item x="80884" e="0"/>
        <item x="80885" e="0"/>
        <item x="80886" e="0"/>
        <item x="80887" e="0"/>
        <item x="80888" e="0"/>
        <item x="80889" e="0"/>
        <item x="80890" e="0"/>
        <item x="80891" e="0"/>
        <item x="80892" e="0"/>
        <item x="80893" e="0"/>
        <item x="80894" e="0"/>
        <item x="80895" e="0"/>
        <item x="80896" e="0"/>
        <item x="80897" e="0"/>
        <item x="80898" e="0"/>
        <item x="80899" e="0"/>
        <item x="80900" e="0"/>
        <item x="80901" e="0"/>
        <item x="80902" e="0"/>
        <item x="80903" e="0"/>
        <item x="80904" e="0"/>
        <item x="80905" e="0"/>
        <item x="80906" e="0"/>
        <item x="80907" e="0"/>
        <item x="80908" e="0"/>
        <item x="80909" e="0"/>
        <item x="80910" e="0"/>
        <item x="80911" e="0"/>
        <item x="80912" e="0"/>
        <item x="80913" e="0"/>
        <item x="80914" e="0"/>
        <item x="80915" e="0"/>
        <item x="80916" e="0"/>
        <item x="80917" e="0"/>
        <item x="80918" e="0"/>
        <item x="80919" e="0"/>
        <item x="80920" e="0"/>
        <item x="80921" e="0"/>
        <item x="80922" e="0"/>
        <item x="80923" e="0"/>
        <item x="80924" e="0"/>
        <item x="80925" e="0"/>
        <item x="80926" e="0"/>
        <item x="80927" e="0"/>
        <item x="80928" e="0"/>
        <item x="80929" e="0"/>
        <item x="80930" e="0"/>
        <item x="80931" e="0"/>
        <item x="80932" e="0"/>
        <item x="80933" e="0"/>
        <item x="80934" e="0"/>
        <item x="80935" e="0"/>
        <item x="80936" e="0"/>
        <item x="80937" e="0"/>
        <item x="80938" e="0"/>
        <item x="80939" e="0"/>
        <item x="80940" e="0"/>
        <item x="80941" e="0"/>
        <item x="80942" e="0"/>
        <item x="80943" e="0"/>
        <item x="80944" e="0"/>
        <item x="80945" e="0"/>
        <item x="80946" e="0"/>
        <item x="80947" e="0"/>
        <item x="80948" e="0"/>
        <item x="80949" e="0"/>
        <item x="80950" e="0"/>
        <item x="80951" e="0"/>
        <item x="80952" e="0"/>
        <item x="80953" e="0"/>
        <item x="80954" e="0"/>
        <item x="80955" e="0"/>
        <item x="80956" e="0"/>
        <item x="80957" e="0"/>
        <item x="80958" e="0"/>
        <item x="80959" e="0"/>
        <item x="80960" e="0"/>
        <item x="80961" e="0"/>
        <item x="80962" e="0"/>
        <item x="80963" e="0"/>
        <item x="80964" e="0"/>
        <item x="80965" e="0"/>
        <item x="80966" e="0"/>
        <item x="80967" e="0"/>
        <item x="80968" e="0"/>
        <item x="80969" e="0"/>
        <item x="80970" e="0"/>
        <item x="80971" e="0"/>
        <item x="80972" e="0"/>
        <item x="80973" e="0"/>
        <item x="80974" e="0"/>
        <item x="80975" e="0"/>
        <item x="80976" e="0"/>
        <item x="80977" e="0"/>
        <item x="80978" e="0"/>
        <item x="80979" e="0"/>
        <item x="80980" e="0"/>
        <item x="80981" e="0"/>
        <item x="80982" e="0"/>
        <item x="80983" e="0"/>
        <item x="80984" e="0"/>
        <item x="80985" e="0"/>
        <item x="80986" e="0"/>
        <item x="80987" e="0"/>
        <item x="80988" e="0"/>
        <item x="80989" e="0"/>
        <item x="80990" e="0"/>
        <item x="80991" e="0"/>
        <item x="80992" e="0"/>
        <item x="80993" e="0"/>
        <item x="80994" e="0"/>
        <item x="80995" e="0"/>
        <item x="80996" e="0"/>
        <item x="80997" e="0"/>
        <item x="80998" e="0"/>
        <item x="80999" e="0"/>
        <item x="81000" e="0"/>
        <item x="81001" e="0"/>
        <item x="81002" e="0"/>
        <item x="81003" e="0"/>
        <item x="81004" e="0"/>
        <item x="81005" e="0"/>
        <item x="81006" e="0"/>
        <item x="81007" e="0"/>
        <item x="81008" e="0"/>
        <item x="81009" e="0"/>
        <item x="81010" e="0"/>
        <item x="81011" e="0"/>
        <item x="81012" e="0"/>
        <item x="81013" e="0"/>
        <item x="81014" e="0"/>
        <item x="81015" e="0"/>
        <item x="81016" e="0"/>
        <item x="81017" e="0"/>
        <item x="81018" e="0"/>
        <item x="81019" e="0"/>
        <item x="81020" e="0"/>
        <item x="81021" e="0"/>
        <item x="81022" e="0"/>
        <item x="81023" e="0"/>
        <item x="81024" e="0"/>
        <item x="81025" e="0"/>
        <item x="81026" e="0"/>
        <item x="81027" e="0"/>
        <item x="81028" e="0"/>
        <item x="81029" e="0"/>
        <item x="81030" e="0"/>
        <item x="81031" e="0"/>
        <item x="81032" e="0"/>
        <item x="81033" e="0"/>
        <item x="81034" e="0"/>
        <item x="81035" e="0"/>
        <item x="81036" e="0"/>
        <item x="81037" e="0"/>
        <item x="81038" e="0"/>
        <item x="81039" e="0"/>
        <item x="81040" e="0"/>
        <item x="81041" e="0"/>
        <item x="81042" e="0"/>
        <item x="81043" e="0"/>
        <item x="81044" e="0"/>
        <item x="81045" e="0"/>
        <item x="81046" e="0"/>
        <item x="81047" e="0"/>
        <item x="81048" e="0"/>
        <item x="81049" e="0"/>
        <item x="81050" e="0"/>
        <item x="81051" e="0"/>
        <item x="81052" e="0"/>
        <item x="81053" e="0"/>
        <item x="81054" e="0"/>
        <item x="81055" e="0"/>
        <item x="81056" e="0"/>
        <item x="81057" e="0"/>
        <item x="81058" e="0"/>
        <item x="81059" e="0"/>
        <item x="81060" e="0"/>
        <item x="81061" e="0"/>
        <item x="81062" e="0"/>
        <item x="81063" e="0"/>
        <item x="81064" e="0"/>
        <item x="81065" e="0"/>
        <item x="81066" e="0"/>
        <item x="81067" e="0"/>
        <item x="81068" e="0"/>
        <item x="81069" e="0"/>
        <item x="81070" e="0"/>
        <item x="81071" e="0"/>
        <item x="81072" e="0"/>
        <item x="81073" e="0"/>
        <item x="81074" e="0"/>
        <item x="81075" e="0"/>
        <item x="81076" e="0"/>
        <item x="81077" e="0"/>
        <item x="81078" e="0"/>
        <item x="81079" e="0"/>
        <item x="81080" e="0"/>
        <item x="81081" e="0"/>
        <item x="81082" e="0"/>
        <item x="81083" e="0"/>
        <item x="81084" e="0"/>
        <item x="81085" e="0"/>
        <item x="81086" e="0"/>
        <item x="81087" e="0"/>
        <item x="81088" e="0"/>
        <item x="81089" e="0"/>
        <item x="81090" e="0"/>
        <item x="81091" e="0"/>
        <item x="81092" e="0"/>
        <item x="81093" e="0"/>
        <item x="81094" e="0"/>
        <item x="81095" e="0"/>
        <item x="81096" e="0"/>
        <item x="81097" e="0"/>
        <item x="81098" e="0"/>
        <item x="81099" e="0"/>
        <item x="81100" e="0"/>
        <item x="81101" e="0"/>
        <item x="81102" e="0"/>
        <item x="81103" e="0"/>
        <item x="81104" e="0"/>
        <item x="81105" e="0"/>
        <item x="81106" e="0"/>
        <item x="81107" e="0"/>
        <item x="81108" e="0"/>
        <item x="81109" e="0"/>
        <item x="81110" e="0"/>
        <item x="81111" e="0"/>
        <item x="81112" e="0"/>
        <item x="81113" e="0"/>
        <item x="81114" e="0"/>
        <item x="81115" e="0"/>
        <item x="81116" e="0"/>
        <item x="81117" e="0"/>
        <item x="81118" e="0"/>
        <item x="81119" e="0"/>
        <item x="81120" e="0"/>
        <item x="81121" e="0"/>
        <item x="81122" e="0"/>
        <item x="81123" e="0"/>
        <item x="81124" e="0"/>
        <item x="81125" e="0"/>
        <item x="81126" e="0"/>
        <item x="81127" e="0"/>
        <item x="81128" e="0"/>
        <item x="81129" e="0"/>
        <item x="81130" e="0"/>
        <item x="81131" e="0"/>
        <item x="81132" e="0"/>
        <item x="81133" e="0"/>
        <item x="81134" e="0"/>
        <item x="81135" e="0"/>
        <item x="81136" e="0"/>
        <item x="81137" e="0"/>
        <item x="81138" e="0"/>
        <item x="81139" e="0"/>
        <item x="81140" e="0"/>
        <item x="81141" e="0"/>
        <item x="81142" e="0"/>
        <item x="81143" e="0"/>
        <item x="81144" e="0"/>
        <item x="81145" e="0"/>
        <item x="81146" e="0"/>
        <item x="81147" e="0"/>
        <item x="81148" e="0"/>
        <item x="81149" e="0"/>
        <item x="81150" e="0"/>
        <item x="81151" e="0"/>
        <item x="81152" e="0"/>
        <item x="81153" e="0"/>
        <item x="81154" e="0"/>
        <item x="81155" e="0"/>
        <item x="81156" e="0"/>
        <item x="81157" e="0"/>
        <item x="81158" e="0"/>
        <item x="81159" e="0"/>
        <item x="81160" e="0"/>
        <item x="81161" e="0"/>
        <item x="81162" e="0"/>
        <item x="81163" e="0"/>
        <item x="81164" e="0"/>
        <item x="81165" e="0"/>
        <item x="81166" e="0"/>
        <item x="81167" e="0"/>
        <item x="81168" e="0"/>
        <item x="81169" e="0"/>
        <item x="81170" e="0"/>
        <item x="81171" e="0"/>
        <item x="81172" e="0"/>
        <item x="81173" e="0"/>
        <item x="81174" e="0"/>
        <item x="81175" e="0"/>
        <item x="81176" e="0"/>
        <item x="81177" e="0"/>
        <item x="81178" e="0"/>
        <item x="81179" e="0"/>
        <item x="81180" e="0"/>
        <item x="81181" e="0"/>
        <item x="81182" e="0"/>
        <item x="81183" e="0"/>
        <item x="81184" e="0"/>
        <item x="81185" e="0"/>
        <item x="81186" e="0"/>
        <item x="81187" e="0"/>
        <item x="81188" e="0"/>
        <item x="81189" e="0"/>
        <item x="81190" e="0"/>
        <item x="81191" e="0"/>
        <item x="81192" e="0"/>
        <item x="81193" e="0"/>
        <item x="81194" e="0"/>
        <item x="81195" e="0"/>
        <item x="81196" e="0"/>
        <item x="81197" e="0"/>
        <item x="81198" e="0"/>
        <item x="81199" e="0"/>
        <item x="81200" e="0"/>
        <item x="81201" e="0"/>
        <item x="81202" e="0"/>
        <item x="81203" e="0"/>
        <item x="81204" e="0"/>
        <item x="81205" e="0"/>
        <item x="81206" e="0"/>
        <item x="81207" e="0"/>
        <item x="81208" e="0"/>
        <item x="81209" e="0"/>
        <item x="81210" e="0"/>
        <item x="81211" e="0"/>
        <item x="81212" e="0"/>
        <item x="81213" e="0"/>
        <item x="81214" e="0"/>
        <item x="81215" e="0"/>
        <item x="81216" e="0"/>
        <item x="81217" e="0"/>
        <item x="81218" e="0"/>
        <item x="81219" e="0"/>
        <item x="81220" e="0"/>
        <item x="81221" e="0"/>
        <item x="81222" e="0"/>
        <item x="81223" e="0"/>
        <item x="81224" e="0"/>
        <item x="81225" e="0"/>
        <item x="81226" e="0"/>
        <item x="81227" e="0"/>
        <item x="81228" e="0"/>
        <item x="81229" e="0"/>
        <item x="81230" e="0"/>
        <item x="81231" e="0"/>
        <item x="81232" e="0"/>
        <item x="81233" e="0"/>
        <item x="81234" e="0"/>
        <item x="81235" e="0"/>
        <item x="81236" e="0"/>
        <item x="81237" e="0"/>
        <item x="81238" e="0"/>
        <item x="81239" e="0"/>
        <item x="81240" e="0"/>
        <item x="81241" e="0"/>
        <item x="81242" e="0"/>
        <item x="81243" e="0"/>
        <item x="81244" e="0"/>
        <item x="81245" e="0"/>
        <item x="81246" e="0"/>
        <item x="81247" e="0"/>
        <item x="81248" e="0"/>
        <item x="81249" e="0"/>
        <item x="81250" e="0"/>
        <item x="81251" e="0"/>
        <item x="81252" e="0"/>
        <item x="81253" e="0"/>
        <item x="81254" e="0"/>
        <item x="81255" e="0"/>
        <item x="81256" e="0"/>
        <item x="81257" e="0"/>
        <item x="81258" e="0"/>
        <item x="81259" e="0"/>
        <item x="81260" e="0"/>
        <item x="81261" e="0"/>
        <item x="81262" e="0"/>
        <item x="81263" e="0"/>
        <item x="81264" e="0"/>
        <item x="81265" e="0"/>
        <item x="81266" e="0"/>
        <item x="81267" e="0"/>
        <item x="81268" e="0"/>
        <item x="81269" e="0"/>
        <item x="81270" e="0"/>
        <item x="81271" e="0"/>
        <item x="81272" e="0"/>
        <item x="81273" e="0"/>
        <item x="81274" e="0"/>
        <item x="81275" e="0"/>
        <item x="81276" e="0"/>
        <item x="81277" e="0"/>
        <item x="81278" e="0"/>
        <item x="81279" e="0"/>
        <item x="81280" e="0"/>
        <item x="81281" e="0"/>
        <item x="81282" e="0"/>
        <item x="81283" e="0"/>
        <item x="81284" e="0"/>
        <item x="81285" e="0"/>
        <item x="81286" e="0"/>
        <item x="81287" e="0"/>
        <item x="81288" e="0"/>
        <item x="81289" e="0"/>
        <item x="81290" e="0"/>
        <item x="81291" e="0"/>
        <item x="81292" e="0"/>
        <item x="81293" e="0"/>
        <item x="81294" e="0"/>
        <item x="81295" e="0"/>
        <item x="81296" e="0"/>
        <item x="81297" e="0"/>
        <item x="81298" e="0"/>
        <item x="81299" e="0"/>
        <item x="81300" e="0"/>
        <item x="81301" e="0"/>
        <item x="81302" e="0"/>
        <item x="81303" e="0"/>
        <item x="81304" e="0"/>
        <item x="81305" e="0"/>
        <item x="81306" e="0"/>
        <item x="81307" e="0"/>
        <item x="81308" e="0"/>
        <item x="81309" e="0"/>
        <item x="81310" e="0"/>
        <item x="81311" e="0"/>
        <item x="81312" e="0"/>
        <item x="81313" e="0"/>
        <item x="81314" e="0"/>
        <item x="81315" e="0"/>
        <item x="81316" e="0"/>
        <item x="81317" e="0"/>
        <item x="81318" e="0"/>
        <item x="81319" e="0"/>
        <item x="81320" e="0"/>
        <item x="81321" e="0"/>
        <item x="81322" e="0"/>
        <item x="81323" e="0"/>
        <item x="81324" e="0"/>
        <item x="81325" e="0"/>
        <item x="81326" e="0"/>
        <item x="81327" e="0"/>
        <item x="81328" e="0"/>
        <item x="81329" e="0"/>
        <item x="81330" e="0"/>
        <item x="81331" e="0"/>
        <item x="81332" e="0"/>
        <item x="81333" e="0"/>
        <item x="81334" e="0"/>
        <item x="81335" e="0"/>
        <item x="81336" e="0"/>
        <item x="81337" e="0"/>
        <item x="81338" e="0"/>
        <item x="81339" e="0"/>
        <item x="81340" e="0"/>
        <item x="81341" e="0"/>
        <item x="81342" e="0"/>
        <item x="81343" e="0"/>
        <item x="81344" e="0"/>
        <item x="81345" e="0"/>
        <item x="81346" e="0"/>
        <item x="81347" e="0"/>
        <item x="81348" e="0"/>
        <item x="81349" e="0"/>
        <item x="81350" e="0"/>
        <item x="81351" e="0"/>
        <item x="81352" e="0"/>
        <item x="81353" e="0"/>
        <item x="81354" e="0"/>
        <item x="81355" e="0"/>
        <item x="81356" e="0"/>
        <item x="81357" e="0"/>
        <item x="81358" e="0"/>
        <item x="81359" e="0"/>
        <item x="81360" e="0"/>
        <item x="81361" e="0"/>
        <item x="81362" e="0"/>
        <item x="81363" e="0"/>
        <item x="81364" e="0"/>
        <item x="81365" e="0"/>
        <item x="81366" e="0"/>
        <item x="81367" e="0"/>
        <item x="81368" e="0"/>
        <item x="81369" e="0"/>
        <item x="81370" e="0"/>
        <item x="81371" e="0"/>
        <item x="81372" e="0"/>
        <item x="81373" e="0"/>
        <item x="81374" e="0"/>
        <item x="81375" e="0"/>
        <item x="81376" e="0"/>
        <item x="81377" e="0"/>
        <item x="81378" e="0"/>
        <item x="81379" e="0"/>
        <item x="81380" e="0"/>
        <item x="81381" e="0"/>
        <item x="81382" e="0"/>
        <item x="81383" e="0"/>
        <item x="81384" e="0"/>
        <item x="81385" e="0"/>
        <item x="81386" e="0"/>
        <item x="81387" e="0"/>
        <item x="81388" e="0"/>
        <item x="81389" e="0"/>
        <item x="81390" e="0"/>
        <item x="81391" e="0"/>
        <item x="81392" e="0"/>
        <item x="81393" e="0"/>
        <item x="81394" e="0"/>
        <item x="81395" e="0"/>
        <item x="81396" e="0"/>
        <item x="81397" e="0"/>
        <item x="81398" e="0"/>
        <item x="81399" e="0"/>
        <item x="81400" e="0"/>
        <item x="81401" e="0"/>
        <item x="81402" e="0"/>
        <item x="81403" e="0"/>
        <item x="81404" e="0"/>
        <item x="81405" e="0"/>
        <item x="81406" e="0"/>
        <item x="81407" e="0"/>
        <item x="81408" e="0"/>
        <item x="81409" e="0"/>
        <item x="81410" e="0"/>
        <item x="81411" e="0"/>
        <item x="81412" e="0"/>
        <item x="81413" e="0"/>
        <item x="81414" e="0"/>
        <item x="81415" e="0"/>
        <item x="81416" e="0"/>
        <item x="81417" e="0"/>
        <item x="81418" e="0"/>
        <item x="81419" e="0"/>
        <item x="81420" e="0"/>
        <item x="81421" e="0"/>
        <item x="81422" e="0"/>
        <item x="81423" e="0"/>
        <item x="81424" e="0"/>
        <item x="81425" e="0"/>
        <item x="81426" e="0"/>
        <item x="81427" e="0"/>
        <item x="81428" e="0"/>
        <item x="81429" e="0"/>
        <item x="81430" e="0"/>
        <item x="81431" e="0"/>
        <item x="81432" e="0"/>
        <item x="81433" e="0"/>
        <item x="81434" e="0"/>
        <item x="81435" e="0"/>
        <item x="81436" e="0"/>
        <item x="81437" e="0"/>
        <item x="81438" e="0"/>
        <item x="81439" e="0"/>
        <item x="81440" e="0"/>
        <item x="81441" e="0"/>
        <item x="81442" e="0"/>
        <item x="81443" e="0"/>
        <item x="81444" e="0"/>
        <item x="81445" e="0"/>
        <item x="81446" e="0"/>
        <item x="81447" e="0"/>
        <item x="81448" e="0"/>
        <item x="81449" e="0"/>
        <item x="81450" e="0"/>
        <item x="81451" e="0"/>
        <item x="81452" e="0"/>
        <item x="81453" e="0"/>
        <item x="81454" e="0"/>
        <item x="81455" e="0"/>
        <item x="81456" e="0"/>
        <item x="81457" e="0"/>
        <item x="81458" e="0"/>
        <item x="81459" e="0"/>
        <item x="81460" e="0"/>
        <item x="81461" e="0"/>
        <item x="81462" e="0"/>
        <item x="81463" e="0"/>
        <item x="81464" e="0"/>
        <item x="81465" e="0"/>
        <item x="81466" e="0"/>
        <item x="81467" e="0"/>
        <item x="81468" e="0"/>
        <item x="81469" e="0"/>
        <item x="81470" e="0"/>
        <item x="81471" e="0"/>
        <item x="81472" e="0"/>
        <item x="81473" e="0"/>
        <item x="81474" e="0"/>
        <item x="81475" e="0"/>
        <item x="81476" e="0"/>
        <item x="81477" e="0"/>
        <item x="81478" e="0"/>
        <item x="81479" e="0"/>
        <item x="81480" e="0"/>
        <item x="81481" e="0"/>
        <item x="81482" e="0"/>
        <item x="81483" e="0"/>
        <item x="81484" e="0"/>
        <item x="81485" e="0"/>
        <item x="81486" e="0"/>
        <item x="81487" e="0"/>
        <item x="81488" e="0"/>
        <item x="81489" e="0"/>
        <item x="81490" e="0"/>
        <item x="81491" e="0"/>
        <item x="81492" e="0"/>
        <item x="81493" e="0"/>
        <item x="81494" e="0"/>
        <item x="81495" e="0"/>
        <item x="81496" e="0"/>
        <item x="81497" e="0"/>
        <item x="81498" e="0"/>
        <item x="81499" e="0"/>
        <item x="81500" e="0"/>
        <item x="81501" e="0"/>
        <item x="81502" e="0"/>
        <item x="81503" e="0"/>
        <item x="81504" e="0"/>
        <item x="81505" e="0"/>
        <item x="81506" e="0"/>
        <item x="81507" e="0"/>
        <item x="81508" e="0"/>
        <item x="81509" e="0"/>
        <item x="81510" e="0"/>
        <item x="81511" e="0"/>
        <item x="81512" e="0"/>
        <item x="81513" e="0"/>
        <item x="81514" e="0"/>
        <item x="81515" e="0"/>
        <item x="81516" e="0"/>
        <item x="81517" e="0"/>
        <item x="81518" e="0"/>
        <item x="81519" e="0"/>
        <item x="81520" e="0"/>
        <item x="81521" e="0"/>
        <item x="81522" e="0"/>
        <item x="81523" e="0"/>
        <item x="81524" e="0"/>
        <item x="81525" e="0"/>
        <item x="81526" e="0"/>
        <item x="81527" e="0"/>
        <item x="81528" e="0"/>
        <item x="81529" e="0"/>
        <item x="81530" e="0"/>
        <item x="81531" e="0"/>
        <item x="81532" e="0"/>
        <item x="81533" e="0"/>
        <item x="81534" e="0"/>
        <item x="81535" e="0"/>
        <item x="81536" e="0"/>
        <item x="81537" e="0"/>
        <item x="81538" e="0"/>
        <item x="81539" e="0"/>
        <item x="81540" e="0"/>
        <item x="81541" e="0"/>
        <item x="81542" e="0"/>
        <item x="81543" e="0"/>
        <item x="81544" e="0"/>
        <item x="81545" e="0"/>
        <item x="81546" e="0"/>
        <item x="81547" e="0"/>
        <item x="81548" e="0"/>
        <item x="81549" e="0"/>
        <item x="81550" e="0"/>
        <item x="81551" e="0"/>
        <item x="81552" e="0"/>
        <item x="81553" e="0"/>
        <item x="81554" e="0"/>
        <item x="81555" e="0"/>
        <item x="81556" e="0"/>
        <item x="81557" e="0"/>
        <item x="81558" e="0"/>
        <item x="81559" e="0"/>
        <item x="81560" e="0"/>
        <item x="81561" e="0"/>
        <item x="81562" e="0"/>
        <item x="81563" e="0"/>
        <item x="81564" e="0"/>
        <item x="81565" e="0"/>
        <item x="81566" e="0"/>
        <item x="81567" e="0"/>
        <item x="81568" e="0"/>
        <item x="81569" e="0"/>
        <item x="81570" e="0"/>
        <item x="81571" e="0"/>
        <item x="81572" e="0"/>
        <item x="81573" e="0"/>
        <item x="81574" e="0"/>
        <item x="81575" e="0"/>
        <item x="81576" e="0"/>
        <item x="81577" e="0"/>
        <item x="81578" e="0"/>
        <item x="81579" e="0"/>
        <item x="81580" e="0"/>
        <item x="81581" e="0"/>
        <item x="81582" e="0"/>
        <item x="81583" e="0"/>
        <item x="81584" e="0"/>
        <item x="81585" e="0"/>
        <item x="81586" e="0"/>
        <item x="81587" e="0"/>
        <item x="81588" e="0"/>
        <item x="81589" e="0"/>
        <item x="81590" e="0"/>
        <item x="81591" e="0"/>
        <item x="81592" e="0"/>
        <item x="81593" e="0"/>
        <item x="81594" e="0"/>
        <item x="81595" e="0"/>
        <item x="81596" e="0"/>
        <item x="81597" e="0"/>
        <item x="81598" e="0"/>
        <item x="81599" e="0"/>
        <item x="81600" e="0"/>
        <item x="81601" e="0"/>
        <item x="81602" e="0"/>
        <item x="81603" e="0"/>
        <item x="81604" e="0"/>
        <item x="81605" e="0"/>
        <item x="81606" e="0"/>
        <item x="81607" e="0"/>
        <item x="81608" e="0"/>
        <item x="81609" e="0"/>
        <item x="81610" e="0"/>
        <item x="81611" e="0"/>
        <item x="81612" e="0"/>
        <item x="81613" e="0"/>
        <item x="81614" e="0"/>
        <item x="81615" e="0"/>
        <item x="81616" e="0"/>
        <item x="81617" e="0"/>
        <item x="81618" e="0"/>
        <item x="81619" e="0"/>
        <item x="81620" e="0"/>
        <item x="81621" e="0"/>
        <item x="81622" e="0"/>
        <item x="81623" e="0"/>
        <item x="81624" e="0"/>
        <item x="81625" e="0"/>
        <item x="81626" e="0"/>
        <item x="81627" e="0"/>
        <item x="81628" e="0"/>
        <item x="81629" e="0"/>
        <item x="81630" e="0"/>
        <item x="81631" e="0"/>
        <item x="81632" e="0"/>
        <item x="81633" e="0"/>
        <item x="81634" e="0"/>
        <item x="81635" e="0"/>
        <item x="81636" e="0"/>
        <item x="81637" e="0"/>
        <item x="81638" e="0"/>
        <item x="81639" e="0"/>
        <item x="81640" e="0"/>
        <item x="81641" e="0"/>
        <item x="81642" e="0"/>
        <item x="81643" e="0"/>
        <item x="81644" e="0"/>
        <item x="81645" e="0"/>
        <item x="81646" e="0"/>
        <item x="81647" e="0"/>
        <item x="81648" e="0"/>
        <item x="81649" e="0"/>
        <item x="81650" e="0"/>
        <item x="81651" e="0"/>
        <item x="81652" e="0"/>
        <item x="81653" e="0"/>
        <item x="81654" e="0"/>
        <item x="81655" e="0"/>
        <item x="81656" e="0"/>
        <item x="81657" e="0"/>
        <item x="81658" e="0"/>
        <item x="81659" e="0"/>
        <item x="81660" e="0"/>
        <item x="81661" e="0"/>
        <item x="81662" e="0"/>
        <item x="81663" e="0"/>
        <item x="81664" e="0"/>
        <item x="81665" e="0"/>
        <item x="81666" e="0"/>
        <item x="81667" e="0"/>
        <item x="81668" e="0"/>
        <item x="81669" e="0"/>
        <item x="81670" e="0"/>
        <item x="81671" e="0"/>
        <item x="81672" e="0"/>
        <item x="81673" e="0"/>
        <item x="81674" e="0"/>
        <item x="81675" e="0"/>
        <item x="81676" e="0"/>
        <item x="81677" e="0"/>
        <item x="81678" e="0"/>
        <item x="81679" e="0"/>
        <item x="81680" e="0"/>
        <item x="81681" e="0"/>
        <item x="81682" e="0"/>
        <item x="81683" e="0"/>
        <item x="81684" e="0"/>
        <item x="81685" e="0"/>
        <item x="81686" e="0"/>
        <item x="81687" e="0"/>
        <item x="81688" e="0"/>
        <item x="81689" e="0"/>
        <item x="81690" e="0"/>
        <item x="81691" e="0"/>
        <item x="81692" e="0"/>
        <item x="81693" e="0"/>
        <item x="81694" e="0"/>
        <item x="81695" e="0"/>
        <item x="81696" e="0"/>
        <item x="81697" e="0"/>
        <item x="81698" e="0"/>
        <item x="81699" e="0"/>
        <item x="81700" e="0"/>
        <item x="81701" e="0"/>
        <item x="81702" e="0"/>
        <item x="81703" e="0"/>
        <item x="81704" e="0"/>
        <item x="81705" e="0"/>
        <item x="81706" e="0"/>
        <item x="81707" e="0"/>
        <item x="81708" e="0"/>
        <item x="81709" e="0"/>
        <item x="81710" e="0"/>
        <item x="81711" e="0"/>
        <item x="81712" e="0"/>
        <item x="81713" e="0"/>
        <item x="81714" e="0"/>
        <item x="81715" e="0"/>
        <item x="81716" e="0"/>
        <item x="81717" e="0"/>
        <item x="81718" e="0"/>
        <item x="81719" e="0"/>
        <item x="81720" e="0"/>
        <item x="81721" e="0"/>
        <item x="81722" e="0"/>
        <item x="81723" e="0"/>
        <item x="81724" e="0"/>
        <item x="81725" e="0"/>
        <item x="81726" e="0"/>
        <item x="81727" e="0"/>
        <item x="81728" e="0"/>
        <item x="81729" e="0"/>
        <item x="81730" e="0"/>
        <item x="81731" e="0"/>
        <item x="81732" e="0"/>
        <item x="81733" e="0"/>
        <item x="81734" e="0"/>
        <item x="81735" e="0"/>
        <item x="81736" e="0"/>
        <item x="81737" e="0"/>
        <item x="81738" e="0"/>
        <item x="81739" e="0"/>
        <item x="81740" e="0"/>
        <item x="81741" e="0"/>
        <item x="81742" e="0"/>
        <item x="81743" e="0"/>
        <item x="81744" e="0"/>
        <item x="81745" e="0"/>
        <item x="81746" e="0"/>
        <item x="81747" e="0"/>
        <item x="81748" e="0"/>
        <item x="81749" e="0"/>
        <item x="81750" e="0"/>
        <item x="81751" e="0"/>
        <item x="81752" e="0"/>
        <item x="81753" e="0"/>
        <item x="81754" e="0"/>
        <item x="81755" e="0"/>
        <item x="81756" e="0"/>
        <item x="81757" e="0"/>
        <item x="81758" e="0"/>
        <item x="81759" e="0"/>
        <item x="81760" e="0"/>
        <item x="81761" e="0"/>
        <item x="81762" e="0"/>
        <item x="81763" e="0"/>
        <item x="81764" e="0"/>
        <item x="81765" e="0"/>
        <item x="81766" e="0"/>
        <item x="81767" e="0"/>
        <item x="81768" e="0"/>
        <item x="81769" e="0"/>
        <item x="81770" e="0"/>
        <item x="81771" e="0"/>
        <item x="81772" e="0"/>
        <item x="81773" e="0"/>
        <item x="81774" e="0"/>
        <item x="81775" e="0"/>
        <item x="81776" e="0"/>
        <item x="81777" e="0"/>
        <item x="81778" e="0"/>
        <item x="81779" e="0"/>
        <item x="81780" e="0"/>
        <item x="81781" e="0"/>
        <item x="81782" e="0"/>
        <item x="81783" e="0"/>
        <item x="81784" e="0"/>
        <item x="81785" e="0"/>
        <item x="81786" e="0"/>
        <item x="81787" e="0"/>
        <item x="81788" e="0"/>
        <item x="81789" e="0"/>
        <item x="81790" e="0"/>
        <item x="81791" e="0"/>
        <item x="81792" e="0"/>
        <item x="81793" e="0"/>
        <item x="81794" e="0"/>
        <item x="81795" e="0"/>
        <item x="81796" e="0"/>
        <item x="81797" e="0"/>
        <item x="81798" e="0"/>
        <item x="81799" e="0"/>
        <item x="81800" e="0"/>
        <item x="81801" e="0"/>
        <item x="81802" e="0"/>
        <item x="81803" e="0"/>
        <item x="81804" e="0"/>
        <item x="81805" e="0"/>
        <item x="81806" e="0"/>
        <item x="81807" e="0"/>
        <item x="81808" e="0"/>
        <item x="81809" e="0"/>
        <item x="81810" e="0"/>
        <item x="81811" e="0"/>
        <item x="81812" e="0"/>
        <item x="81813" e="0"/>
        <item x="81814" e="0"/>
        <item x="81815" e="0"/>
        <item x="81816" e="0"/>
        <item x="81817" e="0"/>
        <item x="81818" e="0"/>
        <item x="81819" e="0"/>
        <item x="81820" e="0"/>
        <item x="81821" e="0"/>
        <item x="81822" e="0"/>
        <item x="81823" e="0"/>
        <item x="81824" e="0"/>
        <item x="81825" e="0"/>
        <item x="81826" e="0"/>
        <item x="81827" e="0"/>
        <item x="81828" e="0"/>
        <item x="81829" e="0"/>
        <item x="81830" e="0"/>
        <item x="81831" e="0"/>
        <item x="81832" e="0"/>
        <item x="81833" e="0"/>
        <item x="81834" e="0"/>
        <item x="81835" e="0"/>
        <item x="81836" e="0"/>
        <item x="81837" e="0"/>
        <item x="81838" e="0"/>
        <item x="81839" e="0"/>
        <item x="81840" e="0"/>
        <item x="81841" e="0"/>
        <item x="81842" e="0"/>
        <item x="81843" e="0"/>
        <item x="81844" e="0"/>
        <item x="81845" e="0"/>
        <item x="81846" e="0"/>
        <item x="81847" e="0"/>
        <item x="81848" e="0"/>
        <item x="81849" e="0"/>
        <item x="81850" e="0"/>
        <item x="81851" e="0"/>
        <item x="81852" e="0"/>
        <item x="81853" e="0"/>
        <item x="81854" e="0"/>
        <item x="81855" e="0"/>
        <item x="81856" e="0"/>
        <item x="81857" e="0"/>
        <item x="81858" e="0"/>
        <item x="81859" e="0"/>
        <item x="81860" e="0"/>
        <item x="81861" e="0"/>
        <item x="81862" e="0"/>
        <item x="81863" e="0"/>
        <item x="81864" e="0"/>
        <item x="81865" e="0"/>
        <item x="81866" e="0"/>
        <item x="81867" e="0"/>
        <item x="81868" e="0"/>
        <item x="81869" e="0"/>
        <item x="81870" e="0"/>
        <item x="81871" e="0"/>
        <item x="81872" e="0"/>
        <item x="81873" e="0"/>
        <item x="81874" e="0"/>
        <item x="81875" e="0"/>
        <item x="81876" e="0"/>
        <item x="81877" e="0"/>
        <item x="81878" e="0"/>
        <item x="81879" e="0"/>
        <item x="81880" e="0"/>
        <item x="81881" e="0"/>
        <item x="81882" e="0"/>
        <item x="81883" e="0"/>
        <item x="81884" e="0"/>
        <item x="81885" e="0"/>
        <item x="81886" e="0"/>
        <item x="81887" e="0"/>
        <item x="81888" e="0"/>
        <item x="81889" e="0"/>
        <item x="81890" e="0"/>
        <item x="81891" e="0"/>
        <item x="81892" e="0"/>
        <item x="81893" e="0"/>
        <item x="81894" e="0"/>
        <item x="81895" e="0"/>
        <item x="81896" e="0"/>
        <item x="81897" e="0"/>
        <item x="81898" e="0"/>
        <item x="81899" e="0"/>
        <item x="81900" e="0"/>
        <item x="81901" e="0"/>
        <item x="81902" e="0"/>
        <item x="81903" e="0"/>
        <item x="81904" e="0"/>
        <item x="81905" e="0"/>
        <item x="81906" e="0"/>
        <item x="81907" e="0"/>
        <item x="81908" e="0"/>
        <item x="81909" e="0"/>
        <item x="81910" e="0"/>
        <item x="81911" e="0"/>
        <item x="81912" e="0"/>
        <item x="81913" e="0"/>
        <item x="81914" e="0"/>
        <item x="81915" e="0"/>
        <item x="81916" e="0"/>
        <item x="81917" e="0"/>
        <item x="81918" e="0"/>
        <item x="81919" e="0"/>
        <item x="81920" e="0"/>
        <item x="81921" e="0"/>
        <item x="81922" e="0"/>
        <item x="81923" e="0"/>
        <item x="81924" e="0"/>
        <item x="81925" e="0"/>
        <item x="81926" e="0"/>
        <item x="81927" e="0"/>
        <item x="81928" e="0"/>
        <item x="81929" e="0"/>
        <item x="81930" e="0"/>
        <item x="81931" e="0"/>
        <item x="81932" e="0"/>
        <item x="81933" e="0"/>
        <item x="81934" e="0"/>
        <item x="81935" e="0"/>
        <item x="81936" e="0"/>
        <item x="81937" e="0"/>
        <item x="81938" e="0"/>
        <item x="81939" e="0"/>
        <item x="81940" e="0"/>
        <item x="81941" e="0"/>
        <item x="81942" e="0"/>
        <item x="81943" e="0"/>
        <item x="81944" e="0"/>
        <item x="81945" e="0"/>
        <item x="81946" e="0"/>
        <item x="81947" e="0"/>
        <item x="81948" e="0"/>
        <item x="81949" e="0"/>
        <item x="81950" e="0"/>
        <item x="81951" e="0"/>
        <item x="81952" e="0"/>
        <item x="81953" e="0"/>
        <item x="81954" e="0"/>
        <item x="81955" e="0"/>
        <item x="81956" e="0"/>
        <item x="81957" e="0"/>
        <item x="81958" e="0"/>
        <item x="81959" e="0"/>
        <item x="81960" e="0"/>
        <item x="81961" e="0"/>
        <item x="81962" e="0"/>
        <item x="81963" e="0"/>
        <item x="81964" e="0"/>
        <item x="81965" e="0"/>
        <item x="81966" e="0"/>
        <item x="81967" e="0"/>
        <item x="81968" e="0"/>
        <item x="81969" e="0"/>
        <item x="81970" e="0"/>
        <item x="81971" e="0"/>
        <item x="81972" e="0"/>
        <item x="81973" e="0"/>
        <item x="81974" e="0"/>
        <item x="81975" e="0"/>
        <item x="81976" e="0"/>
        <item x="81977" e="0"/>
        <item x="81978" e="0"/>
        <item x="81979" e="0"/>
        <item x="81980" e="0"/>
        <item x="81981" e="0"/>
        <item x="81982" e="0"/>
        <item x="81983" e="0"/>
        <item x="81984" e="0"/>
        <item x="81985" e="0"/>
        <item x="81986" e="0"/>
        <item x="81987" e="0"/>
        <item x="81988" e="0"/>
        <item x="81989" e="0"/>
        <item x="81990" e="0"/>
        <item x="81991" e="0"/>
        <item x="81992" e="0"/>
        <item x="81993" e="0"/>
        <item x="81994" e="0"/>
        <item x="81995" e="0"/>
        <item x="81996" e="0"/>
        <item x="81997" e="0"/>
        <item x="81998" e="0"/>
        <item x="81999" e="0"/>
        <item x="82000" e="0"/>
        <item x="82001" e="0"/>
        <item x="82002" e="0"/>
        <item x="82003" e="0"/>
        <item x="82004" e="0"/>
        <item x="82005" e="0"/>
        <item x="82006" e="0"/>
        <item x="82007" e="0"/>
        <item x="82008" e="0"/>
        <item x="82009" e="0"/>
        <item x="82010" e="0"/>
        <item x="82011" e="0"/>
        <item x="82012" e="0"/>
        <item x="82013" e="0"/>
        <item x="82014" e="0"/>
        <item x="82015" e="0"/>
        <item x="82016" e="0"/>
        <item x="82017" e="0"/>
        <item x="82018" e="0"/>
        <item x="82019" e="0"/>
        <item x="82020" e="0"/>
        <item x="82021" e="0"/>
        <item x="82022" e="0"/>
        <item x="82023" e="0"/>
        <item x="82024" e="0"/>
        <item x="82025" e="0"/>
        <item x="82026" e="0"/>
        <item x="82027" e="0"/>
        <item x="82028" e="0"/>
        <item x="82029" e="0"/>
        <item x="82030" e="0"/>
        <item x="82031" e="0"/>
        <item x="82032" e="0"/>
        <item x="82033" e="0"/>
        <item x="82034" e="0"/>
        <item x="82035" e="0"/>
        <item x="82036" e="0"/>
        <item x="82037" e="0"/>
        <item x="82038" e="0"/>
        <item x="82039" e="0"/>
        <item x="82040" e="0"/>
        <item x="82041" e="0"/>
        <item x="82042" e="0"/>
        <item x="82043" e="0"/>
        <item x="82044" e="0"/>
        <item x="82045" e="0"/>
        <item x="82046" e="0"/>
        <item x="82047" e="0"/>
        <item x="82048" e="0"/>
        <item x="82049" e="0"/>
        <item x="82050" e="0"/>
        <item x="82051" e="0"/>
        <item x="82052" e="0"/>
        <item x="82053" e="0"/>
        <item x="82054" e="0"/>
        <item x="82055" e="0"/>
        <item x="82056" e="0"/>
        <item x="82057" e="0"/>
        <item x="82058" e="0"/>
        <item x="82059" e="0"/>
        <item x="82060" e="0"/>
        <item x="82061" e="0"/>
        <item x="82062" e="0"/>
        <item x="82063" e="0"/>
        <item x="82064" e="0"/>
        <item x="82065" e="0"/>
        <item x="82066" e="0"/>
        <item x="82067" e="0"/>
        <item x="82068" e="0"/>
        <item x="82069" e="0"/>
        <item x="82070" e="0"/>
        <item x="82071" e="0"/>
        <item x="82072" e="0"/>
        <item x="82073" e="0"/>
        <item x="82074" e="0"/>
        <item x="82075" e="0"/>
        <item x="82076" e="0"/>
        <item x="82077" e="0"/>
        <item x="82078" e="0"/>
        <item x="82079" e="0"/>
        <item x="82080" e="0"/>
        <item x="82081" e="0"/>
        <item x="82082" e="0"/>
        <item x="82083" e="0"/>
        <item x="82084" e="0"/>
        <item x="82085" e="0"/>
        <item x="82086" e="0"/>
        <item x="82087" e="0"/>
        <item x="82088" e="0"/>
        <item x="82089" e="0"/>
        <item x="82090" e="0"/>
        <item x="82091" e="0"/>
        <item x="82092" e="0"/>
        <item x="82093" e="0"/>
        <item x="82094" e="0"/>
        <item x="82095" e="0"/>
        <item x="82096" e="0"/>
        <item x="82097" e="0"/>
        <item x="82098" e="0"/>
        <item x="82099" e="0"/>
        <item x="82100" e="0"/>
        <item x="82101" e="0"/>
        <item x="82102" e="0"/>
        <item x="82103" e="0"/>
        <item x="82104" e="0"/>
        <item x="82105" e="0"/>
        <item x="82106" e="0"/>
        <item x="82107" e="0"/>
        <item x="82108" e="0"/>
        <item x="82109" e="0"/>
        <item x="82110" e="0"/>
        <item x="82111" e="0"/>
        <item x="82112" e="0"/>
        <item x="82113" e="0"/>
        <item x="82114" e="0"/>
        <item x="82115" e="0"/>
        <item x="82116" e="0"/>
        <item x="82117" e="0"/>
        <item x="82118" e="0"/>
        <item x="82119" e="0"/>
        <item x="82120" e="0"/>
        <item x="82121" e="0"/>
        <item x="82122" e="0"/>
        <item x="82123" e="0"/>
        <item x="82124" e="0"/>
        <item x="82125" e="0"/>
        <item x="82126" e="0"/>
        <item x="82127" e="0"/>
        <item x="82128" e="0"/>
        <item x="82129" e="0"/>
        <item x="82130" e="0"/>
        <item x="82131" e="0"/>
        <item x="82132" e="0"/>
        <item x="82133" e="0"/>
        <item x="82134" e="0"/>
        <item x="82135" e="0"/>
        <item x="82136" e="0"/>
        <item x="82137" e="0"/>
        <item x="82138" e="0"/>
        <item x="82139" e="0"/>
        <item x="82140" e="0"/>
        <item x="82141" e="0"/>
        <item x="82142" e="0"/>
        <item x="82143" e="0"/>
        <item x="82144" e="0"/>
        <item x="82145" e="0"/>
        <item x="82146" e="0"/>
        <item x="82147" e="0"/>
        <item x="82148" e="0"/>
        <item x="82149" e="0"/>
        <item x="82150" e="0"/>
        <item x="82151" e="0"/>
        <item x="82152" e="0"/>
        <item x="82153" e="0"/>
        <item x="82154" e="0"/>
        <item x="82155" e="0"/>
        <item x="82156" e="0"/>
        <item x="82157" e="0"/>
        <item x="82158" e="0"/>
        <item x="82159" e="0"/>
        <item x="82160" e="0"/>
        <item x="82161" e="0"/>
        <item x="82162" e="0"/>
        <item x="82163" e="0"/>
        <item x="82164" e="0"/>
        <item x="82165" e="0"/>
        <item x="82166" e="0"/>
        <item x="82167" e="0"/>
        <item x="82168" e="0"/>
        <item x="82169" e="0"/>
        <item x="82170" e="0"/>
        <item x="82171" e="0"/>
        <item x="82172" e="0"/>
        <item x="82173" e="0"/>
        <item x="82174" e="0"/>
        <item x="82175" e="0"/>
        <item x="82176" e="0"/>
        <item x="82177" e="0"/>
        <item x="82178" e="0"/>
        <item x="82179" e="0"/>
        <item x="82180" e="0"/>
        <item x="82181" e="0"/>
        <item x="82182" e="0"/>
        <item x="82183" e="0"/>
        <item x="82184" e="0"/>
        <item x="82185" e="0"/>
        <item x="82186" e="0"/>
        <item x="82187" e="0"/>
        <item x="82188" e="0"/>
        <item x="82189" e="0"/>
        <item x="82190" e="0"/>
        <item x="82191" e="0"/>
        <item x="82192" e="0"/>
        <item x="82193" e="0"/>
        <item x="82194" e="0"/>
        <item x="82195" e="0"/>
        <item x="82196" e="0"/>
        <item x="82197" e="0"/>
        <item x="82198" e="0"/>
        <item x="82199" e="0"/>
        <item x="82200" e="0"/>
        <item x="82201" e="0"/>
        <item x="82202" e="0"/>
        <item x="82203" e="0"/>
        <item x="82204" e="0"/>
        <item x="82205" e="0"/>
        <item x="82206" e="0"/>
        <item x="82207" e="0"/>
        <item x="82208" e="0"/>
        <item x="82209" e="0"/>
        <item x="82210" e="0"/>
        <item x="82211" e="0"/>
        <item x="82212" e="0"/>
        <item x="82213" e="0"/>
        <item x="82214" e="0"/>
        <item x="82215" e="0"/>
        <item x="82216" e="0"/>
        <item x="82217" e="0"/>
        <item x="82218" e="0"/>
        <item x="82219" e="0"/>
        <item x="82220" e="0"/>
        <item x="82221" e="0"/>
        <item x="82222" e="0"/>
        <item x="82223" e="0"/>
        <item x="82224" e="0"/>
        <item x="82225" e="0"/>
        <item x="82226" e="0"/>
        <item x="82227" e="0"/>
        <item x="82228" e="0"/>
        <item x="82229" e="0"/>
        <item x="82230" e="0"/>
        <item x="82231" e="0"/>
        <item x="82232" e="0"/>
        <item x="82233" e="0"/>
        <item x="82234" e="0"/>
        <item x="82235" e="0"/>
        <item x="82236" e="0"/>
        <item x="82237" e="0"/>
        <item x="82238" e="0"/>
        <item x="82239" e="0"/>
        <item x="82240" e="0"/>
        <item x="82241" e="0"/>
        <item x="82242" e="0"/>
        <item x="82243" e="0"/>
        <item x="82244" e="0"/>
        <item x="82245" e="0"/>
        <item x="82246" e="0"/>
        <item x="82247" e="0"/>
        <item x="82248" e="0"/>
        <item x="82249" e="0"/>
        <item x="82250" e="0"/>
        <item x="82251" e="0"/>
        <item x="82252" e="0"/>
        <item x="82253" e="0"/>
        <item x="82254" e="0"/>
        <item x="82255" e="0"/>
        <item x="82256" e="0"/>
        <item x="82257" e="0"/>
        <item x="82258" e="0"/>
        <item x="82259" e="0"/>
        <item x="82260" e="0"/>
        <item x="82261" e="0"/>
        <item x="82262" e="0"/>
        <item x="82263" e="0"/>
        <item x="82264" e="0"/>
        <item x="82265" e="0"/>
        <item x="82266" e="0"/>
        <item x="82267" e="0"/>
        <item x="82268" e="0"/>
        <item x="82269" e="0"/>
        <item x="82270" e="0"/>
        <item x="82271" e="0"/>
        <item x="82272" e="0"/>
        <item x="82273" e="0"/>
        <item x="82274" e="0"/>
        <item x="82275" e="0"/>
        <item x="82276" e="0"/>
        <item x="82277" e="0"/>
        <item x="82278" e="0"/>
        <item x="82279" e="0"/>
        <item x="82280" e="0"/>
        <item x="82281" e="0"/>
        <item x="82282" e="0"/>
        <item x="82283" e="0"/>
        <item x="82284" e="0"/>
        <item x="82285" e="0"/>
        <item x="82286" e="0"/>
        <item x="82287" e="0"/>
        <item x="82288" e="0"/>
        <item x="82289" e="0"/>
        <item x="82290" e="0"/>
        <item x="82291" e="0"/>
        <item x="82292" e="0"/>
        <item x="82293" e="0"/>
        <item x="82294" e="0"/>
        <item x="82295" e="0"/>
        <item x="82296" e="0"/>
        <item x="82297" e="0"/>
        <item x="82298" e="0"/>
        <item x="82299" e="0"/>
        <item x="82300" e="0"/>
        <item x="82301" e="0"/>
        <item x="82302" e="0"/>
        <item x="82303" e="0"/>
        <item x="82304" e="0"/>
        <item x="82305" e="0"/>
        <item x="82306" e="0"/>
        <item x="82307" e="0"/>
        <item x="82308" e="0"/>
        <item x="82309" e="0"/>
        <item x="82310" e="0"/>
        <item x="82311" e="0"/>
        <item x="82312" e="0"/>
        <item x="82313" e="0"/>
        <item x="82314" e="0"/>
        <item x="82315" e="0"/>
        <item x="82316" e="0"/>
        <item x="82317" e="0"/>
        <item x="82318" e="0"/>
        <item x="82319" e="0"/>
        <item x="82320" e="0"/>
        <item x="82321" e="0"/>
        <item x="82322" e="0"/>
        <item x="82323" e="0"/>
        <item x="82324" e="0"/>
        <item x="82325" e="0"/>
        <item x="82326" e="0"/>
        <item x="82327" e="0"/>
        <item x="82328" e="0"/>
        <item x="82329" e="0"/>
        <item x="82330" e="0"/>
        <item x="82331" e="0"/>
        <item x="82332" e="0"/>
        <item x="82333" e="0"/>
        <item x="82334" e="0"/>
        <item x="82335" e="0"/>
        <item x="82336" e="0"/>
        <item x="82337" e="0"/>
        <item x="82338" e="0"/>
        <item x="82339" e="0"/>
        <item x="82340" e="0"/>
        <item x="82341" e="0"/>
        <item x="82342" e="0"/>
        <item x="82343" e="0"/>
        <item x="82344" e="0"/>
        <item x="82345" e="0"/>
        <item x="82346" e="0"/>
        <item x="82347" e="0"/>
        <item x="82348" e="0"/>
        <item x="82349" e="0"/>
        <item x="82350" e="0"/>
        <item x="82351" e="0"/>
        <item x="82352" e="0"/>
        <item x="82353" e="0"/>
        <item x="82354" e="0"/>
        <item x="82355" e="0"/>
        <item x="82356" e="0"/>
        <item x="82357" e="0"/>
        <item x="82358" e="0"/>
        <item x="82359" e="0"/>
        <item x="82360" e="0"/>
        <item x="82361" e="0"/>
        <item x="82362" e="0"/>
        <item x="82363" e="0"/>
        <item x="82364" e="0"/>
        <item x="82365" e="0"/>
        <item x="82366" e="0"/>
        <item x="82367" e="0"/>
        <item x="82368" e="0"/>
        <item x="82369" e="0"/>
        <item x="82370" e="0"/>
        <item x="82371" e="0"/>
        <item x="82372" e="0"/>
        <item x="82373" e="0"/>
        <item x="82374" e="0"/>
        <item x="82375" e="0"/>
        <item x="82376" e="0"/>
        <item x="82377" e="0"/>
        <item x="82378" e="0"/>
        <item x="82379" e="0"/>
        <item x="82380" e="0"/>
        <item x="82381" e="0"/>
        <item x="82382" e="0"/>
        <item x="82383" e="0"/>
        <item x="82384" e="0"/>
        <item x="82385" e="0"/>
        <item x="82386" e="0"/>
        <item x="82387" e="0"/>
        <item x="82388" e="0"/>
        <item x="82389" e="0"/>
        <item x="82390" e="0"/>
        <item x="82391" e="0"/>
        <item x="82392" e="0"/>
        <item x="82393" e="0"/>
        <item x="82394" e="0"/>
        <item x="82395" e="0"/>
        <item x="82396" e="0"/>
        <item x="82397" e="0"/>
        <item x="82398" e="0"/>
        <item x="82399" e="0"/>
        <item x="82400" e="0"/>
        <item x="82401" e="0"/>
        <item x="82402" e="0"/>
        <item x="82403" e="0"/>
        <item x="82404" e="0"/>
        <item x="82405" e="0"/>
        <item x="82406" e="0"/>
        <item x="82407" e="0"/>
        <item x="82408" e="0"/>
        <item x="82409" e="0"/>
        <item x="82410" e="0"/>
        <item x="82411" e="0"/>
        <item x="82412" e="0"/>
        <item x="82413" e="0"/>
        <item x="82414" e="0"/>
        <item x="82415" e="0"/>
        <item x="82416" e="0"/>
        <item x="82417" e="0"/>
        <item x="82418" e="0"/>
        <item x="82419" e="0"/>
        <item x="82420" e="0"/>
        <item x="82421" e="0"/>
        <item x="82422" e="0"/>
        <item x="82423" e="0"/>
        <item x="82424" e="0"/>
        <item x="82425" e="0"/>
        <item x="82426" e="0"/>
        <item x="82427" e="0"/>
        <item x="82428" e="0"/>
        <item x="82429" e="0"/>
        <item x="82430" e="0"/>
        <item x="82431" e="0"/>
        <item x="82432" e="0"/>
        <item x="82433" e="0"/>
        <item x="82434" e="0"/>
        <item x="82435" e="0"/>
        <item x="82436" e="0"/>
        <item x="82437" e="0"/>
        <item x="82438" e="0"/>
        <item x="82439" e="0"/>
        <item x="82440" e="0"/>
        <item x="82441" e="0"/>
        <item x="82442" e="0"/>
        <item x="82443" e="0"/>
        <item x="82444" e="0"/>
        <item x="82445" e="0"/>
        <item x="82446" e="0"/>
        <item x="82447" e="0"/>
        <item x="82448" e="0"/>
        <item x="82449" e="0"/>
        <item x="82450" e="0"/>
        <item x="82451" e="0"/>
        <item x="82452" e="0"/>
        <item x="82453" e="0"/>
        <item x="82454" e="0"/>
        <item x="82455" e="0"/>
        <item x="82456" e="0"/>
        <item x="82457" e="0"/>
        <item x="82458" e="0"/>
        <item x="82459" e="0"/>
        <item x="82460" e="0"/>
        <item x="82461" e="0"/>
        <item x="82462" e="0"/>
        <item x="82463" e="0"/>
        <item x="82464" e="0"/>
        <item x="82465" e="0"/>
        <item x="82466" e="0"/>
        <item x="82467" e="0"/>
        <item x="82468" e="0"/>
        <item x="82469" e="0"/>
        <item x="82470" e="0"/>
        <item x="82471" e="0"/>
        <item x="82472" e="0"/>
        <item x="82473" e="0"/>
        <item x="82474" e="0"/>
        <item x="82475" e="0"/>
        <item x="82476" e="0"/>
        <item x="82477" e="0"/>
        <item x="82478" e="0"/>
        <item x="82479" e="0"/>
        <item x="82480" e="0"/>
        <item x="82481" e="0"/>
        <item x="82482" e="0"/>
        <item x="82483" e="0"/>
        <item x="82484" e="0"/>
        <item x="82485" e="0"/>
        <item x="82486" e="0"/>
        <item x="82487" e="0"/>
        <item x="82488" e="0"/>
        <item x="82489" e="0"/>
        <item x="82490" e="0"/>
        <item x="82491" e="0"/>
        <item x="82492" e="0"/>
        <item x="82493" e="0"/>
        <item x="82494" e="0"/>
        <item x="82495" e="0"/>
        <item x="82496" e="0"/>
        <item x="82497" e="0"/>
        <item x="82498" e="0"/>
        <item x="82499" e="0"/>
        <item x="82500" e="0"/>
        <item x="82501" e="0"/>
        <item x="82502" e="0"/>
        <item x="82503" e="0"/>
        <item x="82504" e="0"/>
        <item x="82505" e="0"/>
        <item x="82506" e="0"/>
        <item x="82507" e="0"/>
        <item x="82508" e="0"/>
        <item x="82509" e="0"/>
        <item x="82510" e="0"/>
        <item x="82511" e="0"/>
        <item x="82512" e="0"/>
        <item x="82513" e="0"/>
        <item x="82514" e="0"/>
        <item x="82515" e="0"/>
        <item x="82516" e="0"/>
        <item x="82517" e="0"/>
        <item x="82518" e="0"/>
        <item x="82519" e="0"/>
        <item x="82520" e="0"/>
        <item x="82521" e="0"/>
        <item x="82522" e="0"/>
        <item x="82523" e="0"/>
        <item x="82524" e="0"/>
        <item x="82525" e="0"/>
        <item x="82526" e="0"/>
        <item x="82527" e="0"/>
        <item x="82528" e="0"/>
        <item x="82529" e="0"/>
        <item x="82530" e="0"/>
        <item x="82531" e="0"/>
        <item x="82532" e="0"/>
        <item x="82533" e="0"/>
        <item x="82534" e="0"/>
        <item x="82535" e="0"/>
        <item x="82536" e="0"/>
        <item x="82537" e="0"/>
        <item x="82538" e="0"/>
        <item x="82539" e="0"/>
        <item x="82540" e="0"/>
        <item x="82541" e="0"/>
        <item x="82542" e="0"/>
        <item x="82543" e="0"/>
        <item x="82544" e="0"/>
        <item x="82545" e="0"/>
        <item x="82546" e="0"/>
        <item x="82547" e="0"/>
        <item x="82548" e="0"/>
        <item x="82549" e="0"/>
        <item x="82550" e="0"/>
        <item x="82551" e="0"/>
        <item x="82552" e="0"/>
        <item x="82553" e="0"/>
        <item x="82554" e="0"/>
        <item x="82555" e="0"/>
        <item x="82556" e="0"/>
        <item x="82557" e="0"/>
        <item x="82558" e="0"/>
        <item x="82559" e="0"/>
        <item x="82560" e="0"/>
        <item x="82561" e="0"/>
        <item x="82562" e="0"/>
        <item x="82563" e="0"/>
        <item x="82564" e="0"/>
        <item x="82565" e="0"/>
        <item x="82566" e="0"/>
        <item x="82567" e="0"/>
        <item x="82568" e="0"/>
        <item x="82569" e="0"/>
        <item x="82570" e="0"/>
        <item x="82571" e="0"/>
        <item x="82572" e="0"/>
        <item x="82573" e="0"/>
        <item x="82574" e="0"/>
        <item x="82575" e="0"/>
        <item x="82576" e="0"/>
        <item x="82577" e="0"/>
        <item x="82578" e="0"/>
        <item x="82579" e="0"/>
        <item x="82580" e="0"/>
        <item x="82581" e="0"/>
        <item x="82582" e="0"/>
        <item x="82583" e="0"/>
        <item x="82584" e="0"/>
        <item x="82585" e="0"/>
        <item x="82586" e="0"/>
        <item x="82587" e="0"/>
        <item x="82588" e="0"/>
        <item x="82589" e="0"/>
        <item x="82590" e="0"/>
        <item x="82591" e="0"/>
        <item x="82592" e="0"/>
        <item x="82593" e="0"/>
        <item x="82594" e="0"/>
        <item x="82595" e="0"/>
        <item x="82596" e="0"/>
        <item x="82597" e="0"/>
        <item x="82598" e="0"/>
        <item x="82599" e="0"/>
        <item x="82600" e="0"/>
        <item x="82601" e="0"/>
        <item x="82602" e="0"/>
        <item x="82603" e="0"/>
        <item x="82604" e="0"/>
        <item x="82605" e="0"/>
        <item x="82606" e="0"/>
        <item x="82607" e="0"/>
        <item x="82608" e="0"/>
        <item x="82609" e="0"/>
        <item x="82610" e="0"/>
        <item x="82611" e="0"/>
        <item x="82612" e="0"/>
        <item x="82613" e="0"/>
        <item x="82614" e="0"/>
        <item x="82615" e="0"/>
        <item x="82616" e="0"/>
        <item x="82617" e="0"/>
        <item x="82618" e="0"/>
        <item x="82619" e="0"/>
        <item x="82620" e="0"/>
        <item x="82621" e="0"/>
        <item x="82622" e="0"/>
        <item x="82623" e="0"/>
        <item x="82624" e="0"/>
        <item x="82625" e="0"/>
        <item x="82626" e="0"/>
        <item x="82627" e="0"/>
        <item x="82628" e="0"/>
        <item x="82629" e="0"/>
        <item x="82630" e="0"/>
        <item x="82631" e="0"/>
        <item x="82632" e="0"/>
        <item x="82633" e="0"/>
        <item x="82634" e="0"/>
        <item x="82635" e="0"/>
        <item x="82636" e="0"/>
        <item x="82637" e="0"/>
        <item x="82638" e="0"/>
        <item x="82639" e="0"/>
        <item x="82640" e="0"/>
        <item x="82641" e="0"/>
        <item x="82642" e="0"/>
        <item x="82643" e="0"/>
        <item x="82644" e="0"/>
        <item x="82645" e="0"/>
        <item x="82646" e="0"/>
        <item x="82647" e="0"/>
        <item x="82648" e="0"/>
        <item x="82649" e="0"/>
        <item x="82650" e="0"/>
        <item x="82651" e="0"/>
        <item x="82652" e="0"/>
        <item x="82653" e="0"/>
        <item x="82654" e="0"/>
        <item x="82655" e="0"/>
        <item x="82656" e="0"/>
        <item x="82657" e="0"/>
        <item x="82658" e="0"/>
        <item x="82659" e="0"/>
        <item x="82660" e="0"/>
        <item x="82661" e="0"/>
        <item x="82662" e="0"/>
        <item x="82663" e="0"/>
        <item x="82664" e="0"/>
        <item x="82665" e="0"/>
        <item x="82666" e="0"/>
        <item x="82667" e="0"/>
        <item x="82668" e="0"/>
        <item x="82669" e="0"/>
        <item x="82670" e="0"/>
        <item x="82671" e="0"/>
        <item x="82672" e="0"/>
        <item x="82673" e="0"/>
        <item x="82674" e="0"/>
        <item x="82675" e="0"/>
        <item x="82676" e="0"/>
        <item x="82677" e="0"/>
        <item x="82678" e="0"/>
        <item x="82679" e="0"/>
        <item x="82680" e="0"/>
        <item x="82681" e="0"/>
        <item x="82682" e="0"/>
        <item x="82683" e="0"/>
        <item x="82684" e="0"/>
        <item x="82685" e="0"/>
        <item x="82686" e="0"/>
        <item x="82687" e="0"/>
        <item x="82688" e="0"/>
        <item x="82689" e="0"/>
        <item x="82690" e="0"/>
        <item x="82691" e="0"/>
        <item x="82692" e="0"/>
        <item x="82693" e="0"/>
        <item x="82694" e="0"/>
        <item x="82695" e="0"/>
        <item x="82696" e="0"/>
        <item x="82697" e="0"/>
        <item x="82698" e="0"/>
        <item x="82699" e="0"/>
        <item x="82700" e="0"/>
        <item x="82701" e="0"/>
        <item x="82702" e="0"/>
        <item x="82703" e="0"/>
        <item x="82704" e="0"/>
        <item x="82705" e="0"/>
        <item x="82706" e="0"/>
        <item x="82707" e="0"/>
        <item x="82708" e="0"/>
        <item x="82709" e="0"/>
        <item x="82710" e="0"/>
        <item x="82711" e="0"/>
        <item x="82712" e="0"/>
        <item x="82713" e="0"/>
        <item x="82714" e="0"/>
        <item x="82715" e="0"/>
        <item x="82716" e="0"/>
        <item x="82717" e="0"/>
        <item x="82718" e="0"/>
        <item x="82719" e="0"/>
        <item x="82720" e="0"/>
        <item x="82721" e="0"/>
        <item x="82722" e="0"/>
        <item x="82723" e="0"/>
        <item x="82724" e="0"/>
        <item x="82725" e="0"/>
        <item x="82726" e="0"/>
        <item x="82727" e="0"/>
        <item x="82728" e="0"/>
        <item x="82729" e="0"/>
        <item x="82730" e="0"/>
        <item x="82731" e="0"/>
        <item x="82732" e="0"/>
        <item x="82733" e="0"/>
        <item x="82734" e="0"/>
        <item x="82735" e="0"/>
        <item x="82736" e="0"/>
        <item x="82737" e="0"/>
        <item x="82738" e="0"/>
        <item x="82739" e="0"/>
        <item x="82740" e="0"/>
        <item x="82741" e="0"/>
        <item x="82742" e="0"/>
        <item x="82743" e="0"/>
        <item x="82744" e="0"/>
        <item x="82745" e="0"/>
        <item x="82746" e="0"/>
        <item x="82747" e="0"/>
        <item x="82748" e="0"/>
        <item x="82749" e="0"/>
        <item x="82750" e="0"/>
        <item x="82751" e="0"/>
        <item x="82752" e="0"/>
        <item x="82753" e="0"/>
        <item x="82754" e="0"/>
        <item x="82755" e="0"/>
        <item x="82756" e="0"/>
        <item x="82757" e="0"/>
        <item x="82758" e="0"/>
        <item x="82759" e="0"/>
        <item x="82760" e="0"/>
        <item x="82761" e="0"/>
        <item x="82762" e="0"/>
        <item x="82763" e="0"/>
        <item x="82764" e="0"/>
        <item x="82765" e="0"/>
        <item x="82766" e="0"/>
        <item x="82767" e="0"/>
        <item x="82768" e="0"/>
        <item x="82769" e="0"/>
        <item x="82770" e="0"/>
        <item x="82771" e="0"/>
        <item x="82772" e="0"/>
        <item x="82773" e="0"/>
        <item x="82774" e="0"/>
        <item x="82775" e="0"/>
        <item x="82776" e="0"/>
        <item x="82777" e="0"/>
        <item x="82778" e="0"/>
        <item x="82779" e="0"/>
        <item x="82780" e="0"/>
        <item x="82781" e="0"/>
        <item x="82782" e="0"/>
        <item x="82783" e="0"/>
        <item x="82784" e="0"/>
        <item x="82785" e="0"/>
        <item x="82786" e="0"/>
        <item x="82787" e="0"/>
        <item x="82788" e="0"/>
        <item x="82789" e="0"/>
        <item x="82790" e="0"/>
        <item x="82791" e="0"/>
        <item x="82792" e="0"/>
        <item x="82793" e="0"/>
        <item x="82794" e="0"/>
        <item x="82795" e="0"/>
        <item x="82796" e="0"/>
        <item x="82797" e="0"/>
        <item x="82798" e="0"/>
        <item x="82799" e="0"/>
        <item x="82800" e="0"/>
        <item x="82801" e="0"/>
        <item x="82802" e="0"/>
        <item x="82803" e="0"/>
        <item x="82804" e="0"/>
        <item x="82805" e="0"/>
        <item x="82806" e="0"/>
        <item x="82807" e="0"/>
        <item x="82808" e="0"/>
        <item x="82809" e="0"/>
        <item x="82810" e="0"/>
        <item x="82811" e="0"/>
        <item x="82812" e="0"/>
        <item x="82813" e="0"/>
        <item x="82814" e="0"/>
        <item x="82815" e="0"/>
        <item x="82816" e="0"/>
        <item x="82817" e="0"/>
        <item x="82818" e="0"/>
        <item x="82819" e="0"/>
        <item x="82820" e="0"/>
        <item x="82821" e="0"/>
        <item x="82822" e="0"/>
        <item x="82823" e="0"/>
        <item x="82824" e="0"/>
        <item x="82825" e="0"/>
        <item x="82826" e="0"/>
        <item x="82827" e="0"/>
        <item x="82828" e="0"/>
        <item x="82829" e="0"/>
        <item x="82830" e="0"/>
        <item x="82831" e="0"/>
        <item x="82832" e="0"/>
        <item x="82833" e="0"/>
        <item x="82834" e="0"/>
        <item x="82835" e="0"/>
        <item x="82836" e="0"/>
        <item x="82837" e="0"/>
        <item x="82838" e="0"/>
        <item x="82839" e="0"/>
        <item x="82840" e="0"/>
        <item x="82841" e="0"/>
        <item x="82842" e="0"/>
        <item x="82843" e="0"/>
        <item x="82844" e="0"/>
        <item x="82845" e="0"/>
        <item x="82846" e="0"/>
        <item x="82847" e="0"/>
        <item x="82848" e="0"/>
        <item x="82849" e="0"/>
        <item x="82850" e="0"/>
        <item x="82851" e="0"/>
        <item x="82852" e="0"/>
        <item x="82853" e="0"/>
        <item x="82854" e="0"/>
        <item x="82855" e="0"/>
        <item x="82856" e="0"/>
        <item x="82857" e="0"/>
        <item x="82858" e="0"/>
        <item x="82859" e="0"/>
        <item x="82860" e="0"/>
        <item x="82861" e="0"/>
        <item x="82862" e="0"/>
        <item x="82863" e="0"/>
        <item x="82864" e="0"/>
        <item x="82865" e="0"/>
        <item x="82866" e="0"/>
        <item x="82867" e="0"/>
        <item x="82868" e="0"/>
        <item x="82869" e="0"/>
        <item x="82870" e="0"/>
        <item x="82871" e="0"/>
        <item x="82872" e="0"/>
        <item x="82873" e="0"/>
        <item x="82874" e="0"/>
        <item x="82875" e="0"/>
        <item x="82876" e="0"/>
        <item x="82877" e="0"/>
        <item x="82878" e="0"/>
        <item x="82879" e="0"/>
        <item x="82880" e="0"/>
        <item x="82881" e="0"/>
        <item x="82882" e="0"/>
        <item x="82883" e="0"/>
        <item x="82884" e="0"/>
        <item x="82885" e="0"/>
        <item x="82886" e="0"/>
        <item x="82887" e="0"/>
        <item x="82888" e="0"/>
        <item x="82889" e="0"/>
        <item x="82890" e="0"/>
        <item x="82891" e="0"/>
        <item x="82892" e="0"/>
        <item x="82893" e="0"/>
        <item x="82894" e="0"/>
        <item x="82895" e="0"/>
        <item x="82896" e="0"/>
        <item x="82897" e="0"/>
        <item x="82898" e="0"/>
        <item x="82899" e="0"/>
        <item x="82900" e="0"/>
        <item x="82901" e="0"/>
        <item x="82902" e="0"/>
        <item x="82903" e="0"/>
        <item x="82904" e="0"/>
        <item x="82905" e="0"/>
        <item x="82906" e="0"/>
        <item x="82907" e="0"/>
        <item x="82908" e="0"/>
        <item x="82909" e="0"/>
        <item x="82910" e="0"/>
        <item x="82911" e="0"/>
        <item x="82912" e="0"/>
        <item x="82913" e="0"/>
        <item x="82914" e="0"/>
        <item x="82915" e="0"/>
        <item x="82916" e="0"/>
        <item x="82917" e="0"/>
        <item x="82918" e="0"/>
        <item x="82919" e="0"/>
        <item x="82920" e="0"/>
        <item x="82921" e="0"/>
        <item x="82922" e="0"/>
        <item x="82923" e="0"/>
        <item x="82924" e="0"/>
        <item x="82925" e="0"/>
        <item x="82926" e="0"/>
        <item x="82927" e="0"/>
        <item x="82928" e="0"/>
        <item x="82929" e="0"/>
        <item x="82930" e="0"/>
        <item x="82931" e="0"/>
        <item x="82932" e="0"/>
        <item x="82933" e="0"/>
        <item x="82934" e="0"/>
        <item x="82935" e="0"/>
        <item x="82936" e="0"/>
        <item x="82937" e="0"/>
        <item x="82938" e="0"/>
        <item x="82939" e="0"/>
        <item x="82940" e="0"/>
        <item x="82941" e="0"/>
        <item x="82942" e="0"/>
        <item x="82943" e="0"/>
        <item x="82944" e="0"/>
        <item x="82945" e="0"/>
        <item x="82946" e="0"/>
        <item x="82947" e="0"/>
        <item x="82948" e="0"/>
        <item x="82949" e="0"/>
        <item x="82950" e="0"/>
        <item x="82951" e="0"/>
        <item x="82952" e="0"/>
        <item x="82953" e="0"/>
        <item x="82954" e="0"/>
        <item x="82955" e="0"/>
        <item x="82956" e="0"/>
        <item x="82957" e="0"/>
        <item x="82958" e="0"/>
        <item x="82959" e="0"/>
        <item x="82960" e="0"/>
        <item x="82961" e="0"/>
        <item x="82962" e="0"/>
        <item x="82963" e="0"/>
        <item x="82964" e="0"/>
        <item x="82965" e="0"/>
        <item x="82966" e="0"/>
        <item x="82967" e="0"/>
        <item x="82968" e="0"/>
        <item x="82969" e="0"/>
        <item x="82970" e="0"/>
        <item x="82971" e="0"/>
        <item x="82972" e="0"/>
        <item x="82973" e="0"/>
        <item x="82974" e="0"/>
        <item x="82975" e="0"/>
        <item x="82976" e="0"/>
        <item x="82977" e="0"/>
        <item x="82978" e="0"/>
        <item x="82979" e="0"/>
        <item x="82980" e="0"/>
        <item x="82981" e="0"/>
        <item x="82982" e="0"/>
        <item x="82983" e="0"/>
        <item x="82984" e="0"/>
        <item x="82985" e="0"/>
        <item x="82986" e="0"/>
        <item x="82987" e="0"/>
        <item x="82988" e="0"/>
        <item x="82989" e="0"/>
        <item x="82990" e="0"/>
        <item x="82991" e="0"/>
        <item x="82992" e="0"/>
        <item x="82993" e="0"/>
        <item x="82994" e="0"/>
        <item x="82995" e="0"/>
        <item x="82996" e="0"/>
        <item x="82997" e="0"/>
        <item x="82998" e="0"/>
        <item x="82999" e="0"/>
        <item x="83000" e="0"/>
        <item x="83001" e="0"/>
        <item x="83002" e="0"/>
        <item x="83003" e="0"/>
        <item x="83004" e="0"/>
        <item x="83005" e="0"/>
        <item x="83006" e="0"/>
        <item x="83007" e="0"/>
        <item x="83008" e="0"/>
        <item x="83009" e="0"/>
        <item x="83010" e="0"/>
        <item x="83011" e="0"/>
        <item x="83012" e="0"/>
        <item x="83013" e="0"/>
        <item x="83014" e="0"/>
        <item x="83015" e="0"/>
        <item x="83016" e="0"/>
        <item x="83017" e="0"/>
        <item x="83018" e="0"/>
        <item x="83019" e="0"/>
        <item x="83020" e="0"/>
        <item x="83021" e="0"/>
        <item x="83022" e="0"/>
        <item x="83023" e="0"/>
        <item x="83024" e="0"/>
        <item x="83025" e="0"/>
        <item x="83026" e="0"/>
        <item x="83027" e="0"/>
        <item x="83028" e="0"/>
        <item x="83029" e="0"/>
        <item x="83030" e="0"/>
        <item x="83031" e="0"/>
        <item x="83032" e="0"/>
        <item x="83033" e="0"/>
        <item x="83034" e="0"/>
        <item x="83035" e="0"/>
        <item x="83036" e="0"/>
        <item x="83037" e="0"/>
        <item x="83038" e="0"/>
        <item x="83039" e="0"/>
        <item x="83040" e="0"/>
        <item x="83041" e="0"/>
        <item x="83042" e="0"/>
        <item x="83043" e="0"/>
        <item x="83044" e="0"/>
        <item x="83045" e="0"/>
        <item x="83046" e="0"/>
        <item x="83047" e="0"/>
        <item x="83048" e="0"/>
        <item x="83049" e="0"/>
        <item x="83050" e="0"/>
        <item x="83051" e="0"/>
        <item x="83052" e="0"/>
        <item x="83053" e="0"/>
        <item x="83054" e="0"/>
        <item x="83055" e="0"/>
        <item x="83056" e="0"/>
        <item x="83057" e="0"/>
        <item x="83058" e="0"/>
        <item x="83059" e="0"/>
        <item x="83060" e="0"/>
        <item x="83061" e="0"/>
        <item x="83062" e="0"/>
        <item x="83063" e="0"/>
        <item x="83064" e="0"/>
        <item x="83065" e="0"/>
        <item x="83066" e="0"/>
        <item x="83067" e="0"/>
        <item x="83068" e="0"/>
        <item x="83069" e="0"/>
        <item x="83070" e="0"/>
        <item x="83071" e="0"/>
        <item x="83072" e="0"/>
        <item x="83073" e="0"/>
        <item x="83074" e="0"/>
        <item x="83075" e="0"/>
        <item x="83076" e="0"/>
        <item x="83077" e="0"/>
        <item x="83078" e="0"/>
        <item x="83079" e="0"/>
        <item x="83080" e="0"/>
        <item x="83081" e="0"/>
        <item x="83082" e="0"/>
        <item x="83083" e="0"/>
        <item x="83084" e="0"/>
        <item x="83085" e="0"/>
        <item x="83086" e="0"/>
        <item x="83087" e="0"/>
        <item x="83088" e="0"/>
        <item x="83089" e="0"/>
        <item x="83090" e="0"/>
        <item x="83091" e="0"/>
        <item x="83092" e="0"/>
        <item x="83093" e="0"/>
        <item x="83094" e="0"/>
        <item x="83095" e="0"/>
        <item x="83096" e="0"/>
        <item x="83097" e="0"/>
        <item x="83098" e="0"/>
        <item x="83099" e="0"/>
        <item x="83100" e="0"/>
        <item x="83101" e="0"/>
        <item x="83102" e="0"/>
        <item x="83103" e="0"/>
        <item x="83104" e="0"/>
        <item x="83105" e="0"/>
        <item x="83106" e="0"/>
        <item x="83107" e="0"/>
        <item x="83108" e="0"/>
        <item x="83109" e="0"/>
        <item x="83110" e="0"/>
        <item x="83111" e="0"/>
        <item x="83112" e="0"/>
        <item x="83113" e="0"/>
        <item x="83114" e="0"/>
        <item x="83115" e="0"/>
        <item x="83116" e="0"/>
        <item x="83117" e="0"/>
        <item x="83118" e="0"/>
        <item x="83119" e="0"/>
        <item x="83120" e="0"/>
        <item x="83121" e="0"/>
        <item x="83122" e="0"/>
        <item x="83123" e="0"/>
        <item x="83124" e="0"/>
        <item x="83125" e="0"/>
        <item x="83126" e="0"/>
        <item x="83127" e="0"/>
        <item x="83128" e="0"/>
        <item x="83129" e="0"/>
        <item x="83130" e="0"/>
        <item x="83131" e="0"/>
        <item x="83132" e="0"/>
        <item x="83133" e="0"/>
        <item x="83134" e="0"/>
        <item x="83135" e="0"/>
        <item x="83136" e="0"/>
        <item x="83137" e="0"/>
        <item x="83138" e="0"/>
        <item x="83139" e="0"/>
        <item x="83140" e="0"/>
        <item x="83141" e="0"/>
        <item x="83142" e="0"/>
        <item x="83143" e="0"/>
        <item x="83144" e="0"/>
        <item x="83145" e="0"/>
        <item x="83146" e="0"/>
        <item x="83147" e="0"/>
        <item x="83148" e="0"/>
        <item x="83149" e="0"/>
        <item x="83150" e="0"/>
        <item x="83151" e="0"/>
        <item x="83152" e="0"/>
        <item x="83153" e="0"/>
        <item x="83154" e="0"/>
        <item x="83155" e="0"/>
        <item x="83156" e="0"/>
        <item x="83157" e="0"/>
        <item x="83158" e="0"/>
        <item x="83159" e="0"/>
        <item x="83160" e="0"/>
        <item x="83161" e="0"/>
        <item x="83162" e="0"/>
        <item x="83163" e="0"/>
        <item x="83164" e="0"/>
        <item x="83165" e="0"/>
        <item x="83166" e="0"/>
        <item x="83167" e="0"/>
        <item x="83168" e="0"/>
        <item x="83169" e="0"/>
        <item x="83170" e="0"/>
        <item x="83171" e="0"/>
        <item x="83172" e="0"/>
        <item x="83173" e="0"/>
        <item x="83174" e="0"/>
        <item x="83175" e="0"/>
        <item x="83176" e="0"/>
        <item x="83177" e="0"/>
        <item x="83178" e="0"/>
        <item x="83179" e="0"/>
        <item x="83180" e="0"/>
        <item x="83181" e="0"/>
        <item x="83182" e="0"/>
        <item x="83183" e="0"/>
        <item x="83184" e="0"/>
        <item x="83185" e="0"/>
        <item x="83186" e="0"/>
        <item x="83187" e="0"/>
        <item x="83188" e="0"/>
        <item x="83189" e="0"/>
        <item x="83190" e="0"/>
        <item x="83191" e="0"/>
        <item x="83192" e="0"/>
        <item x="83193" e="0"/>
        <item x="83194" e="0"/>
        <item x="83195" e="0"/>
        <item x="83196" e="0"/>
        <item x="83197" e="0"/>
        <item x="83198" e="0"/>
        <item x="83199" e="0"/>
        <item x="83200" e="0"/>
        <item x="83201" e="0"/>
        <item x="83202" e="0"/>
        <item x="83203" e="0"/>
        <item x="83204" e="0"/>
        <item x="83205" e="0"/>
        <item x="83206" e="0"/>
        <item x="83207" e="0"/>
        <item x="83208" e="0"/>
        <item x="83209" e="0"/>
        <item x="83210" e="0"/>
        <item x="83211" e="0"/>
        <item x="83212" e="0"/>
        <item x="83213" e="0"/>
        <item x="83214" e="0"/>
        <item x="83215" e="0"/>
        <item x="83216" e="0"/>
        <item x="83217" e="0"/>
        <item x="83218" e="0"/>
        <item x="83219" e="0"/>
        <item x="83220" e="0"/>
        <item x="83221" e="0"/>
        <item x="83222" e="0"/>
        <item x="83223" e="0"/>
        <item x="83224" e="0"/>
        <item x="83225" e="0"/>
        <item x="83226" e="0"/>
        <item x="83227" e="0"/>
        <item x="83228" e="0"/>
        <item x="83229" e="0"/>
        <item x="83230" e="0"/>
        <item x="83231" e="0"/>
        <item x="83232" e="0"/>
        <item x="83233" e="0"/>
        <item x="83234" e="0"/>
        <item x="83235" e="0"/>
        <item x="83236" e="0"/>
        <item x="83237" e="0"/>
        <item x="83238" e="0"/>
        <item x="83239" e="0"/>
        <item x="83240" e="0"/>
        <item x="83241" e="0"/>
        <item x="83242" e="0"/>
        <item x="83243" e="0"/>
        <item x="83244" e="0"/>
        <item x="83245" e="0"/>
        <item x="83246" e="0"/>
        <item x="83247" e="0"/>
        <item x="83248" e="0"/>
        <item x="83249" e="0"/>
        <item x="83250" e="0"/>
        <item x="83251" e="0"/>
        <item x="83252" e="0"/>
        <item x="83253" e="0"/>
        <item x="83254" e="0"/>
        <item x="83255" e="0"/>
        <item x="83256" e="0"/>
        <item x="83257" e="0"/>
        <item x="83258" e="0"/>
        <item x="83259" e="0"/>
        <item x="83260" e="0"/>
        <item x="83261" e="0"/>
        <item x="83262" e="0"/>
        <item x="83263" e="0"/>
        <item x="83264" e="0"/>
        <item x="83265" e="0"/>
        <item x="83266" e="0"/>
        <item x="83267" e="0"/>
        <item x="83268" e="0"/>
        <item x="83269" e="0"/>
        <item x="83270" e="0"/>
        <item x="83271" e="0"/>
        <item x="83272" e="0"/>
        <item x="83273" e="0"/>
        <item x="83274" e="0"/>
        <item x="83275" e="0"/>
        <item x="83276" e="0"/>
        <item x="83277" e="0"/>
        <item x="83278" e="0"/>
        <item x="83279" e="0"/>
        <item x="83280" e="0"/>
        <item x="83281" e="0"/>
        <item x="83282" e="0"/>
        <item x="83283" e="0"/>
        <item x="83284" e="0"/>
        <item x="83285" e="0"/>
        <item x="83286" e="0"/>
        <item x="83287" e="0"/>
        <item x="83288" e="0"/>
        <item x="83289" e="0"/>
        <item x="83290" e="0"/>
        <item x="83291" e="0"/>
        <item x="83292" e="0"/>
        <item x="83293" e="0"/>
        <item x="83294" e="0"/>
        <item x="83295" e="0"/>
        <item x="83296" e="0"/>
        <item x="83297" e="0"/>
        <item x="83298" e="0"/>
        <item x="83299" e="0"/>
        <item x="83300" e="0"/>
        <item x="83301" e="0"/>
        <item x="83302" e="0"/>
        <item x="83303" e="0"/>
        <item x="83304" e="0"/>
        <item x="83305" e="0"/>
        <item x="83306" e="0"/>
        <item x="83307" e="0"/>
        <item x="83308" e="0"/>
        <item x="83309" e="0"/>
        <item x="83310" e="0"/>
        <item x="83311" e="0"/>
        <item x="83312" e="0"/>
        <item x="83313" e="0"/>
        <item x="83314" e="0"/>
        <item x="83315" e="0"/>
        <item x="83316" e="0"/>
        <item x="83317" e="0"/>
        <item x="83318" e="0"/>
        <item x="83319" e="0"/>
        <item x="83320" e="0"/>
        <item x="83321" e="0"/>
        <item x="83322" e="0"/>
        <item x="83323" e="0"/>
        <item x="83324" e="0"/>
        <item x="83325" e="0"/>
        <item x="83326" e="0"/>
        <item x="83327" e="0"/>
        <item x="83328" e="0"/>
        <item x="83329" e="0"/>
        <item x="83330" e="0"/>
        <item x="83331" e="0"/>
        <item x="83332" e="0"/>
        <item x="83333" e="0"/>
        <item x="83334" e="0"/>
        <item x="83335" e="0"/>
        <item x="83336" e="0"/>
        <item x="83337" e="0"/>
        <item x="83338" e="0"/>
        <item x="83339" e="0"/>
        <item x="83340" e="0"/>
        <item x="83341" e="0"/>
        <item x="83342" e="0"/>
        <item x="83343" e="0"/>
        <item x="83344" e="0"/>
        <item x="83345" e="0"/>
        <item x="83346" e="0"/>
        <item x="83347" e="0"/>
        <item x="83348" e="0"/>
        <item x="83349" e="0"/>
        <item x="83350" e="0"/>
        <item x="83351" e="0"/>
        <item x="83352" e="0"/>
        <item x="83353" e="0"/>
        <item x="83354" e="0"/>
        <item x="83355" e="0"/>
        <item x="83356" e="0"/>
        <item x="83357" e="0"/>
        <item x="83358" e="0"/>
        <item x="83359" e="0"/>
        <item x="83360" e="0"/>
        <item x="83361" e="0"/>
        <item x="83362" e="0"/>
        <item x="83363" e="0"/>
        <item x="83364" e="0"/>
        <item x="83365" e="0"/>
        <item x="83366" e="0"/>
        <item x="83367" e="0"/>
        <item x="83368" e="0"/>
        <item x="83369" e="0"/>
        <item x="83370" e="0"/>
        <item x="83371" e="0"/>
        <item x="83372" e="0"/>
        <item x="83373" e="0"/>
        <item x="83374" e="0"/>
        <item x="83375" e="0"/>
        <item x="83376" e="0"/>
        <item x="83377" e="0"/>
        <item x="83378" e="0"/>
        <item x="83379" e="0"/>
        <item x="83380" e="0"/>
        <item x="83381" e="0"/>
        <item x="83382" e="0"/>
        <item x="83383" e="0"/>
        <item x="83384" e="0"/>
        <item x="83385" e="0"/>
        <item x="83386" e="0"/>
        <item x="83387" e="0"/>
        <item x="83388" e="0"/>
        <item x="83389" e="0"/>
        <item x="83390" e="0"/>
        <item x="83391" e="0"/>
        <item x="83392" e="0"/>
        <item x="83393" e="0"/>
        <item x="83394" e="0"/>
        <item x="83395" e="0"/>
        <item x="83396" e="0"/>
        <item x="83397" e="0"/>
        <item x="83398" e="0"/>
        <item x="83399" e="0"/>
        <item x="83400" e="0"/>
        <item x="83401" e="0"/>
        <item x="83402" e="0"/>
        <item x="83403" e="0"/>
        <item x="83404" e="0"/>
        <item x="83405" e="0"/>
        <item x="83406" e="0"/>
        <item x="83407" e="0"/>
        <item x="83408" e="0"/>
        <item x="83409" e="0"/>
        <item x="83410" e="0"/>
        <item x="83411" e="0"/>
        <item x="83412" e="0"/>
        <item x="83413" e="0"/>
        <item x="83414" e="0"/>
        <item x="83415" e="0"/>
        <item x="83416" e="0"/>
        <item x="83417" e="0"/>
        <item x="83418" e="0"/>
        <item x="83419" e="0"/>
        <item x="83420" e="0"/>
        <item x="83421" e="0"/>
        <item x="83422" e="0"/>
        <item x="83423" e="0"/>
        <item x="83424" e="0"/>
        <item x="83425" e="0"/>
        <item x="83426" e="0"/>
        <item x="83427" e="0"/>
        <item x="83428" e="0"/>
        <item x="83429" e="0"/>
        <item x="83430" e="0"/>
        <item x="83431" e="0"/>
        <item x="83432" e="0"/>
        <item x="83433" e="0"/>
        <item x="83434" e="0"/>
        <item x="83435" e="0"/>
        <item x="83436" e="0"/>
        <item x="83437" e="0"/>
        <item x="83438" e="0"/>
        <item x="83439" e="0"/>
        <item x="83440" e="0"/>
        <item x="83441" e="0"/>
        <item x="83442" e="0"/>
        <item x="83443" e="0"/>
        <item x="83444" e="0"/>
        <item x="83445" e="0"/>
        <item x="83446" e="0"/>
        <item x="83447" e="0"/>
        <item x="83448" e="0"/>
        <item x="83449" e="0"/>
        <item x="83450" e="0"/>
        <item x="83451" e="0"/>
        <item x="83452" e="0"/>
        <item x="83453" e="0"/>
        <item x="83454" e="0"/>
        <item x="83455" e="0"/>
        <item x="83456" e="0"/>
        <item x="83457" e="0"/>
        <item x="83458" e="0"/>
        <item x="83459" e="0"/>
        <item x="83460" e="0"/>
        <item x="83461" e="0"/>
        <item x="83462" e="0"/>
        <item x="83463" e="0"/>
        <item x="83464" e="0"/>
        <item x="83465" e="0"/>
        <item x="83466" e="0"/>
        <item x="83467" e="0"/>
        <item x="83468" e="0"/>
        <item x="83469" e="0"/>
        <item x="83470" e="0"/>
        <item x="83471" e="0"/>
        <item x="83472" e="0"/>
        <item x="83473" e="0"/>
        <item x="83474" e="0"/>
        <item x="83475" e="0"/>
        <item x="83476" e="0"/>
        <item x="83477" e="0"/>
        <item x="83478" e="0"/>
        <item x="83479" e="0"/>
        <item x="83480" e="0"/>
        <item x="83481" e="0"/>
        <item x="83482" e="0"/>
        <item x="83483" e="0"/>
        <item x="83484" e="0"/>
        <item x="83485" e="0"/>
        <item x="83486" e="0"/>
        <item x="83487" e="0"/>
        <item x="83488" e="0"/>
        <item x="83489" e="0"/>
        <item x="83490" e="0"/>
        <item x="83491" e="0"/>
        <item x="83492" e="0"/>
        <item x="83493" e="0"/>
        <item x="83494" e="0"/>
        <item x="83495" e="0"/>
        <item x="83496" e="0"/>
        <item x="83497" e="0"/>
        <item x="83498" e="0"/>
        <item x="83499" e="0"/>
        <item x="83500" e="0"/>
        <item x="83501" e="0"/>
        <item x="83502" e="0"/>
        <item x="83503" e="0"/>
        <item x="83504" e="0"/>
        <item x="83505" e="0"/>
        <item x="83506" e="0"/>
        <item x="83507" e="0"/>
        <item x="83508" e="0"/>
        <item x="83509" e="0"/>
        <item x="83510" e="0"/>
        <item x="83511" e="0"/>
        <item x="83512" e="0"/>
        <item x="83513" e="0"/>
        <item x="83514" e="0"/>
        <item x="83515" e="0"/>
        <item x="83516" e="0"/>
        <item x="83517" e="0"/>
        <item x="83518" e="0"/>
        <item x="83519" e="0"/>
        <item x="83520" e="0"/>
        <item x="83521" e="0"/>
        <item x="83522" e="0"/>
        <item x="83523" e="0"/>
        <item x="83524" e="0"/>
        <item x="83525" e="0"/>
        <item x="83526" e="0"/>
        <item x="83527" e="0"/>
        <item x="83528" e="0"/>
        <item x="83529" e="0"/>
        <item x="83530" e="0"/>
        <item x="83531" e="0"/>
        <item x="83532" e="0"/>
        <item x="83533" e="0"/>
        <item x="83534" e="0"/>
        <item x="83535" e="0"/>
        <item x="83536" e="0"/>
        <item x="83537" e="0"/>
        <item x="83538" e="0"/>
        <item x="83539" e="0"/>
        <item x="83540" e="0"/>
        <item x="83541" e="0"/>
        <item x="83542" e="0"/>
        <item x="83543" e="0"/>
        <item x="83544" e="0"/>
        <item x="83545" e="0"/>
        <item x="83546" e="0"/>
        <item x="83547" e="0"/>
        <item x="83548" e="0"/>
        <item x="83549" e="0"/>
        <item x="83550" e="0"/>
        <item x="83551" e="0"/>
        <item x="83552" e="0"/>
        <item x="83553" e="0"/>
        <item x="83554" e="0"/>
        <item x="83555" e="0"/>
        <item x="83556" e="0"/>
        <item x="83557" e="0"/>
        <item x="83558" e="0"/>
        <item x="83559" e="0"/>
        <item x="83560" e="0"/>
        <item x="83561" e="0"/>
        <item x="83562" e="0"/>
        <item x="83563" e="0"/>
        <item x="83564" e="0"/>
        <item x="83565" e="0"/>
        <item x="83566" e="0"/>
        <item x="83567" e="0"/>
        <item x="83568" e="0"/>
        <item x="83569" e="0"/>
        <item x="83570" e="0"/>
        <item x="83571" e="0"/>
        <item x="83572" e="0"/>
        <item x="83573" e="0"/>
        <item x="83574" e="0"/>
        <item x="83575" e="0"/>
        <item x="83576" e="0"/>
        <item x="83577" e="0"/>
        <item x="83578" e="0"/>
        <item x="83579" e="0"/>
        <item x="83580" e="0"/>
        <item x="83581" e="0"/>
        <item x="83582" e="0"/>
        <item x="83583" e="0"/>
        <item x="83584" e="0"/>
        <item x="83585" e="0"/>
        <item x="83586" e="0"/>
        <item x="83587" e="0"/>
        <item x="83588" e="0"/>
        <item x="83589" e="0"/>
        <item x="83590" e="0"/>
        <item x="83591" e="0"/>
        <item x="83592" e="0"/>
        <item x="83593" e="0"/>
        <item x="83594" e="0"/>
        <item x="83595" e="0"/>
        <item x="83596" e="0"/>
        <item x="83597" e="0"/>
        <item x="83598" e="0"/>
        <item x="83599" e="0"/>
        <item x="83600" e="0"/>
        <item x="83601" e="0"/>
        <item x="83602" e="0"/>
        <item x="83603" e="0"/>
        <item x="83604" e="0"/>
        <item x="83605" e="0"/>
        <item x="83606" e="0"/>
        <item x="83607" e="0"/>
        <item x="83608" e="0"/>
        <item x="83609" e="0"/>
        <item x="83610" e="0"/>
        <item x="83611" e="0"/>
        <item x="83612" e="0"/>
        <item x="83613" e="0"/>
        <item x="83614" e="0"/>
        <item x="83615" e="0"/>
        <item x="83616" e="0"/>
        <item x="83617" e="0"/>
        <item x="83618" e="0"/>
        <item x="83619" e="0"/>
        <item x="83620" e="0"/>
        <item x="83621" e="0"/>
        <item x="83622" e="0"/>
        <item x="83623" e="0"/>
        <item x="83624" e="0"/>
        <item x="83625" e="0"/>
        <item x="83626" e="0"/>
        <item x="83627" e="0"/>
        <item x="83628" e="0"/>
        <item x="83629" e="0"/>
        <item x="83630" e="0"/>
        <item x="83631" e="0"/>
        <item x="83632" e="0"/>
        <item x="83633" e="0"/>
        <item x="83634" e="0"/>
        <item x="83635" e="0"/>
        <item x="83636" e="0"/>
        <item x="83637" e="0"/>
        <item x="83638" e="0"/>
        <item x="83639" e="0"/>
        <item x="83640" e="0"/>
        <item x="83641" e="0"/>
        <item x="83642" e="0"/>
        <item x="83643" e="0"/>
        <item x="83644" e="0"/>
        <item x="83645" e="0"/>
        <item x="83646" e="0"/>
        <item x="83647" e="0"/>
        <item x="83648" e="0"/>
        <item x="83649" e="0"/>
        <item x="83650" e="0"/>
        <item x="83651" e="0"/>
        <item x="83652" e="0"/>
        <item x="83653" e="0"/>
        <item x="83654" e="0"/>
        <item x="83655" e="0"/>
        <item x="83656" e="0"/>
        <item x="83657" e="0"/>
        <item x="83658" e="0"/>
        <item x="83659" e="0"/>
        <item x="83660" e="0"/>
        <item x="83661" e="0"/>
        <item x="83662" e="0"/>
        <item x="83663" e="0"/>
        <item x="83664" e="0"/>
        <item x="83665" e="0"/>
        <item x="83666" e="0"/>
        <item x="83667" e="0"/>
        <item x="83668" e="0"/>
        <item x="83669" e="0"/>
        <item x="83670" e="0"/>
        <item x="83671" e="0"/>
        <item x="83672" e="0"/>
        <item x="83673" e="0"/>
        <item x="83674" e="0"/>
        <item x="83675" e="0"/>
        <item x="83676" e="0"/>
        <item x="83677" e="0"/>
        <item x="83678" e="0"/>
        <item x="83679" e="0"/>
        <item x="83680" e="0"/>
        <item x="83681" e="0"/>
        <item x="83682" e="0"/>
        <item x="83683" e="0"/>
        <item x="83684" e="0"/>
        <item x="83685" e="0"/>
        <item x="83686" e="0"/>
        <item x="83687" e="0"/>
        <item x="83688" e="0"/>
        <item x="83689" e="0"/>
        <item x="83690" e="0"/>
        <item x="83691" e="0"/>
        <item x="83692" e="0"/>
        <item x="83693" e="0"/>
        <item x="83694" e="0"/>
        <item x="83695" e="0"/>
        <item x="83696" e="0"/>
        <item x="83697" e="0"/>
        <item x="83698" e="0"/>
        <item x="83699" e="0"/>
        <item x="83700" e="0"/>
        <item x="83701" e="0"/>
        <item x="83702" e="0"/>
        <item x="83703" e="0"/>
        <item x="83704" e="0"/>
        <item x="83705" e="0"/>
        <item x="83706" e="0"/>
        <item x="83707" e="0"/>
        <item x="83708" e="0"/>
        <item x="83709" e="0"/>
        <item x="83710" e="0"/>
        <item x="83711" e="0"/>
        <item x="83712" e="0"/>
        <item x="83713" e="0"/>
        <item x="83714" e="0"/>
        <item x="83715" e="0"/>
        <item x="83716" e="0"/>
        <item x="83717" e="0"/>
        <item x="83718" e="0"/>
        <item x="83719" e="0"/>
        <item x="83720" e="0"/>
        <item x="83721" e="0"/>
        <item x="83722" e="0"/>
        <item x="83723" e="0"/>
        <item x="83724" e="0"/>
        <item x="83725" e="0"/>
        <item x="83726" e="0"/>
        <item x="83727" e="0"/>
        <item x="83728" e="0"/>
        <item x="83729" e="0"/>
        <item x="83730" e="0"/>
        <item x="83731" e="0"/>
        <item x="83732" e="0"/>
        <item x="83733" e="0"/>
        <item x="83734" e="0"/>
        <item x="83735" e="0"/>
        <item x="83736" e="0"/>
        <item x="83737" e="0"/>
        <item x="83738" e="0"/>
        <item x="83739" e="0"/>
        <item x="83740" e="0"/>
        <item x="83741" e="0"/>
        <item x="83742" e="0"/>
        <item x="83743" e="0"/>
        <item x="83744" e="0"/>
        <item x="83745" e="0"/>
        <item x="83746" e="0"/>
        <item x="83747" e="0"/>
        <item x="83748" e="0"/>
        <item x="83749" e="0"/>
        <item x="83750" e="0"/>
        <item x="83751" e="0"/>
        <item x="83752" e="0"/>
        <item x="83753" e="0"/>
        <item x="83754" e="0"/>
        <item x="83755" e="0"/>
        <item x="83756" e="0"/>
        <item x="83757" e="0"/>
        <item x="83758" e="0"/>
        <item x="83759" e="0"/>
        <item x="83760" e="0"/>
        <item x="83761" e="0"/>
        <item x="83762" e="0"/>
        <item x="83763" e="0"/>
        <item x="83764" e="0"/>
        <item x="83765" e="0"/>
        <item x="83766" e="0"/>
        <item x="83767" e="0"/>
        <item x="83768" e="0"/>
        <item x="83769" e="0"/>
        <item x="83770" e="0"/>
        <item x="83771" e="0"/>
        <item x="83772" e="0"/>
        <item x="83773" e="0"/>
        <item x="83774" e="0"/>
        <item x="83775" e="0"/>
        <item x="83776" e="0"/>
        <item x="83777" e="0"/>
        <item x="83778" e="0"/>
        <item x="83779" e="0"/>
        <item x="83780" e="0"/>
        <item x="83781" e="0"/>
        <item x="83782" e="0"/>
        <item x="83783" e="0"/>
        <item x="83784" e="0"/>
        <item x="83785" e="0"/>
        <item x="83786" e="0"/>
        <item x="83787" e="0"/>
        <item x="83788" e="0"/>
        <item x="83789" e="0"/>
        <item x="83790" e="0"/>
        <item x="83791" e="0"/>
        <item x="83792" e="0"/>
        <item x="83793" e="0"/>
        <item x="83794" e="0"/>
        <item x="83795" e="0"/>
        <item x="83796" e="0"/>
        <item x="83797" e="0"/>
        <item x="83798" e="0"/>
        <item x="83799" e="0"/>
        <item x="83800" e="0"/>
        <item x="83801" e="0"/>
        <item x="83802" e="0"/>
        <item x="83803" e="0"/>
        <item x="83804" e="0"/>
        <item x="83805" e="0"/>
        <item x="83806" e="0"/>
        <item x="83807" e="0"/>
        <item x="83808" e="0"/>
        <item x="83809" e="0"/>
        <item x="83810" e="0"/>
        <item x="83811" e="0"/>
        <item x="83812" e="0"/>
        <item x="83813" e="0"/>
        <item x="83814" e="0"/>
        <item x="83815" e="0"/>
        <item x="83816" e="0"/>
        <item x="83817" e="0"/>
        <item x="83818" e="0"/>
        <item x="83819" e="0"/>
        <item x="83820" e="0"/>
        <item x="83821" e="0"/>
        <item x="83822" e="0"/>
        <item x="83823" e="0"/>
        <item x="83824" e="0"/>
        <item x="83825" e="0"/>
        <item x="83826" e="0"/>
        <item x="83827" e="0"/>
        <item x="83828" e="0"/>
        <item x="83829" e="0"/>
        <item x="83830" e="0"/>
        <item x="83831" e="0"/>
        <item x="83832" e="0"/>
        <item x="83833" e="0"/>
        <item x="83834" e="0"/>
        <item x="83835" e="0"/>
        <item x="83836" e="0"/>
        <item x="83837" e="0"/>
        <item x="83838" e="0"/>
        <item x="83839" e="0"/>
        <item x="83840" e="0"/>
        <item x="83841" e="0"/>
        <item x="83842" e="0"/>
        <item x="83843" e="0"/>
        <item x="83844" e="0"/>
        <item x="83845" e="0"/>
        <item x="83846" e="0"/>
        <item x="83847" e="0"/>
        <item x="83848" e="0"/>
        <item x="83849" e="0"/>
        <item x="83850" e="0"/>
        <item x="83851" e="0"/>
        <item x="83852" e="0"/>
        <item x="83853" e="0"/>
        <item x="83854" e="0"/>
        <item x="83855" e="0"/>
        <item x="83856" e="0"/>
        <item x="83857" e="0"/>
        <item x="83858" e="0"/>
        <item x="83859" e="0"/>
        <item x="83860" e="0"/>
        <item x="83861" e="0"/>
        <item x="83862" e="0"/>
        <item x="83863" e="0"/>
        <item x="83864" e="0"/>
        <item x="83865" e="0"/>
        <item x="83866" e="0"/>
        <item x="83867" e="0"/>
        <item x="83868" e="0"/>
        <item x="83869" e="0"/>
        <item x="83870" e="0"/>
        <item x="83871" e="0"/>
        <item x="83872" e="0"/>
        <item x="83873" e="0"/>
        <item x="83874" e="0"/>
        <item x="83875" e="0"/>
        <item x="83876" e="0"/>
        <item x="83877" e="0"/>
        <item x="83878" e="0"/>
        <item x="83879" e="0"/>
        <item x="83880" e="0"/>
        <item x="83881" e="0"/>
        <item x="83882" e="0"/>
        <item x="83883" e="0"/>
        <item x="83884" e="0"/>
        <item x="83885" e="0"/>
        <item x="83886" e="0"/>
        <item x="83887" e="0"/>
        <item x="83888" e="0"/>
        <item x="83889" e="0"/>
        <item x="83890" e="0"/>
        <item x="83891" e="0"/>
        <item x="83892" e="0"/>
        <item x="83893" e="0"/>
        <item x="83894" e="0"/>
        <item x="83895" e="0"/>
        <item x="83896" e="0"/>
        <item x="83897" e="0"/>
        <item x="83898" e="0"/>
        <item x="83899" e="0"/>
        <item x="83900" e="0"/>
        <item x="83901" e="0"/>
        <item x="83902" e="0"/>
        <item x="83903" e="0"/>
        <item x="83904" e="0"/>
        <item x="83905" e="0"/>
        <item x="83906" e="0"/>
        <item x="83907" e="0"/>
        <item x="83908" e="0"/>
        <item x="83909" e="0"/>
        <item x="83910" e="0"/>
        <item x="83911" e="0"/>
        <item x="83912" e="0"/>
        <item x="83913" e="0"/>
        <item x="83914" e="0"/>
        <item x="83915" e="0"/>
        <item x="83916" e="0"/>
        <item x="83917" e="0"/>
        <item x="83918" e="0"/>
        <item x="83919" e="0"/>
        <item x="83920" e="0"/>
        <item x="83921" e="0"/>
        <item x="83922" e="0"/>
        <item x="83923" e="0"/>
        <item x="83924" e="0"/>
        <item x="83925" e="0"/>
        <item x="83926" e="0"/>
        <item x="83927" e="0"/>
        <item x="83928" e="0"/>
        <item x="83929" e="0"/>
        <item x="83930" e="0"/>
        <item x="83931" e="0"/>
        <item x="83932" e="0"/>
        <item x="83933" e="0"/>
        <item x="83934" e="0"/>
        <item x="83935" e="0"/>
        <item x="83936" e="0"/>
        <item x="83937" e="0"/>
        <item x="83938" e="0"/>
        <item x="83939" e="0"/>
        <item x="83940" e="0"/>
        <item x="83941" e="0"/>
        <item x="83942" e="0"/>
        <item x="83943" e="0"/>
        <item x="83944" e="0"/>
        <item x="83945" e="0"/>
        <item x="83946" e="0"/>
        <item x="83947" e="0"/>
        <item x="83948" e="0"/>
        <item x="83949" e="0"/>
        <item x="83950" e="0"/>
        <item x="83951" e="0"/>
        <item x="83952" e="0"/>
        <item x="83953" e="0"/>
        <item x="83954" e="0"/>
        <item x="83955" e="0"/>
        <item x="83956" e="0"/>
        <item x="83957" e="0"/>
        <item x="83958" e="0"/>
        <item x="83959" e="0"/>
        <item x="83960" e="0"/>
        <item x="83961" e="0"/>
        <item x="83962" e="0"/>
        <item x="83963" e="0"/>
        <item x="83964" e="0"/>
        <item x="83965" e="0"/>
        <item x="83966" e="0"/>
        <item x="83967" e="0"/>
        <item x="83968" e="0"/>
        <item x="83969" e="0"/>
        <item x="83970" e="0"/>
        <item x="83971" e="0"/>
        <item x="83972" e="0"/>
        <item x="83973" e="0"/>
        <item x="83974" e="0"/>
        <item x="83975" e="0"/>
        <item x="83976" e="0"/>
        <item x="83977" e="0"/>
        <item x="83978" e="0"/>
        <item x="83979" e="0"/>
        <item x="83980" e="0"/>
        <item x="83981" e="0"/>
        <item x="83982" e="0"/>
        <item x="83983" e="0"/>
        <item x="83984" e="0"/>
        <item x="83985" e="0"/>
        <item x="83986" e="0"/>
        <item x="83987" e="0"/>
        <item x="83988" e="0"/>
        <item x="83989" e="0"/>
        <item x="83990" e="0"/>
        <item x="83991" e="0"/>
        <item x="83992" e="0"/>
        <item x="83993" e="0"/>
        <item x="83994" e="0"/>
        <item x="83995" e="0"/>
        <item x="83996" e="0"/>
        <item x="83997" e="0"/>
        <item x="83998" e="0"/>
        <item x="83999" e="0"/>
        <item x="84000" e="0"/>
        <item x="84001" e="0"/>
        <item x="84002" e="0"/>
        <item x="84003" e="0"/>
        <item x="84004" e="0"/>
        <item x="84005" e="0"/>
        <item x="84006" e="0"/>
        <item x="84007" e="0"/>
        <item x="84008" e="0"/>
        <item x="84009" e="0"/>
        <item x="84010" e="0"/>
        <item x="84011" e="0"/>
        <item x="84012" e="0"/>
        <item x="84013" e="0"/>
        <item x="84014" e="0"/>
        <item x="84015" e="0"/>
        <item x="84016" e="0"/>
        <item x="84017" e="0"/>
        <item x="84018" e="0"/>
        <item x="84019" e="0"/>
        <item x="84020" e="0"/>
        <item x="84021" e="0"/>
        <item x="84022" e="0"/>
        <item x="84023" e="0"/>
        <item x="84024" e="0"/>
        <item x="84025" e="0"/>
        <item x="84026" e="0"/>
        <item x="84027" e="0"/>
        <item x="84028" e="0"/>
        <item x="84029" e="0"/>
        <item x="84030" e="0"/>
        <item x="84031" e="0"/>
        <item x="84032" e="0"/>
        <item x="84033" e="0"/>
        <item x="84034" e="0"/>
        <item x="84035" e="0"/>
        <item x="84036" e="0"/>
        <item x="84037" e="0"/>
        <item x="84038" e="0"/>
        <item x="84039" e="0"/>
        <item x="84040" e="0"/>
        <item x="84041" e="0"/>
        <item x="84042" e="0"/>
        <item x="84043" e="0"/>
        <item x="84044" e="0"/>
        <item x="84045" e="0"/>
        <item x="84046" e="0"/>
        <item x="84047" e="0"/>
        <item x="84048" e="0"/>
        <item x="84049" e="0"/>
        <item x="84050" e="0"/>
        <item x="84051" e="0"/>
        <item x="84052" e="0"/>
        <item x="84053" e="0"/>
        <item x="84054" e="0"/>
        <item x="84055" e="0"/>
        <item x="84056" e="0"/>
        <item x="84057" e="0"/>
        <item x="84058" e="0"/>
        <item x="84059" e="0"/>
        <item x="84060" e="0"/>
        <item x="84061" e="0"/>
        <item x="84062" e="0"/>
        <item x="84063" e="0"/>
        <item x="84064" e="0"/>
        <item x="84065" e="0"/>
        <item x="84066" e="0"/>
        <item x="84067" e="0"/>
        <item x="84068" e="0"/>
        <item x="84069" e="0"/>
        <item x="84070" e="0"/>
        <item x="84071" e="0"/>
        <item x="84072" e="0"/>
        <item x="84073" e="0"/>
        <item x="84074" e="0"/>
        <item x="84075" e="0"/>
        <item x="84076" e="0"/>
        <item x="84077" e="0"/>
        <item x="84078" e="0"/>
        <item x="84079" e="0"/>
        <item x="84080" e="0"/>
        <item x="84081" e="0"/>
        <item x="84082" e="0"/>
        <item x="84083" e="0"/>
        <item x="84084" e="0"/>
        <item x="84085" e="0"/>
        <item x="84086" e="0"/>
        <item x="84087" e="0"/>
        <item x="84088" e="0"/>
        <item x="84089" e="0"/>
        <item x="84090" e="0"/>
        <item x="84091" e="0"/>
        <item x="84092" e="0"/>
        <item x="84093" e="0"/>
        <item x="84094" e="0"/>
        <item x="84095" e="0"/>
        <item x="84096" e="0"/>
        <item x="84097" e="0"/>
        <item x="84098" e="0"/>
        <item x="84099" e="0"/>
        <item x="84100" e="0"/>
        <item x="84101" e="0"/>
        <item x="84102" e="0"/>
        <item x="84103" e="0"/>
        <item x="84104" e="0"/>
        <item x="84105" e="0"/>
        <item x="84106" e="0"/>
        <item x="84107" e="0"/>
        <item x="84108" e="0"/>
        <item x="84109" e="0"/>
        <item x="84110" e="0"/>
        <item x="84111" e="0"/>
        <item x="84112" e="0"/>
        <item x="84113" e="0"/>
        <item x="84114" e="0"/>
        <item x="84115" e="0"/>
        <item x="84116" e="0"/>
        <item x="84117" e="0"/>
        <item x="84118" e="0"/>
        <item x="84119" e="0"/>
        <item x="84120" e="0"/>
        <item x="84121" e="0"/>
        <item x="84122" e="0"/>
        <item x="84123" e="0"/>
        <item x="84124" e="0"/>
        <item x="84125" e="0"/>
        <item x="84126" e="0"/>
        <item x="84127" e="0"/>
        <item x="84128" e="0"/>
        <item x="84129" e="0"/>
        <item x="84130" e="0"/>
        <item x="84131" e="0"/>
        <item x="84132" e="0"/>
        <item x="84133" e="0"/>
        <item x="84134" e="0"/>
        <item x="84135" e="0"/>
        <item x="84136" e="0"/>
        <item x="84137" e="0"/>
        <item x="84138" e="0"/>
        <item x="84139" e="0"/>
        <item x="84140" e="0"/>
        <item x="84141" e="0"/>
        <item x="84142" e="0"/>
        <item x="84143" e="0"/>
        <item x="84144" e="0"/>
        <item x="84145" e="0"/>
        <item x="84146" e="0"/>
        <item x="84147" e="0"/>
        <item x="84148" e="0"/>
        <item x="84149" e="0"/>
        <item x="84150" e="0"/>
        <item x="84151" e="0"/>
        <item x="84152" e="0"/>
        <item x="84153" e="0"/>
        <item x="84154" e="0"/>
        <item x="84155" e="0"/>
        <item x="84156" e="0"/>
        <item x="84157" e="0"/>
        <item x="84158" e="0"/>
        <item x="84159" e="0"/>
        <item x="84160" e="0"/>
        <item x="84161" e="0"/>
        <item x="84162" e="0"/>
        <item x="84163" e="0"/>
        <item x="84164" e="0"/>
        <item x="84165" e="0"/>
        <item x="84166" e="0"/>
        <item x="84167" e="0"/>
        <item x="84168" e="0"/>
        <item x="84169" e="0"/>
        <item x="84170" e="0"/>
        <item x="84171" e="0"/>
        <item x="84172" e="0"/>
        <item x="84173" e="0"/>
        <item x="84174" e="0"/>
        <item x="84175" e="0"/>
        <item x="84176" e="0"/>
        <item x="84177" e="0"/>
        <item x="84178" e="0"/>
        <item x="84179" e="0"/>
        <item x="84180" e="0"/>
        <item x="84181" e="0"/>
        <item x="84182" e="0"/>
        <item x="84183" e="0"/>
        <item x="84184" e="0"/>
        <item x="84185" e="0"/>
        <item x="84186" e="0"/>
        <item x="84187" e="0"/>
        <item x="84188" e="0"/>
        <item x="84189" e="0"/>
        <item x="84190" e="0"/>
        <item x="84191" e="0"/>
        <item x="84192" e="0"/>
        <item x="84193" e="0"/>
        <item x="84194" e="0"/>
        <item x="84195" e="0"/>
        <item x="84196" e="0"/>
        <item x="84197" e="0"/>
        <item x="84198" e="0"/>
        <item x="84199" e="0"/>
        <item x="84200" e="0"/>
        <item x="84201" e="0"/>
        <item x="84202" e="0"/>
        <item x="84203" e="0"/>
        <item x="84204" e="0"/>
        <item x="84205" e="0"/>
        <item x="84206" e="0"/>
        <item x="84207" e="0"/>
        <item x="84208" e="0"/>
        <item x="84209" e="0"/>
        <item x="84210" e="0"/>
        <item x="84211" e="0"/>
        <item x="84212" e="0"/>
        <item x="84213" e="0"/>
        <item x="84214" e="0"/>
        <item x="84215" e="0"/>
        <item x="84216" e="0"/>
        <item x="84217" e="0"/>
        <item x="84218" e="0"/>
        <item x="84219" e="0"/>
        <item x="84220" e="0"/>
        <item x="84221" e="0"/>
        <item x="84222" e="0"/>
        <item x="84223" e="0"/>
        <item x="84224" e="0"/>
        <item x="84225" e="0"/>
        <item x="84226" e="0"/>
        <item x="84227" e="0"/>
        <item x="84228" e="0"/>
        <item x="84229" e="0"/>
        <item x="84230" e="0"/>
        <item x="84231" e="0"/>
        <item x="84232" e="0"/>
        <item x="84233" e="0"/>
        <item x="84234" e="0"/>
        <item x="84235" e="0"/>
        <item x="84236" e="0"/>
        <item x="84237" e="0"/>
        <item x="84238" e="0"/>
        <item x="84239" e="0"/>
        <item x="84240" e="0"/>
        <item x="84241" e="0"/>
        <item x="84242" e="0"/>
        <item x="84243" e="0"/>
        <item x="84244" e="0"/>
        <item x="84245" e="0"/>
        <item x="84246" e="0"/>
        <item x="84247" e="0"/>
        <item x="84248" e="0"/>
        <item x="84249" e="0"/>
        <item x="84250" e="0"/>
        <item x="84251" e="0"/>
        <item x="84252" e="0"/>
        <item x="84253" e="0"/>
        <item x="84254" e="0"/>
        <item x="84255" e="0"/>
        <item x="84256" e="0"/>
        <item x="84257" e="0"/>
        <item x="84258" e="0"/>
        <item x="84259" e="0"/>
        <item x="84260" e="0"/>
        <item x="84261" e="0"/>
        <item x="84262" e="0"/>
        <item x="84263" e="0"/>
        <item x="84264" e="0"/>
        <item x="84265" e="0"/>
        <item x="84266" e="0"/>
        <item x="84267" e="0"/>
        <item x="84268" e="0"/>
        <item x="84269" e="0"/>
        <item x="84270" e="0"/>
        <item x="84271" e="0"/>
        <item x="84272" e="0"/>
        <item x="84273" e="0"/>
        <item x="84274" e="0"/>
        <item x="84275" e="0"/>
        <item x="84276" e="0"/>
        <item x="84277" e="0"/>
        <item x="84278" e="0"/>
        <item x="84279" e="0"/>
        <item x="84280" e="0"/>
        <item x="84281" e="0"/>
        <item x="84282" e="0"/>
        <item x="84283" e="0"/>
        <item x="84284" e="0"/>
        <item x="84285" e="0"/>
        <item x="84286" e="0"/>
        <item x="84287" e="0"/>
        <item x="84288" e="0"/>
        <item x="84289" e="0"/>
        <item x="84290" e="0"/>
        <item x="84291" e="0"/>
        <item x="84292" e="0"/>
        <item x="84293" e="0"/>
        <item x="84294" e="0"/>
        <item x="84295" e="0"/>
        <item x="84296" e="0"/>
        <item x="84297" e="0"/>
        <item x="84298" e="0"/>
        <item x="84299" e="0"/>
        <item x="84300" e="0"/>
        <item x="84301" e="0"/>
        <item x="84302" e="0"/>
        <item x="84303" e="0"/>
        <item x="84304" e="0"/>
        <item x="84305" e="0"/>
        <item x="84306" e="0"/>
        <item x="84307" e="0"/>
        <item x="84308" e="0"/>
        <item x="84309" e="0"/>
        <item x="84310" e="0"/>
        <item x="84311" e="0"/>
        <item x="84312" e="0"/>
        <item x="84313" e="0"/>
        <item x="84314" e="0"/>
        <item x="84315" e="0"/>
        <item x="84316" e="0"/>
        <item x="84317" e="0"/>
        <item x="84318" e="0"/>
        <item x="84319" e="0"/>
        <item x="84320" e="0"/>
        <item x="84321" e="0"/>
        <item x="84322" e="0"/>
        <item x="84323" e="0"/>
        <item x="84324" e="0"/>
        <item x="84325" e="0"/>
        <item x="84326" e="0"/>
        <item x="84327" e="0"/>
        <item x="84328" e="0"/>
        <item x="84329" e="0"/>
        <item x="84330" e="0"/>
        <item x="84331" e="0"/>
        <item x="84332" e="0"/>
        <item x="84333" e="0"/>
        <item x="84334" e="0"/>
        <item x="84335" e="0"/>
        <item x="84336" e="0"/>
        <item x="84337" e="0"/>
        <item x="84338" e="0"/>
        <item x="84339" e="0"/>
        <item x="84340" e="0"/>
        <item x="84341" e="0"/>
        <item x="84342" e="0"/>
        <item x="84343" e="0"/>
        <item x="84344" e="0"/>
        <item x="84345" e="0"/>
        <item x="84346" e="0"/>
        <item x="84347" e="0"/>
        <item x="84348" e="0"/>
        <item x="84349" e="0"/>
        <item x="84350" e="0"/>
        <item x="84351" e="0"/>
        <item x="84352" e="0"/>
        <item x="84353" e="0"/>
        <item x="84354" e="0"/>
        <item x="84355" e="0"/>
        <item x="84356" e="0"/>
        <item x="84357" e="0"/>
        <item x="84358" e="0"/>
        <item x="84359" e="0"/>
        <item x="84360" e="0"/>
        <item x="84361" e="0"/>
        <item x="84362" e="0"/>
        <item x="84363" e="0"/>
        <item x="84364" e="0"/>
        <item x="84365" e="0"/>
        <item x="84366" e="0"/>
        <item x="84367" e="0"/>
        <item x="84368" e="0"/>
        <item x="84369" e="0"/>
        <item x="84370" e="0"/>
        <item x="84371" e="0"/>
        <item x="84372" e="0"/>
        <item x="84373" e="0"/>
        <item x="84374" e="0"/>
        <item x="84375" e="0"/>
        <item x="84376" e="0"/>
        <item x="84377" e="0"/>
        <item x="84378" e="0"/>
        <item x="84379" e="0"/>
        <item x="84380" e="0"/>
        <item x="84381" e="0"/>
        <item x="84382" e="0"/>
        <item x="84383" e="0"/>
        <item x="84384" e="0"/>
        <item x="84385" e="0"/>
        <item x="84386" e="0"/>
        <item x="84387" e="0"/>
        <item x="84388" e="0"/>
        <item x="84389" e="0"/>
        <item x="84390" e="0"/>
        <item x="84391" e="0"/>
        <item x="84392" e="0"/>
        <item x="84393" e="0"/>
        <item x="84394" e="0"/>
        <item x="84395" e="0"/>
        <item x="84396" e="0"/>
        <item x="84397" e="0"/>
        <item x="84398" e="0"/>
        <item x="84399" e="0"/>
        <item x="84400" e="0"/>
        <item x="84401" e="0"/>
        <item x="84402" e="0"/>
        <item x="84403" e="0"/>
        <item x="84404" e="0"/>
        <item x="84405" e="0"/>
        <item x="84406" e="0"/>
        <item x="84407" e="0"/>
        <item x="84408" e="0"/>
        <item x="84409" e="0"/>
        <item x="84410" e="0"/>
        <item x="84411" e="0"/>
        <item x="84412" e="0"/>
        <item x="84413" e="0"/>
        <item x="84414" e="0"/>
        <item x="84415" e="0"/>
        <item x="84416" e="0"/>
        <item x="84417" e="0"/>
        <item x="84418" e="0"/>
        <item x="84419" e="0"/>
        <item x="84420" e="0"/>
        <item x="84421" e="0"/>
        <item x="84422" e="0"/>
        <item x="84423" e="0"/>
        <item x="84424" e="0"/>
        <item x="84425" e="0"/>
        <item x="84426" e="0"/>
        <item x="84427" e="0"/>
        <item x="84428" e="0"/>
        <item x="84429" e="0"/>
        <item x="84430" e="0"/>
        <item x="84431" e="0"/>
        <item x="84432" e="0"/>
        <item x="84433" e="0"/>
        <item x="84434" e="0"/>
        <item x="84435" e="0"/>
        <item x="84436" e="0"/>
        <item x="84437" e="0"/>
        <item x="84438" e="0"/>
        <item x="84439" e="0"/>
        <item x="84440" e="0"/>
        <item x="84441" e="0"/>
        <item x="84442" e="0"/>
        <item x="84443" e="0"/>
        <item x="84444" e="0"/>
        <item x="84445" e="0"/>
        <item x="84446" e="0"/>
        <item x="84447" e="0"/>
        <item x="84448" e="0"/>
        <item x="84449" e="0"/>
        <item x="84450" e="0"/>
        <item x="84451" e="0"/>
        <item x="84452" e="0"/>
        <item x="84453" e="0"/>
        <item x="84454" e="0"/>
        <item x="84455" e="0"/>
        <item x="84456" e="0"/>
        <item x="84457" e="0"/>
        <item x="84458" e="0"/>
        <item x="84459" e="0"/>
        <item x="84460" e="0"/>
        <item x="84461" e="0"/>
        <item x="84462" e="0"/>
        <item x="84463" e="0"/>
        <item x="84464" e="0"/>
        <item x="84465" e="0"/>
        <item x="84466" e="0"/>
        <item x="84467" e="0"/>
        <item x="84468" e="0"/>
        <item x="84469" e="0"/>
        <item x="84470" e="0"/>
        <item x="84471" e="0"/>
        <item x="84472" e="0"/>
        <item x="84473" e="0"/>
        <item x="84474" e="0"/>
        <item x="84475" e="0"/>
        <item x="84476" e="0"/>
        <item x="84477" e="0"/>
        <item x="84478" e="0"/>
        <item x="84479" e="0"/>
        <item x="84480" e="0"/>
        <item x="84481" e="0"/>
        <item x="84482" e="0"/>
        <item x="84483" e="0"/>
        <item x="84484" e="0"/>
        <item x="84485" e="0"/>
        <item x="84486" e="0"/>
        <item x="84487" e="0"/>
        <item x="84488" e="0"/>
        <item x="84489" e="0"/>
        <item x="84490" e="0"/>
        <item x="84491" e="0"/>
        <item x="84492" e="0"/>
        <item x="84493" e="0"/>
        <item x="84494" e="0"/>
        <item x="84495" e="0"/>
        <item x="84496" e="0"/>
        <item x="84497" e="0"/>
        <item x="84498" e="0"/>
        <item x="84499" e="0"/>
        <item x="84500" e="0"/>
        <item x="84501" e="0"/>
        <item x="84502" e="0"/>
        <item x="84503" e="0"/>
        <item x="84504" e="0"/>
        <item x="84505" e="0"/>
        <item x="84506" e="0"/>
        <item x="84507" e="0"/>
        <item x="84508" e="0"/>
        <item x="84509" e="0"/>
        <item x="84510" e="0"/>
        <item x="84511" e="0"/>
        <item x="84512" e="0"/>
        <item x="84513" e="0"/>
        <item x="84514" e="0"/>
        <item x="84515" e="0"/>
        <item x="84516" e="0"/>
        <item x="84517" e="0"/>
        <item x="84518" e="0"/>
        <item x="84519" e="0"/>
        <item x="84520" e="0"/>
        <item x="84521" e="0"/>
        <item x="84522" e="0"/>
        <item x="84523" e="0"/>
        <item x="84524" e="0"/>
        <item x="84525" e="0"/>
        <item x="84526" e="0"/>
        <item x="84527" e="0"/>
        <item x="84528" e="0"/>
        <item x="84529" e="0"/>
        <item x="84530" e="0"/>
        <item x="84531" e="0"/>
        <item x="84532" e="0"/>
        <item x="84533" e="0"/>
        <item x="84534" e="0"/>
        <item x="84535" e="0"/>
        <item x="84536" e="0"/>
        <item x="84537" e="0"/>
        <item x="84538" e="0"/>
        <item x="84539" e="0"/>
        <item x="84540" e="0"/>
        <item x="84541" e="0"/>
        <item x="84542" e="0"/>
        <item x="84543" e="0"/>
        <item x="84544" e="0"/>
        <item x="84545" e="0"/>
        <item x="84546" e="0"/>
        <item x="84547" e="0"/>
        <item x="84548" e="0"/>
        <item x="84549" e="0"/>
        <item x="84550" e="0"/>
        <item x="84551" e="0"/>
        <item x="84552" e="0"/>
        <item x="84553" e="0"/>
        <item x="84554" e="0"/>
        <item x="84555" e="0"/>
        <item x="84556" e="0"/>
        <item x="84557" e="0"/>
        <item x="84558" e="0"/>
        <item x="84559" e="0"/>
        <item x="84560" e="0"/>
        <item x="84561" e="0"/>
        <item x="84562" e="0"/>
        <item x="84563" e="0"/>
        <item x="84564" e="0"/>
        <item x="84565" e="0"/>
        <item x="84566" e="0"/>
        <item x="84567" e="0"/>
        <item x="84568" e="0"/>
        <item x="84569" e="0"/>
        <item x="84570" e="0"/>
        <item x="84571" e="0"/>
        <item x="84572" e="0"/>
        <item x="84573" e="0"/>
        <item x="84574" e="0"/>
        <item x="84575" e="0"/>
        <item x="84576" e="0"/>
        <item x="84577" e="0"/>
        <item x="84578" e="0"/>
        <item x="84579" e="0"/>
        <item x="84580" e="0"/>
        <item x="84581" e="0"/>
        <item x="84582" e="0"/>
        <item x="84583" e="0"/>
        <item x="84584" e="0"/>
        <item x="84585" e="0"/>
        <item x="84586" e="0"/>
        <item x="84587" e="0"/>
        <item x="84588" e="0"/>
        <item x="84589" e="0"/>
        <item x="84590" e="0"/>
        <item x="84591" e="0"/>
        <item x="84592" e="0"/>
        <item x="84593" e="0"/>
        <item x="84594" e="0"/>
        <item x="84595" e="0"/>
        <item x="84596" e="0"/>
        <item x="84597" e="0"/>
        <item x="84598" e="0"/>
        <item x="84599" e="0"/>
        <item x="84600" e="0"/>
        <item x="84601" e="0"/>
        <item x="84602" e="0"/>
        <item x="84603" e="0"/>
        <item x="84604" e="0"/>
        <item x="84605" e="0"/>
        <item x="84606" e="0"/>
        <item x="84607" e="0"/>
        <item x="84608" e="0"/>
        <item x="84609" e="0"/>
        <item x="84610" e="0"/>
        <item x="84611" e="0"/>
        <item x="84612" e="0"/>
        <item x="84613" e="0"/>
        <item x="84614" e="0"/>
        <item x="84615" e="0"/>
        <item x="84616" e="0"/>
        <item x="84617" e="0"/>
        <item x="84618" e="0"/>
        <item x="84619" e="0"/>
        <item x="84620" e="0"/>
        <item x="84621" e="0"/>
        <item x="84622" e="0"/>
        <item x="84623" e="0"/>
        <item x="84624" e="0"/>
        <item x="84625" e="0"/>
        <item x="84626" e="0"/>
        <item x="84627" e="0"/>
        <item x="84628" e="0"/>
        <item x="84629" e="0"/>
        <item x="84630" e="0"/>
        <item x="84631" e="0"/>
        <item x="84632" e="0"/>
        <item x="84633" e="0"/>
        <item x="84634" e="0"/>
        <item x="84635" e="0"/>
        <item x="84636" e="0"/>
        <item x="84637" e="0"/>
        <item x="84638" e="0"/>
        <item x="84639" e="0"/>
        <item x="84640" e="0"/>
        <item x="84641" e="0"/>
        <item x="84642" e="0"/>
        <item x="84643" e="0"/>
        <item x="84644" e="0"/>
        <item x="84645" e="0"/>
        <item x="84646" e="0"/>
        <item x="84647" e="0"/>
        <item x="84648" e="0"/>
        <item x="84649" e="0"/>
        <item x="84650" e="0"/>
        <item x="84651" e="0"/>
        <item x="84652" e="0"/>
        <item x="84653" e="0"/>
        <item x="84654" e="0"/>
        <item x="84655" e="0"/>
        <item x="84656" e="0"/>
        <item x="84657" e="0"/>
        <item x="84658" e="0"/>
        <item x="84659" e="0"/>
        <item x="84660" e="0"/>
        <item x="84661" e="0"/>
        <item x="84662" e="0"/>
        <item x="84663" e="0"/>
        <item x="84664" e="0"/>
        <item x="84665" e="0"/>
        <item x="84666" e="0"/>
        <item x="84667" e="0"/>
        <item x="84668" e="0"/>
        <item x="84669" e="0"/>
        <item x="84670" e="0"/>
        <item x="84671" e="0"/>
        <item x="84672" e="0"/>
        <item x="84673" e="0"/>
        <item x="84674" e="0"/>
        <item x="84675" e="0"/>
        <item x="84676" e="0"/>
        <item x="84677" e="0"/>
        <item x="84678" e="0"/>
        <item x="84679" e="0"/>
        <item x="84680" e="0"/>
        <item x="84681" e="0"/>
        <item x="84682" e="0"/>
        <item x="84683" e="0"/>
        <item x="84684" e="0"/>
        <item x="84685" e="0"/>
        <item x="84686" e="0"/>
        <item x="84687" e="0"/>
        <item x="84688" e="0"/>
        <item x="84689" e="0"/>
        <item x="84690" e="0"/>
        <item x="84691" e="0"/>
        <item x="84692" e="0"/>
        <item x="84693" e="0"/>
        <item x="84694" e="0"/>
        <item x="84695" e="0"/>
        <item x="84696" e="0"/>
        <item x="84697" e="0"/>
        <item x="84698" e="0"/>
        <item x="84699" e="0"/>
        <item x="84700" e="0"/>
        <item x="84701" e="0"/>
        <item x="84702" e="0"/>
        <item x="84703" e="0"/>
        <item x="84704" e="0"/>
        <item x="84705" e="0"/>
        <item x="84706" e="0"/>
        <item x="84707" e="0"/>
        <item x="84708" e="0"/>
        <item x="84709" e="0"/>
        <item x="84710" e="0"/>
        <item x="84711" e="0"/>
        <item x="84712" e="0"/>
        <item x="84713" e="0"/>
        <item x="84714" e="0"/>
        <item x="84715" e="0"/>
        <item x="84716" e="0"/>
        <item x="84717" e="0"/>
        <item x="84718" e="0"/>
        <item x="84719" e="0"/>
        <item x="84720" e="0"/>
        <item x="84721" e="0"/>
        <item x="84722" e="0"/>
        <item x="84723" e="0"/>
        <item x="84724" e="0"/>
        <item x="84725" e="0"/>
        <item x="84726" e="0"/>
        <item x="84727" e="0"/>
        <item x="84728" e="0"/>
        <item x="84729" e="0"/>
        <item x="84730" e="0"/>
        <item x="84731" e="0"/>
        <item x="84732" e="0"/>
        <item x="84733" e="0"/>
        <item x="84734" e="0"/>
        <item x="84735" e="0"/>
        <item x="84736" e="0"/>
        <item x="84737" e="0"/>
        <item x="84738" e="0"/>
        <item x="84739" e="0"/>
        <item x="84740" e="0"/>
        <item x="84741" e="0"/>
        <item x="84742" e="0"/>
        <item x="84743" e="0"/>
        <item x="84744" e="0"/>
        <item x="84745" e="0"/>
        <item x="84746" e="0"/>
        <item x="84747" e="0"/>
        <item x="84748" e="0"/>
        <item x="84749" e="0"/>
        <item x="84750" e="0"/>
        <item x="84751" e="0"/>
        <item x="84752" e="0"/>
        <item x="84753" e="0"/>
        <item x="84754" e="0"/>
        <item x="84755" e="0"/>
        <item x="84756" e="0"/>
        <item x="84757" e="0"/>
        <item x="84758" e="0"/>
        <item x="84759" e="0"/>
        <item x="84760" e="0"/>
        <item x="84761" e="0"/>
        <item x="84762" e="0"/>
        <item x="84763" e="0"/>
        <item x="84764" e="0"/>
        <item x="84765" e="0"/>
        <item x="84766" e="0"/>
        <item x="84767" e="0"/>
        <item x="84768" e="0"/>
        <item x="84769" e="0"/>
        <item x="84770" e="0"/>
        <item x="84771" e="0"/>
        <item x="84772" e="0"/>
        <item x="84773" e="0"/>
        <item x="84774" e="0"/>
        <item x="84775" e="0"/>
        <item x="84776" e="0"/>
        <item x="84777" e="0"/>
        <item x="84778" e="0"/>
        <item x="84779" e="0"/>
        <item x="84780" e="0"/>
        <item x="84781" e="0"/>
        <item x="84782" e="0"/>
        <item x="84783" e="0"/>
        <item x="84784" e="0"/>
        <item x="84785" e="0"/>
        <item x="84786" e="0"/>
        <item x="84787" e="0"/>
        <item x="84788" e="0"/>
        <item x="84789" e="0"/>
        <item x="84790" e="0"/>
        <item x="84791" e="0"/>
        <item x="84792" e="0"/>
        <item x="84793" e="0"/>
        <item x="84794" e="0"/>
        <item x="84795" e="0"/>
        <item x="84796" e="0"/>
        <item x="84797" e="0"/>
        <item x="84798" e="0"/>
        <item x="84799" e="0"/>
        <item x="84800" e="0"/>
        <item x="84801" e="0"/>
        <item x="84802" e="0"/>
        <item x="84803" e="0"/>
        <item x="84804" e="0"/>
        <item x="84805" e="0"/>
        <item x="84806" e="0"/>
        <item x="84807" e="0"/>
        <item x="84808" e="0"/>
        <item x="84809" e="0"/>
        <item x="84810" e="0"/>
        <item x="84811" e="0"/>
        <item x="84812" e="0"/>
        <item x="84813" e="0"/>
        <item x="84814" e="0"/>
        <item x="84815" e="0"/>
        <item x="84816" e="0"/>
        <item x="84817" e="0"/>
        <item x="84818" e="0"/>
        <item x="84819" e="0"/>
        <item x="84820" e="0"/>
        <item x="84821" e="0"/>
        <item x="84822" e="0"/>
        <item x="84823" e="0"/>
        <item x="84824" e="0"/>
        <item x="84825" e="0"/>
        <item x="84826" e="0"/>
        <item x="84827" e="0"/>
        <item x="84828" e="0"/>
        <item x="84829" e="0"/>
        <item x="84830" e="0"/>
        <item x="84831" e="0"/>
        <item x="84832" e="0"/>
        <item x="84833" e="0"/>
        <item x="84834" e="0"/>
        <item x="84835" e="0"/>
        <item x="84836" e="0"/>
        <item x="84837" e="0"/>
        <item x="84838" e="0"/>
        <item x="84839" e="0"/>
        <item x="84840" e="0"/>
        <item x="84841" e="0"/>
        <item x="84842" e="0"/>
        <item x="84843" e="0"/>
        <item x="84844" e="0"/>
        <item x="84845" e="0"/>
        <item x="84846" e="0"/>
        <item x="84847" e="0"/>
        <item x="84848" e="0"/>
        <item x="84849" e="0"/>
        <item x="84850" e="0"/>
        <item x="84851" e="0"/>
        <item x="84852" e="0"/>
        <item x="84853" e="0"/>
        <item x="84854" e="0"/>
        <item x="84855" e="0"/>
        <item x="84856" e="0"/>
        <item x="84857" e="0"/>
        <item x="84858" e="0"/>
        <item x="84859" e="0"/>
        <item x="84860" e="0"/>
        <item x="84861" e="0"/>
        <item x="84862" e="0"/>
        <item x="84863" e="0"/>
        <item x="84864" e="0"/>
        <item x="84865" e="0"/>
        <item x="84866" e="0"/>
        <item x="84867" e="0"/>
        <item x="84868" e="0"/>
        <item x="84869" e="0"/>
        <item x="84870" e="0"/>
        <item x="84871" e="0"/>
        <item x="84872" e="0"/>
        <item x="84873" e="0"/>
        <item x="84874" e="0"/>
        <item x="84875" e="0"/>
        <item x="84876" e="0"/>
        <item x="84877" e="0"/>
        <item x="84878" e="0"/>
        <item x="84879" e="0"/>
        <item x="84880" e="0"/>
        <item x="84881" e="0"/>
        <item x="84882" e="0"/>
        <item x="84883" e="0"/>
        <item x="84884" e="0"/>
        <item x="84885" e="0"/>
        <item x="84886" e="0"/>
        <item x="84887" e="0"/>
        <item x="84888" e="0"/>
        <item x="84889" e="0"/>
        <item x="84890" e="0"/>
        <item x="84891" e="0"/>
        <item x="84892" e="0"/>
        <item x="84893" e="0"/>
        <item x="84894" e="0"/>
        <item x="84895" e="0"/>
        <item x="84896" e="0"/>
        <item x="84897" e="0"/>
        <item x="84898" e="0"/>
        <item x="84899" e="0"/>
        <item x="84900" e="0"/>
        <item x="84901" e="0"/>
        <item x="84902" e="0"/>
        <item x="84903" e="0"/>
        <item x="84904" e="0"/>
        <item x="84905" e="0"/>
        <item x="84906" e="0"/>
        <item x="84907" e="0"/>
        <item x="84908" e="0"/>
        <item x="84909" e="0"/>
        <item x="84910" e="0"/>
        <item x="84911" e="0"/>
        <item x="84912" e="0"/>
        <item x="84913" e="0"/>
        <item x="84914" e="0"/>
        <item x="84915" e="0"/>
        <item x="84916" e="0"/>
        <item x="84917" e="0"/>
        <item x="84918" e="0"/>
        <item x="84919" e="0"/>
        <item x="84920" e="0"/>
        <item x="84921" e="0"/>
        <item x="84922" e="0"/>
        <item x="84923" e="0"/>
        <item x="84924" e="0"/>
        <item x="84925" e="0"/>
        <item x="84926" e="0"/>
        <item x="84927" e="0"/>
        <item x="84928" e="0"/>
        <item x="84929" e="0"/>
        <item x="84930" e="0"/>
        <item x="84931" e="0"/>
        <item x="84932" e="0"/>
        <item x="84933" e="0"/>
        <item x="84934" e="0"/>
        <item x="84935" e="0"/>
        <item x="84936" e="0"/>
        <item x="84937" e="0"/>
        <item x="84938" e="0"/>
        <item x="84939" e="0"/>
        <item x="84940" e="0"/>
        <item x="84941" e="0"/>
        <item x="84942" e="0"/>
        <item x="84943" e="0"/>
        <item x="84944" e="0"/>
        <item x="84945" e="0"/>
        <item x="84946" e="0"/>
        <item x="84947" e="0"/>
        <item x="84948" e="0"/>
        <item x="84949" e="0"/>
        <item x="84950" e="0"/>
        <item x="84951" e="0"/>
        <item x="84952" e="0"/>
        <item x="84953" e="0"/>
        <item x="84954" e="0"/>
        <item x="84955" e="0"/>
        <item x="84956" e="0"/>
        <item x="84957" e="0"/>
        <item x="84958" e="0"/>
        <item x="84959" e="0"/>
        <item x="84960" e="0"/>
        <item x="84961" e="0"/>
        <item x="84962" e="0"/>
        <item x="84963" e="0"/>
        <item x="84964" e="0"/>
        <item x="84965" e="0"/>
        <item x="84966" e="0"/>
        <item x="84967" e="0"/>
        <item x="84968" e="0"/>
        <item x="84969" e="0"/>
        <item x="84970" e="0"/>
        <item x="84971" e="0"/>
        <item x="84972" e="0"/>
        <item x="84973" e="0"/>
        <item x="84974" e="0"/>
        <item x="84975" e="0"/>
        <item x="84976" e="0"/>
        <item x="84977" e="0"/>
        <item x="84978" e="0"/>
        <item x="84979" e="0"/>
        <item x="84980" e="0"/>
        <item x="84981" e="0"/>
        <item x="84982" e="0"/>
        <item x="84983" e="0"/>
        <item x="84984" e="0"/>
        <item x="84985" e="0"/>
        <item x="84986" e="0"/>
        <item x="84987" e="0"/>
        <item x="84988" e="0"/>
        <item x="84989" e="0"/>
        <item x="84990" e="0"/>
        <item x="84991" e="0"/>
        <item x="84992" e="0"/>
        <item x="84993" e="0"/>
        <item x="84994" e="0"/>
        <item x="84995" e="0"/>
        <item x="84996" e="0"/>
        <item x="84997" e="0"/>
        <item x="84998" e="0"/>
        <item x="84999" e="0"/>
        <item x="85000" e="0"/>
        <item x="85001" e="0"/>
        <item x="85002" e="0"/>
        <item x="85003" e="0"/>
        <item x="85004" e="0"/>
        <item x="85005" e="0"/>
        <item x="85006" e="0"/>
        <item x="85007" e="0"/>
        <item x="85008" e="0"/>
        <item x="85009" e="0"/>
        <item x="85010" e="0"/>
        <item x="85011" e="0"/>
        <item x="85012" e="0"/>
        <item x="85013" e="0"/>
        <item x="85014" e="0"/>
        <item x="85015" e="0"/>
        <item x="85016" e="0"/>
        <item x="85017" e="0"/>
        <item x="85018" e="0"/>
        <item x="85019" e="0"/>
        <item x="85020" e="0"/>
        <item x="85021" e="0"/>
        <item x="85022" e="0"/>
        <item x="85023" e="0"/>
        <item x="85024" e="0"/>
        <item x="85025" e="0"/>
        <item x="85026" e="0"/>
        <item x="85027" e="0"/>
        <item x="85028" e="0"/>
        <item x="85029" e="0"/>
        <item x="85030" e="0"/>
        <item x="85031" e="0"/>
        <item x="85032" e="0"/>
        <item x="85033" e="0"/>
        <item x="85034" e="0"/>
        <item x="85035" e="0"/>
        <item x="85036" e="0"/>
        <item x="85037" e="0"/>
        <item x="85038" e="0"/>
        <item x="85039" e="0"/>
        <item x="85040" e="0"/>
        <item x="85041" e="0"/>
        <item x="85042" e="0"/>
        <item x="85043" e="0"/>
        <item x="85044" e="0"/>
        <item x="85045" e="0"/>
        <item x="85046" e="0"/>
        <item x="85047" e="0"/>
        <item x="85048" e="0"/>
        <item x="85049" e="0"/>
        <item x="85050" e="0"/>
        <item x="85051" e="0"/>
        <item x="85052" e="0"/>
        <item x="85053" e="0"/>
        <item x="85054" e="0"/>
        <item x="85055" e="0"/>
        <item x="85056" e="0"/>
        <item x="85057" e="0"/>
        <item x="85058" e="0"/>
        <item x="85059" e="0"/>
        <item x="85060" e="0"/>
        <item x="85061" e="0"/>
        <item x="85062" e="0"/>
        <item x="85063" e="0"/>
        <item x="85064" e="0"/>
        <item x="85065" e="0"/>
        <item x="85066" e="0"/>
        <item x="85067" e="0"/>
        <item x="85068" e="0"/>
        <item x="85069" e="0"/>
        <item x="85070" e="0"/>
        <item x="85071" e="0"/>
        <item x="85072" e="0"/>
        <item x="85073" e="0"/>
        <item x="85074" e="0"/>
        <item x="85075" e="0"/>
        <item x="85076" e="0"/>
        <item x="85077" e="0"/>
        <item x="85078" e="0"/>
        <item x="85079" e="0"/>
        <item x="85080" e="0"/>
        <item x="85081" e="0"/>
        <item x="85082" e="0"/>
        <item x="85083" e="0"/>
        <item x="85084" e="0"/>
        <item x="85085" e="0"/>
        <item x="85086" e="0"/>
        <item x="85087" e="0"/>
        <item x="85088" e="0"/>
        <item x="85089" e="0"/>
        <item x="85090" e="0"/>
        <item x="85091" e="0"/>
        <item x="85092" e="0"/>
        <item x="85093" e="0"/>
        <item x="85094" e="0"/>
        <item x="85095" e="0"/>
        <item x="85096" e="0"/>
        <item x="85097" e="0"/>
        <item x="85098" e="0"/>
        <item x="85099" e="0"/>
        <item x="85100" e="0"/>
        <item x="85101" e="0"/>
        <item x="85102" e="0"/>
        <item x="85103" e="0"/>
        <item x="85104" e="0"/>
        <item x="85105" e="0"/>
        <item x="85106" e="0"/>
        <item x="85107" e="0"/>
        <item x="85108" e="0"/>
        <item x="85109" e="0"/>
        <item x="85110" e="0"/>
        <item x="85111" e="0"/>
        <item x="85112" e="0"/>
        <item x="85113" e="0"/>
        <item x="85114" e="0"/>
        <item x="85115" e="0"/>
        <item x="85116" e="0"/>
        <item x="85117" e="0"/>
        <item x="85118" e="0"/>
        <item x="85119" e="0"/>
        <item x="85120" e="0"/>
        <item x="85121" e="0"/>
        <item x="85122" e="0"/>
        <item x="85123" e="0"/>
        <item x="85124" e="0"/>
        <item x="85125" e="0"/>
        <item x="85126" e="0"/>
        <item x="85127" e="0"/>
        <item x="85128" e="0"/>
        <item x="85129" e="0"/>
        <item x="85130" e="0"/>
        <item x="85131" e="0"/>
        <item x="85132" e="0"/>
        <item x="85133" e="0"/>
        <item x="85134" e="0"/>
        <item x="85135" e="0"/>
        <item x="85136" e="0"/>
        <item x="85137" e="0"/>
        <item x="85138" e="0"/>
        <item x="85139" e="0"/>
        <item x="85140" e="0"/>
        <item x="85141" e="0"/>
        <item x="85142" e="0"/>
        <item x="85143" e="0"/>
        <item x="85144" e="0"/>
        <item x="85145" e="0"/>
        <item x="85146" e="0"/>
        <item x="85147" e="0"/>
        <item x="85148" e="0"/>
        <item x="85149" e="0"/>
        <item x="85150" e="0"/>
        <item x="85151" e="0"/>
        <item x="85152" e="0"/>
        <item x="85153" e="0"/>
        <item x="85154" e="0"/>
        <item x="85155" e="0"/>
        <item x="85156" e="0"/>
        <item x="85157" e="0"/>
        <item x="85158" e="0"/>
        <item x="85159" e="0"/>
        <item x="85160" e="0"/>
        <item x="85161" e="0"/>
        <item x="85162" e="0"/>
        <item x="85163" e="0"/>
        <item x="85164" e="0"/>
        <item x="85165" e="0"/>
        <item x="85166" e="0"/>
        <item x="85167" e="0"/>
        <item x="85168" e="0"/>
        <item x="85169" e="0"/>
        <item x="85170" e="0"/>
        <item x="85171" e="0"/>
        <item x="85172" e="0"/>
        <item x="85173" e="0"/>
        <item x="85174" e="0"/>
        <item x="85175" e="0"/>
        <item x="85176" e="0"/>
        <item x="85177" e="0"/>
        <item x="85178" e="0"/>
        <item x="85179" e="0"/>
        <item x="85180" e="0"/>
        <item x="85181" e="0"/>
        <item x="85182" e="0"/>
        <item x="85183" e="0"/>
        <item x="85184" e="0"/>
        <item x="85185" e="0"/>
        <item x="85186" e="0"/>
        <item x="85187" e="0"/>
        <item x="85188" e="0"/>
        <item x="85189" e="0"/>
        <item x="85190" e="0"/>
        <item x="85191" e="0"/>
        <item x="85192" e="0"/>
        <item x="85193" e="0"/>
        <item x="85194" e="0"/>
        <item x="85195" e="0"/>
        <item x="85196" e="0"/>
        <item x="85197" e="0"/>
        <item x="85198" e="0"/>
        <item x="85199" e="0"/>
        <item x="85200" e="0"/>
        <item x="85201" e="0"/>
        <item x="85202" e="0"/>
        <item x="85203" e="0"/>
        <item x="85204" e="0"/>
        <item x="85205" e="0"/>
        <item x="85206" e="0"/>
        <item x="85207" e="0"/>
        <item x="85208" e="0"/>
        <item x="85209" e="0"/>
        <item x="85210" e="0"/>
        <item x="85211" e="0"/>
        <item x="85212" e="0"/>
        <item x="85213" e="0"/>
        <item x="85214" e="0"/>
        <item x="85215" e="0"/>
        <item x="85216" e="0"/>
        <item x="85217" e="0"/>
        <item x="85218" e="0"/>
        <item x="85219" e="0"/>
        <item x="85220" e="0"/>
        <item x="85221" e="0"/>
        <item x="85222" e="0"/>
        <item x="85223" e="0"/>
        <item x="85224" e="0"/>
        <item x="85225" e="0"/>
        <item x="85226" e="0"/>
        <item x="85227" e="0"/>
        <item x="85228" e="0"/>
        <item x="85229" e="0"/>
        <item x="85230" e="0"/>
        <item x="85231" e="0"/>
        <item x="85232" e="0"/>
        <item x="85233" e="0"/>
        <item x="85234" e="0"/>
        <item x="85235" e="0"/>
        <item x="85236" e="0"/>
        <item x="85237" e="0"/>
        <item x="85238" e="0"/>
        <item x="85239" e="0"/>
        <item x="85240" e="0"/>
        <item x="85241" e="0"/>
        <item x="85242" e="0"/>
        <item x="85243" e="0"/>
        <item x="85244" e="0"/>
        <item x="85245" e="0"/>
        <item x="85246" e="0"/>
        <item x="85247" e="0"/>
        <item x="85248" e="0"/>
        <item x="85249" e="0"/>
        <item x="85250" e="0"/>
        <item x="85251" e="0"/>
        <item x="85252" e="0"/>
        <item x="85253" e="0"/>
        <item x="85254" e="0"/>
        <item x="85255" e="0"/>
        <item x="85256" e="0"/>
        <item x="85257" e="0"/>
        <item x="85258" e="0"/>
        <item x="85259" e="0"/>
        <item x="85260" e="0"/>
        <item x="85261" e="0"/>
        <item x="85262" e="0"/>
        <item x="85263" e="0"/>
        <item x="85264" e="0"/>
        <item x="85265" e="0"/>
        <item x="85266" e="0"/>
        <item x="85267" e="0"/>
        <item x="85268" e="0"/>
        <item x="85269" e="0"/>
        <item x="85270" e="0"/>
        <item x="85271" e="0"/>
        <item x="85272" e="0"/>
        <item x="85273" e="0"/>
        <item x="85274" e="0"/>
        <item x="85275" e="0"/>
        <item x="85276" e="0"/>
        <item x="85277" e="0"/>
        <item x="85278" e="0"/>
        <item x="85279" e="0"/>
        <item x="85280" e="0"/>
        <item x="85281" e="0"/>
        <item x="85282" e="0"/>
        <item x="85283" e="0"/>
        <item x="85284" e="0"/>
        <item x="85285" e="0"/>
        <item x="85286" e="0"/>
        <item x="85287" e="0"/>
        <item x="85288" e="0"/>
        <item x="85289" e="0"/>
        <item x="85290" e="0"/>
        <item x="85291" e="0"/>
        <item x="85292" e="0"/>
        <item x="85293" e="0"/>
        <item x="85294" e="0"/>
        <item x="85295" e="0"/>
        <item x="85296" e="0"/>
        <item x="85297" e="0"/>
        <item x="85298" e="0"/>
        <item x="85299" e="0"/>
        <item x="85300" e="0"/>
        <item x="85301" e="0"/>
        <item x="85302" e="0"/>
        <item x="85303" e="0"/>
        <item x="85304" e="0"/>
        <item x="85305" e="0"/>
        <item x="85306" e="0"/>
        <item x="85307" e="0"/>
        <item x="85308" e="0"/>
        <item x="85309" e="0"/>
        <item x="85310" e="0"/>
        <item x="85311" e="0"/>
        <item x="85312" e="0"/>
        <item x="85313" e="0"/>
        <item x="85314" e="0"/>
        <item x="85315" e="0"/>
        <item x="85316" e="0"/>
        <item x="85317" e="0"/>
        <item x="85318" e="0"/>
        <item x="85319" e="0"/>
        <item x="85320" e="0"/>
        <item x="85321" e="0"/>
        <item x="85322" e="0"/>
        <item x="85323" e="0"/>
        <item x="85324" e="0"/>
        <item x="85325" e="0"/>
        <item x="85326" e="0"/>
        <item x="85327" e="0"/>
        <item x="85328" e="0"/>
        <item x="85329" e="0"/>
        <item x="85330" e="0"/>
        <item x="85331" e="0"/>
        <item x="85332" e="0"/>
        <item x="85333" e="0"/>
        <item x="85334" e="0"/>
        <item x="85335" e="0"/>
        <item x="85336" e="0"/>
        <item x="85337" e="0"/>
        <item x="85338" e="0"/>
        <item x="85339" e="0"/>
        <item x="85340" e="0"/>
        <item x="85341" e="0"/>
        <item x="85342" e="0"/>
        <item x="85343" e="0"/>
        <item x="85344" e="0"/>
        <item x="85345" e="0"/>
        <item x="85346" e="0"/>
        <item x="85347" e="0"/>
        <item x="85348" e="0"/>
        <item x="85349" e="0"/>
        <item x="85350" e="0"/>
        <item x="85351" e="0"/>
        <item x="85352" e="0"/>
        <item x="85353" e="0"/>
        <item x="85354" e="0"/>
        <item x="85355" e="0"/>
        <item x="85356" e="0"/>
        <item x="85357" e="0"/>
        <item x="85358" e="0"/>
        <item x="85359" e="0"/>
        <item x="85360" e="0"/>
        <item x="85361" e="0"/>
        <item x="85362" e="0"/>
        <item x="85363" e="0"/>
        <item x="85364" e="0"/>
        <item x="85365" e="0"/>
        <item x="85366" e="0"/>
        <item x="85367" e="0"/>
        <item x="85368" e="0"/>
        <item x="85369" e="0"/>
        <item x="85370" e="0"/>
        <item x="85371" e="0"/>
        <item x="85372" e="0"/>
        <item x="85373" e="0"/>
        <item x="85374" e="0"/>
        <item x="85375" e="0"/>
        <item x="85376" e="0"/>
        <item x="85377" e="0"/>
        <item x="85378" e="0"/>
        <item x="85379" e="0"/>
        <item x="85380" e="0"/>
        <item x="85381" e="0"/>
        <item x="85382" e="0"/>
        <item x="85383" e="0"/>
        <item x="85384" e="0"/>
        <item x="85385" e="0"/>
        <item x="85386" e="0"/>
        <item x="85387" e="0"/>
        <item x="85388" e="0"/>
        <item x="85389" e="0"/>
        <item x="85390" e="0"/>
        <item x="85391" e="0"/>
        <item x="85392" e="0"/>
        <item x="85393" e="0"/>
        <item x="85394" e="0"/>
        <item x="85395" e="0"/>
        <item x="85396" e="0"/>
        <item x="85397" e="0"/>
        <item x="85398" e="0"/>
        <item x="85399" e="0"/>
        <item x="85400" e="0"/>
        <item x="85401" e="0"/>
        <item x="85402" e="0"/>
        <item x="85403" e="0"/>
        <item x="85404" e="0"/>
        <item x="85405" e="0"/>
        <item x="85406" e="0"/>
        <item x="85407" e="0"/>
        <item x="85408" e="0"/>
        <item x="85409" e="0"/>
        <item x="85410" e="0"/>
        <item x="85411" e="0"/>
        <item x="85412" e="0"/>
        <item x="85413" e="0"/>
        <item x="85414" e="0"/>
        <item x="85415" e="0"/>
        <item x="85416" e="0"/>
        <item x="85417" e="0"/>
        <item x="85418" e="0"/>
        <item x="85419" e="0"/>
        <item x="85420" e="0"/>
        <item x="85421" e="0"/>
        <item x="85422" e="0"/>
        <item x="85423" e="0"/>
        <item x="85424" e="0"/>
        <item x="85425" e="0"/>
        <item x="85426" e="0"/>
        <item x="85427" e="0"/>
        <item x="85428" e="0"/>
        <item x="85429" e="0"/>
        <item x="85430" e="0"/>
        <item x="85431" e="0"/>
        <item x="85432" e="0"/>
        <item x="85433" e="0"/>
        <item x="85434" e="0"/>
        <item x="85435" e="0"/>
        <item x="85436" e="0"/>
        <item x="85437" e="0"/>
        <item x="85438" e="0"/>
        <item x="85439" e="0"/>
        <item x="85440" e="0"/>
        <item x="85441" e="0"/>
        <item x="85442" e="0"/>
        <item x="85443" e="0"/>
        <item x="85444" e="0"/>
        <item x="85445" e="0"/>
        <item x="85446" e="0"/>
        <item x="85447" e="0"/>
        <item x="85448" e="0"/>
        <item x="85449" e="0"/>
        <item x="85450" e="0"/>
        <item x="85451" e="0"/>
        <item x="85452" e="0"/>
        <item x="85453" e="0"/>
        <item x="85454" e="0"/>
        <item x="85455" e="0"/>
        <item x="85456" e="0"/>
        <item x="85457" e="0"/>
        <item x="85458" e="0"/>
        <item x="85459" e="0"/>
        <item x="85460" e="0"/>
        <item x="85461" e="0"/>
        <item x="85462" e="0"/>
        <item x="85463" e="0"/>
        <item x="85464" e="0"/>
        <item x="85465" e="0"/>
        <item x="85466" e="0"/>
        <item x="85467" e="0"/>
        <item x="85468" e="0"/>
        <item x="85469" e="0"/>
        <item x="85470" e="0"/>
        <item x="85471" e="0"/>
        <item x="85472" e="0"/>
        <item x="85473" e="0"/>
        <item x="85474" e="0"/>
        <item x="85475" e="0"/>
        <item x="85476" e="0"/>
        <item x="85477" e="0"/>
        <item x="85478" e="0"/>
        <item x="85479" e="0"/>
        <item x="85480" e="0"/>
        <item x="85481" e="0"/>
        <item x="85482" e="0"/>
        <item x="85483" e="0"/>
        <item x="85484" e="0"/>
        <item x="85485" e="0"/>
        <item x="85486" e="0"/>
        <item x="85487" e="0"/>
        <item x="85488" e="0"/>
        <item x="85489" e="0"/>
        <item x="85490" e="0"/>
        <item x="85491" e="0"/>
        <item x="85492" e="0"/>
        <item x="85493" e="0"/>
        <item x="85494" e="0"/>
        <item x="85495" e="0"/>
        <item x="85496" e="0"/>
        <item x="85497" e="0"/>
        <item x="85498" e="0"/>
        <item x="85499" e="0"/>
        <item x="85500" e="0"/>
        <item x="85501" e="0"/>
        <item x="85502" e="0"/>
        <item x="85503" e="0"/>
        <item x="85504" e="0"/>
        <item x="85505" e="0"/>
        <item x="85506" e="0"/>
        <item x="85507" e="0"/>
        <item x="85508" e="0"/>
        <item x="85509" e="0"/>
        <item x="85510" e="0"/>
        <item x="85511" e="0"/>
        <item x="85512" e="0"/>
        <item x="85513" e="0"/>
        <item x="85514" e="0"/>
        <item x="85515" e="0"/>
        <item x="85516" e="0"/>
        <item x="85517" e="0"/>
        <item x="85518" e="0"/>
        <item x="85519" e="0"/>
        <item x="85520" e="0"/>
        <item x="85521" e="0"/>
        <item x="85522" e="0"/>
        <item x="85523" e="0"/>
        <item x="85524" e="0"/>
        <item x="85525" e="0"/>
        <item x="85526" e="0"/>
        <item x="85527" e="0"/>
        <item x="85528" e="0"/>
        <item x="85529" e="0"/>
        <item x="85530" e="0"/>
        <item x="85531" e="0"/>
        <item x="85532" e="0"/>
        <item x="85533" e="0"/>
        <item x="85534" e="0"/>
        <item x="85535" e="0"/>
        <item x="85536" e="0"/>
        <item x="85537" e="0"/>
        <item x="85538" e="0"/>
        <item x="85539" e="0"/>
        <item x="85540" e="0"/>
        <item x="85541" e="0"/>
        <item x="85542" e="0"/>
        <item x="85543" e="0"/>
        <item x="85544" e="0"/>
        <item x="85545" e="0"/>
        <item x="85546" e="0"/>
        <item x="85547" e="0"/>
        <item x="85548" e="0"/>
        <item x="85549" e="0"/>
        <item x="85550" e="0"/>
        <item x="85551" e="0"/>
        <item x="85552" e="0"/>
        <item x="85553" e="0"/>
        <item x="85554" e="0"/>
        <item x="85555" e="0"/>
        <item x="85556" e="0"/>
        <item x="85557" e="0"/>
        <item x="85558" e="0"/>
        <item x="85559" e="0"/>
        <item x="85560" e="0"/>
        <item x="85561" e="0"/>
        <item x="85562" e="0"/>
        <item x="85563" e="0"/>
        <item x="85564" e="0"/>
        <item x="85565" e="0"/>
        <item x="85566" e="0"/>
        <item x="85567" e="0"/>
        <item x="85568" e="0"/>
        <item x="85569" e="0"/>
        <item x="85570" e="0"/>
        <item x="85571" e="0"/>
        <item x="85572" e="0"/>
        <item x="85573" e="0"/>
        <item x="85574" e="0"/>
        <item x="85575" e="0"/>
        <item x="85576" e="0"/>
        <item x="85577" e="0"/>
        <item x="85578" e="0"/>
        <item x="85579" e="0"/>
        <item x="85580" e="0"/>
        <item x="85581" e="0"/>
        <item x="85582" e="0"/>
        <item x="85583" e="0"/>
        <item x="85584" e="0"/>
        <item x="85585" e="0"/>
        <item x="85586" e="0"/>
        <item x="85587" e="0"/>
        <item x="85588" e="0"/>
        <item x="85589" e="0"/>
        <item x="85590" e="0"/>
        <item x="85591" e="0"/>
        <item x="85592" e="0"/>
        <item x="85593" e="0"/>
        <item x="85594" e="0"/>
        <item x="85595" e="0"/>
        <item x="85596" e="0"/>
        <item x="85597" e="0"/>
        <item x="85598" e="0"/>
        <item x="85599" e="0"/>
        <item x="85600" e="0"/>
        <item x="85601" e="0"/>
        <item x="85602" e="0"/>
        <item x="85603" e="0"/>
        <item x="85604" e="0"/>
        <item x="85605" e="0"/>
        <item x="85606" e="0"/>
        <item x="85607" e="0"/>
        <item x="85608" e="0"/>
        <item x="85609" e="0"/>
        <item x="85610" e="0"/>
        <item x="85611" e="0"/>
        <item x="85612" e="0"/>
        <item x="85613" e="0"/>
        <item x="85614" e="0"/>
        <item x="85615" e="0"/>
        <item x="85616" e="0"/>
        <item x="85617" e="0"/>
        <item x="85618" e="0"/>
        <item x="85619" e="0"/>
        <item x="85620" e="0"/>
        <item x="85621" e="0"/>
        <item x="85622" e="0"/>
        <item x="85623" e="0"/>
        <item x="85624" e="0"/>
        <item x="85625" e="0"/>
        <item x="85626" e="0"/>
        <item x="85627" e="0"/>
        <item x="85628" e="0"/>
        <item x="85629" e="0"/>
        <item x="85630" e="0"/>
        <item x="85631" e="0"/>
        <item x="85632" e="0"/>
        <item x="85633" e="0"/>
        <item x="85634" e="0"/>
        <item x="85635" e="0"/>
        <item x="85636" e="0"/>
        <item x="85637" e="0"/>
        <item x="85638" e="0"/>
        <item x="85639" e="0"/>
        <item x="85640" e="0"/>
        <item x="85641" e="0"/>
        <item x="85642" e="0"/>
        <item x="85643" e="0"/>
        <item x="85644" e="0"/>
        <item x="85645" e="0"/>
        <item x="85646" e="0"/>
        <item x="85647" e="0"/>
        <item x="85648" e="0"/>
        <item x="85649" e="0"/>
        <item x="85650" e="0"/>
        <item x="85651" e="0"/>
        <item x="85652" e="0"/>
        <item x="85653" e="0"/>
        <item x="85654" e="0"/>
        <item x="85655" e="0"/>
        <item x="85656" e="0"/>
        <item x="85657" e="0"/>
        <item x="85658" e="0"/>
        <item x="85659" e="0"/>
        <item x="85660" e="0"/>
        <item x="85661" e="0"/>
        <item x="85662" e="0"/>
        <item x="85663" e="0"/>
        <item x="85664" e="0"/>
        <item x="85665" e="0"/>
        <item x="85666" e="0"/>
        <item x="85667" e="0"/>
        <item x="85668" e="0"/>
        <item x="85669" e="0"/>
        <item x="85670" e="0"/>
        <item x="85671" e="0"/>
        <item x="85672" e="0"/>
        <item x="85673" e="0"/>
        <item x="85674" e="0"/>
        <item x="85675" e="0"/>
        <item x="85676" e="0"/>
        <item x="85677" e="0"/>
        <item x="85678" e="0"/>
        <item x="85679" e="0"/>
        <item x="85680" e="0"/>
        <item x="85681" e="0"/>
        <item x="85682" e="0"/>
        <item x="85683" e="0"/>
        <item x="85684" e="0"/>
        <item x="85685" e="0"/>
        <item x="85686" e="0"/>
        <item x="85687" e="0"/>
        <item x="85688" e="0"/>
        <item x="85689" e="0"/>
        <item x="85690" e="0"/>
        <item x="85691" e="0"/>
        <item x="85692" e="0"/>
        <item x="85693" e="0"/>
        <item x="85694" e="0"/>
        <item x="85695" e="0"/>
        <item x="85696" e="0"/>
        <item x="85697" e="0"/>
        <item x="85698" e="0"/>
        <item x="85699" e="0"/>
        <item x="85700" e="0"/>
        <item x="85701" e="0"/>
        <item x="85702" e="0"/>
        <item x="85703" e="0"/>
        <item x="85704" e="0"/>
        <item x="85705" e="0"/>
        <item x="85706" e="0"/>
        <item x="85707" e="0"/>
        <item x="85708" e="0"/>
        <item x="85709" e="0"/>
        <item x="85710" e="0"/>
        <item x="85711" e="0"/>
        <item x="85712" e="0"/>
        <item x="85713" e="0"/>
        <item x="85714" e="0"/>
        <item x="85715" e="0"/>
        <item x="85716" e="0"/>
        <item x="85717" e="0"/>
        <item x="85718" e="0"/>
        <item x="85719" e="0"/>
        <item x="85720" e="0"/>
        <item x="85721" e="0"/>
        <item x="85722" e="0"/>
        <item x="85723" e="0"/>
        <item x="85724" e="0"/>
        <item x="85725" e="0"/>
        <item x="85726" e="0"/>
        <item x="85727" e="0"/>
        <item x="85728" e="0"/>
        <item x="85729" e="0"/>
        <item x="85730" e="0"/>
        <item x="85731" e="0"/>
        <item x="85732" e="0"/>
        <item x="85733" e="0"/>
        <item x="85734" e="0"/>
        <item x="85735" e="0"/>
        <item x="85736" e="0"/>
        <item x="85737" e="0"/>
        <item x="85738" e="0"/>
        <item x="85739" e="0"/>
        <item x="85740" e="0"/>
        <item x="85741" e="0"/>
        <item x="85742" e="0"/>
        <item x="85743" e="0"/>
        <item x="85744" e="0"/>
        <item x="85745" e="0"/>
        <item x="85746" e="0"/>
        <item x="85747" e="0"/>
        <item x="85748" e="0"/>
        <item x="85749" e="0"/>
        <item x="85750" e="0"/>
        <item x="85751" e="0"/>
        <item x="85752" e="0"/>
        <item x="85753" e="0"/>
        <item x="85754" e="0"/>
        <item x="85755" e="0"/>
        <item x="85756" e="0"/>
        <item x="85757" e="0"/>
        <item x="85758" e="0"/>
        <item x="85759" e="0"/>
        <item x="85760" e="0"/>
        <item x="85761" e="0"/>
        <item x="85762" e="0"/>
        <item x="85763" e="0"/>
        <item x="85764" e="0"/>
        <item x="85765" e="0"/>
        <item x="85766" e="0"/>
        <item x="85767" e="0"/>
        <item x="85768" e="0"/>
        <item x="85769" e="0"/>
        <item x="85770" e="0"/>
        <item x="85771" e="0"/>
        <item x="85772" e="0"/>
        <item x="85773" e="0"/>
        <item x="85774" e="0"/>
        <item x="85775" e="0"/>
        <item x="85776" e="0"/>
        <item x="85777" e="0"/>
        <item x="85778" e="0"/>
        <item x="85779" e="0"/>
        <item x="85780" e="0"/>
        <item x="85781" e="0"/>
        <item x="85782" e="0"/>
        <item x="85783" e="0"/>
        <item x="85784" e="0"/>
        <item x="85785" e="0"/>
        <item x="85786" e="0"/>
        <item x="85787" e="0"/>
        <item x="85788" e="0"/>
        <item x="85789" e="0"/>
        <item x="85790" e="0"/>
        <item x="85791" e="0"/>
        <item x="85792" e="0"/>
        <item x="85793" e="0"/>
        <item x="85794" e="0"/>
        <item x="85795" e="0"/>
        <item x="85796" e="0"/>
        <item x="85797" e="0"/>
        <item x="85798" e="0"/>
        <item x="85799" e="0"/>
        <item x="85800" e="0"/>
        <item x="85801" e="0"/>
        <item x="85802" e="0"/>
        <item x="85803" e="0"/>
        <item x="85804" e="0"/>
        <item x="85805" e="0"/>
        <item x="85806" e="0"/>
        <item x="85807" e="0"/>
        <item x="85808" e="0"/>
        <item x="85809" e="0"/>
        <item x="85810" e="0"/>
        <item x="85811" e="0"/>
        <item x="85812" e="0"/>
        <item x="85813" e="0"/>
        <item x="85814" e="0"/>
        <item x="85815" e="0"/>
        <item x="85816" e="0"/>
        <item x="85817" e="0"/>
        <item x="85818" e="0"/>
        <item x="85819" e="0"/>
        <item x="85820" e="0"/>
        <item x="85821" e="0"/>
        <item x="85822" e="0"/>
        <item x="85823" e="0"/>
        <item x="85824" e="0"/>
        <item x="85825" e="0"/>
        <item x="85826" e="0"/>
        <item x="85827" e="0"/>
        <item x="85828" e="0"/>
        <item x="85829" e="0"/>
        <item x="85830" e="0"/>
        <item x="85831" e="0"/>
        <item x="85832" e="0"/>
        <item x="85833" e="0"/>
        <item x="85834" e="0"/>
        <item x="85835" e="0"/>
        <item x="85836" e="0"/>
        <item x="85837" e="0"/>
        <item x="85838" e="0"/>
        <item x="85839" e="0"/>
        <item x="85840" e="0"/>
        <item x="85841" e="0"/>
        <item x="85842" e="0"/>
        <item x="85843" e="0"/>
        <item x="85844" e="0"/>
        <item x="85845" e="0"/>
        <item x="85846" e="0"/>
        <item x="85847" e="0"/>
        <item x="85848" e="0"/>
        <item x="85849" e="0"/>
        <item x="85850" e="0"/>
        <item x="85851" e="0"/>
        <item x="85852" e="0"/>
        <item x="85853" e="0"/>
        <item x="85854" e="0"/>
        <item x="85855" e="0"/>
        <item x="85856" e="0"/>
        <item x="85857" e="0"/>
        <item x="85858" e="0"/>
        <item x="85859" e="0"/>
        <item x="85860" e="0"/>
        <item x="85861" e="0"/>
        <item x="85862" e="0"/>
        <item x="85863" e="0"/>
        <item x="85864" e="0"/>
        <item x="85865" e="0"/>
        <item x="85866" e="0"/>
        <item x="85867" e="0"/>
        <item x="85868" e="0"/>
        <item x="85869" e="0"/>
        <item x="85870" e="0"/>
        <item x="85871" e="0"/>
        <item x="85872" e="0"/>
        <item x="85873" e="0"/>
        <item x="85874" e="0"/>
        <item x="85875" e="0"/>
        <item x="85876" e="0"/>
        <item x="85877" e="0"/>
        <item x="85878" e="0"/>
        <item x="85879" e="0"/>
        <item x="85880" e="0"/>
        <item x="85881" e="0"/>
        <item x="85882" e="0"/>
        <item x="85883" e="0"/>
        <item x="85884" e="0"/>
        <item x="85885" e="0"/>
        <item x="85886" e="0"/>
        <item x="85887" e="0"/>
        <item x="85888" e="0"/>
        <item x="85889" e="0"/>
        <item x="85890" e="0"/>
        <item x="85891" e="0"/>
        <item x="85892" e="0"/>
        <item x="85893" e="0"/>
        <item x="85894" e="0"/>
        <item x="85895" e="0"/>
        <item x="85896" e="0"/>
        <item x="85897" e="0"/>
        <item x="85898" e="0"/>
        <item x="85899" e="0"/>
        <item x="85900" e="0"/>
        <item x="85901" e="0"/>
        <item x="85902" e="0"/>
        <item x="85903" e="0"/>
        <item x="85904" e="0"/>
        <item x="85905" e="0"/>
        <item x="85906" e="0"/>
        <item x="85907" e="0"/>
        <item x="85908" e="0"/>
        <item x="85909" e="0"/>
        <item x="85910" e="0"/>
        <item x="85911" e="0"/>
        <item x="85912" e="0"/>
        <item x="85913" e="0"/>
        <item x="85914" e="0"/>
        <item x="85915" e="0"/>
        <item x="85916" e="0"/>
        <item x="85917" e="0"/>
        <item x="85918" e="0"/>
        <item x="85919" e="0"/>
        <item x="85920" e="0"/>
        <item x="85921" e="0"/>
        <item x="85922" e="0"/>
        <item x="85923" e="0"/>
        <item x="85924" e="0"/>
        <item x="85925" e="0"/>
        <item x="85926" e="0"/>
        <item x="85927" e="0"/>
        <item x="85928" e="0"/>
        <item x="85929" e="0"/>
        <item x="85930" e="0"/>
        <item x="85931" e="0"/>
        <item x="85932" e="0"/>
        <item x="85933" e="0"/>
        <item x="85934" e="0"/>
        <item x="85935" e="0"/>
        <item x="85936" e="0"/>
        <item x="85937" e="0"/>
        <item x="85938" e="0"/>
        <item x="85939" e="0"/>
        <item x="85940" e="0"/>
        <item x="85941" e="0"/>
        <item x="85942" e="0"/>
        <item x="85943" e="0"/>
        <item x="85944" e="0"/>
        <item x="85945" e="0"/>
        <item x="85946" e="0"/>
        <item x="85947" e="0"/>
        <item x="85948" e="0"/>
        <item x="85949" e="0"/>
        <item x="85950" e="0"/>
        <item x="85951" e="0"/>
        <item x="85952" e="0"/>
        <item x="85953" e="0"/>
        <item x="85954" e="0"/>
        <item x="85955" e="0"/>
        <item x="85956" e="0"/>
        <item x="85957" e="0"/>
        <item x="85958" e="0"/>
        <item x="85959" e="0"/>
        <item x="85960" e="0"/>
        <item x="85961" e="0"/>
        <item x="85962" e="0"/>
        <item x="85963" e="0"/>
        <item x="85964" e="0"/>
        <item x="85965" e="0"/>
        <item x="85966" e="0"/>
        <item x="85967" e="0"/>
        <item x="85968" e="0"/>
        <item x="85969" e="0"/>
        <item x="85970" e="0"/>
        <item x="85971" e="0"/>
        <item x="85972" e="0"/>
        <item x="85973" e="0"/>
        <item x="85974" e="0"/>
        <item x="85975" e="0"/>
        <item x="85976" e="0"/>
        <item x="85977" e="0"/>
        <item x="85978" e="0"/>
        <item x="85979" e="0"/>
        <item x="85980" e="0"/>
        <item x="85981" e="0"/>
        <item x="85982" e="0"/>
        <item x="85983" e="0"/>
        <item x="85984" e="0"/>
        <item x="85985" e="0"/>
        <item x="85986" e="0"/>
        <item x="85987" e="0"/>
        <item x="85988" e="0"/>
        <item x="85989" e="0"/>
        <item x="85990" e="0"/>
        <item x="85991" e="0"/>
        <item x="85992" e="0"/>
        <item x="85993" e="0"/>
        <item x="85994" e="0"/>
        <item x="85995" e="0"/>
        <item x="85996" e="0"/>
        <item x="85997" e="0"/>
        <item x="85998" e="0"/>
        <item x="85999" e="0"/>
        <item x="86000" e="0"/>
        <item x="86001" e="0"/>
        <item x="86002" e="0"/>
        <item x="86003" e="0"/>
        <item x="86004" e="0"/>
        <item x="86005" e="0"/>
        <item x="86006" e="0"/>
        <item x="86007" e="0"/>
        <item x="86008" e="0"/>
        <item x="86009" e="0"/>
        <item x="86010" e="0"/>
        <item x="86011" e="0"/>
        <item x="86012" e="0"/>
        <item x="86013" e="0"/>
        <item x="86014" e="0"/>
        <item x="86015" e="0"/>
        <item x="86016" e="0"/>
        <item x="86017" e="0"/>
        <item x="86018" e="0"/>
        <item x="86019" e="0"/>
        <item x="86020" e="0"/>
        <item x="86021" e="0"/>
        <item x="86022" e="0"/>
        <item x="86023" e="0"/>
        <item x="86024" e="0"/>
        <item x="86025" e="0"/>
        <item x="86026" e="0"/>
        <item x="86027" e="0"/>
        <item x="86028" e="0"/>
        <item x="86029" e="0"/>
        <item x="86030" e="0"/>
        <item x="86031" e="0"/>
        <item x="86032" e="0"/>
        <item x="86033" e="0"/>
        <item x="86034" e="0"/>
        <item x="86035" e="0"/>
        <item x="86036" e="0"/>
        <item x="86037" e="0"/>
        <item x="86038" e="0"/>
        <item x="86039" e="0"/>
        <item x="86040" e="0"/>
        <item x="86041" e="0"/>
        <item x="86042" e="0"/>
        <item x="86043" e="0"/>
        <item x="86044" e="0"/>
        <item x="86045" e="0"/>
        <item x="86046" e="0"/>
        <item x="86047" e="0"/>
        <item x="86048" e="0"/>
        <item x="86049" e="0"/>
        <item x="86050" e="0"/>
        <item x="86051" e="0"/>
        <item x="86052" e="0"/>
        <item x="86053" e="0"/>
        <item x="86054" e="0"/>
        <item x="86055" e="0"/>
        <item x="86056" e="0"/>
        <item x="86057" e="0"/>
        <item x="86058" e="0"/>
        <item x="86059" e="0"/>
        <item x="86060" e="0"/>
        <item x="86061" e="0"/>
        <item x="86062" e="0"/>
        <item x="86063" e="0"/>
        <item x="86064" e="0"/>
        <item x="86065" e="0"/>
        <item x="86066" e="0"/>
        <item x="86067" e="0"/>
        <item x="86068" e="0"/>
        <item x="86069" e="0"/>
        <item x="86070" e="0"/>
        <item x="86071" e="0"/>
        <item x="86072" e="0"/>
        <item x="86073" e="0"/>
        <item x="86074" e="0"/>
        <item x="86075" e="0"/>
        <item x="86076" e="0"/>
        <item x="86077" e="0"/>
        <item x="86078" e="0"/>
        <item x="86079" e="0"/>
        <item x="86080" e="0"/>
        <item x="86081" e="0"/>
        <item x="86082" e="0"/>
        <item x="86083" e="0"/>
        <item x="86084" e="0"/>
        <item x="86085" e="0"/>
        <item x="86086" e="0"/>
        <item x="86087" e="0"/>
        <item x="86088" e="0"/>
        <item x="86089" e="0"/>
        <item x="86090" e="0"/>
        <item x="86091" e="0"/>
        <item x="86092" e="0"/>
        <item x="86093" e="0"/>
        <item x="86094" e="0"/>
        <item x="86095" e="0"/>
        <item x="86096" e="0"/>
        <item x="86097" e="0"/>
        <item x="86098" e="0"/>
        <item x="86099" e="0"/>
        <item x="86100" e="0"/>
        <item x="86101" e="0"/>
        <item x="86102" e="0"/>
        <item x="86103" e="0"/>
        <item x="86104" e="0"/>
        <item x="86105" e="0"/>
        <item x="86106" e="0"/>
        <item x="86107" e="0"/>
        <item x="86108" e="0"/>
        <item x="86109" e="0"/>
        <item x="86110" e="0"/>
        <item x="86111" e="0"/>
        <item x="86112" e="0"/>
        <item x="86113" e="0"/>
        <item x="86114" e="0"/>
        <item x="86115" e="0"/>
        <item x="86116" e="0"/>
        <item x="86117" e="0"/>
        <item x="86118" e="0"/>
        <item x="86119" e="0"/>
        <item x="86120" e="0"/>
        <item x="86121" e="0"/>
        <item x="86122" e="0"/>
        <item x="86123" e="0"/>
        <item x="86124" e="0"/>
        <item x="86125" e="0"/>
        <item x="86126" e="0"/>
        <item x="86127" e="0"/>
        <item x="86128" e="0"/>
        <item x="86129" e="0"/>
        <item x="86130" e="0"/>
        <item x="86131" e="0"/>
        <item x="86132" e="0"/>
        <item x="86133" e="0"/>
        <item x="86134" e="0"/>
        <item x="86135" e="0"/>
        <item x="86136" e="0"/>
        <item x="86137" e="0"/>
        <item x="86138" e="0"/>
        <item x="86139" e="0"/>
        <item x="86140" e="0"/>
        <item x="86141" e="0"/>
        <item x="86142" e="0"/>
        <item x="86143" e="0"/>
        <item x="86144" e="0"/>
        <item x="86145" e="0"/>
        <item x="86146" e="0"/>
        <item x="86147" e="0"/>
        <item x="86148" e="0"/>
        <item x="86149" e="0"/>
        <item x="86150" e="0"/>
        <item x="86151" e="0"/>
        <item x="86152" e="0"/>
        <item x="86153" e="0"/>
        <item x="86154" e="0"/>
        <item x="86155" e="0"/>
        <item x="86156" e="0"/>
        <item x="86157" e="0"/>
        <item x="86158" e="0"/>
        <item x="86159" e="0"/>
        <item x="86160" e="0"/>
        <item x="86161" e="0"/>
        <item x="86162" e="0"/>
        <item x="86163" e="0"/>
        <item x="86164" e="0"/>
        <item x="86165" e="0"/>
        <item x="86166" e="0"/>
        <item x="86167" e="0"/>
        <item x="86168" e="0"/>
        <item x="86169" e="0"/>
        <item x="86170" e="0"/>
        <item x="86171" e="0"/>
        <item x="86172" e="0"/>
        <item x="86173" e="0"/>
        <item x="86174" e="0"/>
        <item x="86175" e="0"/>
        <item x="86176" e="0"/>
        <item x="86177" e="0"/>
        <item x="86178" e="0"/>
        <item x="86179" e="0"/>
        <item x="86180" e="0"/>
        <item x="86181" e="0"/>
        <item x="86182" e="0"/>
        <item x="86183" e="0"/>
        <item x="86184" e="0"/>
        <item x="86185" e="0"/>
        <item x="86186" e="0"/>
        <item x="86187" e="0"/>
        <item x="86188" e="0"/>
        <item x="86189" e="0"/>
        <item x="86190" e="0"/>
        <item x="86191" e="0"/>
        <item x="86192" e="0"/>
        <item x="86193" e="0"/>
        <item x="86194" e="0"/>
        <item x="86195" e="0"/>
        <item x="86196" e="0"/>
        <item x="86197" e="0"/>
        <item x="86198" e="0"/>
        <item x="86199" e="0"/>
        <item x="86200" e="0"/>
        <item x="86201" e="0"/>
        <item x="86202" e="0"/>
        <item x="86203" e="0"/>
        <item x="86204" e="0"/>
        <item x="86205" e="0"/>
        <item x="86206" e="0"/>
        <item x="86207" e="0"/>
        <item x="86208" e="0"/>
        <item x="86209" e="0"/>
        <item x="86210" e="0"/>
        <item x="86211" e="0"/>
        <item x="86212" e="0"/>
        <item x="86213" e="0"/>
        <item x="86214" e="0"/>
        <item x="86215" e="0"/>
        <item x="86216" e="0"/>
        <item x="86217" e="0"/>
        <item x="86218" e="0"/>
        <item x="86219" e="0"/>
        <item x="86220" e="0"/>
        <item x="86221" e="0"/>
        <item x="86222" e="0"/>
        <item x="86223" e="0"/>
        <item x="86224" e="0"/>
        <item x="86225" e="0"/>
        <item x="86226" e="0"/>
        <item x="86227" e="0"/>
        <item x="86228" e="0"/>
        <item x="86229" e="0"/>
        <item x="86230" e="0"/>
        <item x="86231" e="0"/>
        <item x="86232" e="0"/>
        <item x="86233" e="0"/>
        <item x="86234" e="0"/>
        <item x="86235" e="0"/>
        <item x="86236" e="0"/>
        <item x="86237" e="0"/>
        <item x="86238" e="0"/>
        <item x="86239" e="0"/>
        <item x="86240" e="0"/>
        <item x="86241" e="0"/>
        <item x="86242" e="0"/>
        <item x="86243" e="0"/>
        <item x="86244" e="0"/>
        <item x="86245" e="0"/>
        <item x="86246" e="0"/>
        <item x="86247" e="0"/>
        <item x="86248" e="0"/>
        <item x="86249" e="0"/>
        <item x="86250" e="0"/>
        <item x="86251" e="0"/>
        <item x="86252" e="0"/>
        <item x="86253" e="0"/>
        <item x="86254" e="0"/>
        <item x="86255" e="0"/>
        <item x="86256" e="0"/>
        <item x="86257" e="0"/>
        <item x="86258" e="0"/>
        <item x="86259" e="0"/>
        <item x="86260" e="0"/>
        <item x="86261" e="0"/>
        <item x="86262" e="0"/>
        <item x="86263" e="0"/>
        <item x="86264" e="0"/>
        <item x="86265" e="0"/>
        <item x="86266" e="0"/>
        <item x="86267" e="0"/>
        <item x="86268" e="0"/>
        <item x="86269" e="0"/>
        <item x="86270" e="0"/>
        <item x="86271" e="0"/>
        <item x="86272" e="0"/>
        <item x="86273" e="0"/>
        <item x="86274" e="0"/>
        <item x="86275" e="0"/>
        <item x="86276" e="0"/>
        <item x="86277" e="0"/>
        <item x="86278" e="0"/>
        <item x="86279" e="0"/>
        <item x="86280" e="0"/>
        <item x="86281" e="0"/>
        <item x="86282" e="0"/>
        <item x="86283" e="0"/>
        <item x="86284" e="0"/>
        <item x="86285" e="0"/>
        <item x="86286" e="0"/>
        <item x="86287" e="0"/>
        <item x="86288" e="0"/>
        <item x="86289" e="0"/>
        <item x="86290" e="0"/>
        <item x="86291" e="0"/>
        <item x="86292" e="0"/>
        <item x="86293" e="0"/>
        <item x="86294" e="0"/>
        <item x="86295" e="0"/>
        <item x="86296" e="0"/>
        <item x="86297" e="0"/>
        <item x="86298" e="0"/>
        <item x="86299" e="0"/>
        <item x="86300" e="0"/>
        <item x="86301" e="0"/>
        <item x="86302" e="0"/>
        <item x="86303" e="0"/>
        <item x="86304" e="0"/>
        <item x="86305" e="0"/>
        <item x="86306" e="0"/>
        <item x="86307" e="0"/>
        <item x="86308" e="0"/>
        <item x="86309" e="0"/>
        <item x="86310" e="0"/>
        <item x="86311" e="0"/>
        <item x="86312" e="0"/>
        <item x="86313" e="0"/>
        <item x="86314" e="0"/>
        <item x="86315" e="0"/>
        <item x="86316" e="0"/>
        <item x="86317" e="0"/>
        <item x="86318" e="0"/>
        <item x="86319" e="0"/>
        <item x="86320" e="0"/>
        <item x="86321" e="0"/>
        <item x="86322" e="0"/>
        <item x="86323" e="0"/>
        <item x="86324" e="0"/>
        <item x="86325" e="0"/>
        <item x="86326" e="0"/>
        <item x="86327" e="0"/>
        <item x="86328" e="0"/>
        <item x="86329" e="0"/>
        <item x="86330" e="0"/>
        <item x="86331" e="0"/>
        <item x="86332" e="0"/>
        <item x="86333" e="0"/>
        <item x="86334" e="0"/>
        <item x="86335" e="0"/>
        <item x="86336" e="0"/>
        <item x="86337" e="0"/>
        <item x="86338" e="0"/>
        <item x="86339" e="0"/>
        <item x="86340" e="0"/>
        <item x="86341" e="0"/>
        <item x="86342" e="0"/>
        <item x="86343" e="0"/>
        <item x="86344" e="0"/>
        <item x="86345" e="0"/>
        <item x="86346" e="0"/>
        <item x="86347" e="0"/>
        <item x="86348" e="0"/>
        <item x="86349" e="0"/>
        <item x="86350" e="0"/>
        <item x="86351" e="0"/>
        <item x="86352" e="0"/>
        <item x="86353" e="0"/>
        <item x="86354" e="0"/>
        <item x="86355" e="0"/>
        <item x="86356" e="0"/>
        <item x="86357" e="0"/>
        <item x="86358" e="0"/>
        <item x="86359" e="0"/>
        <item x="86360" e="0"/>
        <item x="86361" e="0"/>
        <item x="86362" e="0"/>
        <item x="86363" e="0"/>
        <item x="86364" e="0"/>
        <item x="86365" e="0"/>
        <item x="86366" e="0"/>
        <item x="86367" e="0"/>
        <item x="86368" e="0"/>
        <item x="86369" e="0"/>
        <item x="86370" e="0"/>
        <item x="86371" e="0"/>
        <item x="86372" e="0"/>
        <item x="86373" e="0"/>
        <item x="86374" e="0"/>
        <item x="86375" e="0"/>
        <item x="86376" e="0"/>
        <item x="86377" e="0"/>
        <item x="86378" e="0"/>
        <item x="86379" e="0"/>
        <item x="86380" e="0"/>
        <item x="86381" e="0"/>
        <item x="86382" e="0"/>
        <item x="86383" e="0"/>
        <item x="86384" e="0"/>
        <item x="86385" e="0"/>
        <item x="86386" e="0"/>
        <item x="86387" e="0"/>
        <item x="86388" e="0"/>
        <item x="86389" e="0"/>
        <item x="86390" e="0"/>
        <item x="86391" e="0"/>
        <item x="86392" e="0"/>
        <item x="86393" e="0"/>
        <item x="86394" e="0"/>
        <item x="86395" e="0"/>
        <item x="86396" e="0"/>
        <item x="86397" e="0"/>
        <item x="86398" e="0"/>
        <item x="86399" e="0"/>
        <item x="86400" e="0"/>
        <item x="86401" e="0"/>
        <item x="86402" e="0"/>
        <item x="86403" e="0"/>
        <item x="86404" e="0"/>
        <item x="86405" e="0"/>
        <item x="86406" e="0"/>
        <item x="86407" e="0"/>
        <item x="86408" e="0"/>
        <item x="86409" e="0"/>
        <item x="86410" e="0"/>
        <item x="86411" e="0"/>
        <item x="86412" e="0"/>
        <item x="86413" e="0"/>
        <item x="86414" e="0"/>
        <item x="86415" e="0"/>
        <item x="86416" e="0"/>
        <item x="86417" e="0"/>
        <item x="86418" e="0"/>
        <item x="86419" e="0"/>
        <item x="86420" e="0"/>
        <item x="86421" e="0"/>
        <item x="86422" e="0"/>
        <item x="86423" e="0"/>
        <item x="86424" e="0"/>
        <item x="86425" e="0"/>
        <item x="86426" e="0"/>
        <item x="86427" e="0"/>
        <item x="86428" e="0"/>
        <item x="86429" e="0"/>
        <item x="86430" e="0"/>
        <item x="86431" e="0"/>
        <item x="86432" e="0"/>
        <item x="86433" e="0"/>
        <item x="86434" e="0"/>
        <item x="86435" e="0"/>
        <item x="86436" e="0"/>
        <item x="86437" e="0"/>
        <item x="86438" e="0"/>
        <item x="86439" e="0"/>
        <item x="86440" e="0"/>
        <item x="86441" e="0"/>
        <item x="86442" e="0"/>
        <item x="86443" e="0"/>
        <item x="86444" e="0"/>
        <item x="86445" e="0"/>
        <item x="86446" e="0"/>
        <item x="86447" e="0"/>
        <item x="86448" e="0"/>
        <item x="86449" e="0"/>
        <item x="86450" e="0"/>
        <item x="86451" e="0"/>
        <item x="86452" e="0"/>
        <item x="86453" e="0"/>
        <item x="86454" e="0"/>
        <item x="86455" e="0"/>
        <item x="86456" e="0"/>
        <item x="86457" e="0"/>
        <item x="86458" e="0"/>
        <item x="86459" e="0"/>
        <item x="86460" e="0"/>
        <item x="86461" e="0"/>
        <item x="86462" e="0"/>
        <item x="86463" e="0"/>
        <item x="86464" e="0"/>
        <item x="86465" e="0"/>
        <item x="86466" e="0"/>
        <item x="86467" e="0"/>
        <item x="86468" e="0"/>
        <item x="86469" e="0"/>
        <item x="86470" e="0"/>
        <item x="86471" e="0"/>
        <item x="86472" e="0"/>
        <item x="86473" e="0"/>
        <item x="86474" e="0"/>
        <item x="86475" e="0"/>
        <item x="86476" e="0"/>
        <item x="86477" e="0"/>
        <item x="86478" e="0"/>
        <item x="86479" e="0"/>
        <item x="86480" e="0"/>
        <item x="86481" e="0"/>
        <item x="86482" e="0"/>
        <item x="86483" e="0"/>
        <item x="86484" e="0"/>
        <item x="86485" e="0"/>
        <item x="86486" e="0"/>
        <item x="86487" e="0"/>
        <item x="86488" e="0"/>
        <item x="86489" e="0"/>
        <item x="86490" e="0"/>
        <item x="86491" e="0"/>
        <item x="86492" e="0"/>
        <item x="86493" e="0"/>
        <item x="86494" e="0"/>
        <item x="86495" e="0"/>
        <item x="86496" e="0"/>
        <item x="86497" e="0"/>
        <item x="86498" e="0"/>
        <item x="86499" e="0"/>
        <item x="86500" e="0"/>
        <item x="86501" e="0"/>
        <item x="86502" e="0"/>
        <item x="86503" e="0"/>
        <item x="86504" e="0"/>
        <item x="86505" e="0"/>
        <item x="86506" e="0"/>
        <item x="86507" e="0"/>
        <item x="86508" e="0"/>
        <item x="86509" e="0"/>
        <item x="86510" e="0"/>
        <item x="86511" e="0"/>
        <item x="86512" e="0"/>
        <item x="86513" e="0"/>
        <item x="86514" e="0"/>
        <item x="86515" e="0"/>
        <item x="86516" e="0"/>
        <item x="86517" e="0"/>
        <item x="86518" e="0"/>
        <item x="86519" e="0"/>
        <item x="86520" e="0"/>
        <item x="86521" e="0"/>
        <item x="86522" e="0"/>
        <item x="86523" e="0"/>
        <item x="86524" e="0"/>
        <item x="86525" e="0"/>
        <item x="86526" e="0"/>
        <item x="86527" e="0"/>
        <item x="86528" e="0"/>
        <item x="86529" e="0"/>
        <item x="86530" e="0"/>
        <item x="86531" e="0"/>
        <item x="86532" e="0"/>
        <item x="86533" e="0"/>
        <item x="86534" e="0"/>
        <item x="86535" e="0"/>
        <item x="86536" e="0"/>
        <item x="86537" e="0"/>
        <item x="86538" e="0"/>
        <item x="86539" e="0"/>
        <item x="86540" e="0"/>
        <item x="86541" e="0"/>
        <item x="86542" e="0"/>
        <item x="86543" e="0"/>
        <item x="86544" e="0"/>
        <item x="86545" e="0"/>
        <item x="86546" e="0"/>
        <item x="86547" e="0"/>
        <item x="86548" e="0"/>
        <item x="86549" e="0"/>
        <item x="86550" e="0"/>
        <item x="86551" e="0"/>
        <item x="86552" e="0"/>
        <item x="86553" e="0"/>
        <item x="86554" e="0"/>
        <item x="86555" e="0"/>
        <item x="86556" e="0"/>
        <item x="86557" e="0"/>
        <item x="86558" e="0"/>
        <item x="86559" e="0"/>
        <item x="86560" e="0"/>
        <item x="86561" e="0"/>
        <item x="86562" e="0"/>
        <item x="86563" e="0"/>
        <item x="86564" e="0"/>
        <item x="86565" e="0"/>
        <item x="86566" e="0"/>
        <item x="86567" e="0"/>
        <item x="86568" e="0"/>
        <item x="86569" e="0"/>
        <item x="86570" e="0"/>
        <item x="86571" e="0"/>
        <item x="86572" e="0"/>
        <item x="86573" e="0"/>
        <item x="86574" e="0"/>
        <item x="86575" e="0"/>
        <item x="86576" e="0"/>
        <item x="86577" e="0"/>
        <item x="86578" e="0"/>
        <item x="86579" e="0"/>
        <item x="86580" e="0"/>
        <item x="86581" e="0"/>
        <item x="86582" e="0"/>
        <item x="86583" e="0"/>
        <item x="86584" e="0"/>
        <item x="86585" e="0"/>
        <item x="86586" e="0"/>
        <item x="86587" e="0"/>
        <item x="86588" e="0"/>
        <item x="86589" e="0"/>
        <item x="86590" e="0"/>
        <item x="86591" e="0"/>
        <item x="86592" e="0"/>
        <item x="86593" e="0"/>
        <item x="86594" e="0"/>
        <item x="86595" e="0"/>
        <item x="86596" e="0"/>
        <item x="86597" e="0"/>
        <item x="86598" e="0"/>
        <item x="86599" e="0"/>
        <item x="86600" e="0"/>
        <item x="86601" e="0"/>
        <item x="86602" e="0"/>
        <item x="86603" e="0"/>
        <item x="86604" e="0"/>
        <item x="86605" e="0"/>
        <item x="86606" e="0"/>
        <item x="86607" e="0"/>
        <item x="86608" e="0"/>
        <item x="86609" e="0"/>
        <item x="86610" e="0"/>
        <item x="86611" e="0"/>
        <item x="86612" e="0"/>
        <item x="86613" e="0"/>
        <item x="86614" e="0"/>
        <item x="86615" e="0"/>
        <item x="86616" e="0"/>
        <item x="86617" e="0"/>
        <item x="86618" e="0"/>
        <item x="86619" e="0"/>
        <item x="86620" e="0"/>
        <item x="86621" e="0"/>
        <item x="86622" e="0"/>
        <item x="86623" e="0"/>
        <item x="86624" e="0"/>
        <item x="86625" e="0"/>
        <item x="86626" e="0"/>
        <item x="86627" e="0"/>
        <item x="86628" e="0"/>
        <item x="86629" e="0"/>
        <item x="86630" e="0"/>
        <item x="86631" e="0"/>
        <item x="86632" e="0"/>
        <item x="86633" e="0"/>
        <item x="86634" e="0"/>
        <item x="86635" e="0"/>
        <item x="86636" e="0"/>
        <item x="86637" e="0"/>
        <item x="86638" e="0"/>
        <item x="86639" e="0"/>
        <item x="86640" e="0"/>
        <item x="86641" e="0"/>
        <item x="86642" e="0"/>
        <item x="86643" e="0"/>
        <item x="86644" e="0"/>
        <item x="86645" e="0"/>
        <item x="86646" e="0"/>
        <item x="86647" e="0"/>
        <item x="86648" e="0"/>
        <item x="86649" e="0"/>
        <item x="86650" e="0"/>
        <item x="86651" e="0"/>
        <item x="86652" e="0"/>
        <item x="86653" e="0"/>
        <item x="86654" e="0"/>
        <item x="86655" e="0"/>
        <item x="86656" e="0"/>
        <item x="86657" e="0"/>
        <item x="86658" e="0"/>
        <item x="86659" e="0"/>
        <item x="86660" e="0"/>
        <item x="86661" e="0"/>
        <item x="86662" e="0"/>
        <item x="86663" e="0"/>
        <item x="86664" e="0"/>
        <item x="86665" e="0"/>
        <item x="86666" e="0"/>
        <item x="86667" e="0"/>
        <item x="86668" e="0"/>
        <item x="86669" e="0"/>
        <item x="86670" e="0"/>
        <item x="86671" e="0"/>
        <item x="86672" e="0"/>
        <item x="86673" e="0"/>
        <item x="86674" e="0"/>
        <item x="86675" e="0"/>
        <item x="86676" e="0"/>
        <item x="86677" e="0"/>
        <item x="86678" e="0"/>
        <item x="86679" e="0"/>
        <item x="86680" e="0"/>
        <item x="86681" e="0"/>
        <item x="86682" e="0"/>
        <item x="86683" e="0"/>
        <item x="86684" e="0"/>
        <item x="86685" e="0"/>
        <item x="86686" e="0"/>
        <item x="86687" e="0"/>
        <item x="86688" e="0"/>
        <item x="86689" e="0"/>
        <item x="86690" e="0"/>
        <item x="86691" e="0"/>
        <item x="86692" e="0"/>
        <item x="86693" e="0"/>
        <item x="86694" e="0"/>
        <item x="86695" e="0"/>
        <item x="86696" e="0"/>
        <item x="86697" e="0"/>
        <item x="86698" e="0"/>
        <item x="86699" e="0"/>
        <item x="86700" e="0"/>
        <item x="86701" e="0"/>
        <item x="86702" e="0"/>
        <item x="86703" e="0"/>
        <item x="86704" e="0"/>
        <item x="86705" e="0"/>
        <item x="86706" e="0"/>
        <item x="86707" e="0"/>
        <item x="86708" e="0"/>
        <item x="86709" e="0"/>
        <item x="86710" e="0"/>
        <item x="86711" e="0"/>
        <item x="86712" e="0"/>
        <item x="86713" e="0"/>
        <item x="86714" e="0"/>
        <item x="86715" e="0"/>
        <item x="86716" e="0"/>
        <item x="86717" e="0"/>
        <item x="86718" e="0"/>
        <item x="86719" e="0"/>
        <item x="86720" e="0"/>
        <item x="86721" e="0"/>
        <item x="86722" e="0"/>
        <item x="86723" e="0"/>
        <item x="86724" e="0"/>
        <item x="86725" e="0"/>
        <item x="86726" e="0"/>
        <item x="86727" e="0"/>
        <item x="86728" e="0"/>
        <item x="86729" e="0"/>
        <item x="86730" e="0"/>
        <item x="86731" e="0"/>
        <item x="86732" e="0"/>
        <item x="86733" e="0"/>
        <item x="86734" e="0"/>
        <item x="86735" e="0"/>
        <item x="86736" e="0"/>
        <item x="86737" e="0"/>
        <item x="86738" e="0"/>
        <item x="86739" e="0"/>
        <item x="86740" e="0"/>
        <item x="86741" e="0"/>
        <item x="86742" e="0"/>
        <item x="86743" e="0"/>
        <item x="86744" e="0"/>
        <item x="86745" e="0"/>
        <item x="86746" e="0"/>
        <item x="86747" e="0"/>
        <item x="86748" e="0"/>
        <item x="86749" e="0"/>
        <item x="86750" e="0"/>
        <item x="86751" e="0"/>
        <item x="86752" e="0"/>
        <item x="86753" e="0"/>
        <item x="86754" e="0"/>
        <item x="86755" e="0"/>
        <item x="86756" e="0"/>
        <item x="86757" e="0"/>
        <item x="86758" e="0"/>
        <item x="86759" e="0"/>
        <item x="86760" e="0"/>
        <item x="86761" e="0"/>
        <item x="86762" e="0"/>
        <item x="86763" e="0"/>
        <item x="86764" e="0"/>
        <item x="86765" e="0"/>
        <item x="86766" e="0"/>
        <item x="86767" e="0"/>
        <item x="86768" e="0"/>
        <item x="86769" e="0"/>
        <item x="86770" e="0"/>
        <item x="86771" e="0"/>
        <item x="86772" e="0"/>
        <item x="86773" e="0"/>
        <item x="86774" e="0"/>
        <item x="86775" e="0"/>
        <item x="86776" e="0"/>
        <item x="86777" e="0"/>
        <item x="86778" e="0"/>
        <item x="86779" e="0"/>
        <item x="86780" e="0"/>
        <item x="86781" e="0"/>
        <item x="86782" e="0"/>
        <item x="86783" e="0"/>
        <item x="86784" e="0"/>
        <item x="86785" e="0"/>
        <item x="86786" e="0"/>
        <item x="86787" e="0"/>
        <item x="86788" e="0"/>
        <item x="86789" e="0"/>
        <item x="86790" e="0"/>
        <item x="86791" e="0"/>
        <item x="86792" e="0"/>
        <item x="86793" e="0"/>
        <item x="86794" e="0"/>
        <item x="86795" e="0"/>
        <item x="86796" e="0"/>
        <item x="86797" e="0"/>
        <item x="86798" e="0"/>
        <item x="86799" e="0"/>
        <item x="86800" e="0"/>
        <item x="86801" e="0"/>
        <item x="86802" e="0"/>
        <item x="86803" e="0"/>
        <item x="86804" e="0"/>
        <item x="86805" e="0"/>
        <item x="86806" e="0"/>
        <item x="86807" e="0"/>
        <item x="86808" e="0"/>
        <item x="86809" e="0"/>
        <item x="86810" e="0"/>
        <item x="86811" e="0"/>
        <item x="86812" e="0"/>
        <item x="86813" e="0"/>
        <item x="86814" e="0"/>
        <item x="86815" e="0"/>
        <item x="86816" e="0"/>
        <item x="86817" e="0"/>
        <item x="86818" e="0"/>
        <item x="86819" e="0"/>
        <item x="86820" e="0"/>
        <item x="86821" e="0"/>
        <item x="86822" e="0"/>
        <item x="86823" e="0"/>
        <item x="86824" e="0"/>
        <item x="86825" e="0"/>
        <item x="86826" e="0"/>
        <item x="86827" e="0"/>
        <item x="86828" e="0"/>
        <item x="86829" e="0"/>
        <item x="86830" e="0"/>
        <item x="86831" e="0"/>
        <item x="86832" e="0"/>
        <item x="86833" e="0"/>
        <item x="86834" e="0"/>
        <item x="86835" e="0"/>
        <item x="86836" e="0"/>
        <item x="86837" e="0"/>
        <item x="86838" e="0"/>
        <item x="86839" e="0"/>
        <item x="86840" e="0"/>
        <item x="86841" e="0"/>
        <item x="86842" e="0"/>
        <item x="86843" e="0"/>
        <item x="86844" e="0"/>
        <item x="86845" e="0"/>
        <item x="86846" e="0"/>
        <item x="86847" e="0"/>
        <item x="86848" e="0"/>
        <item x="86849" e="0"/>
        <item x="86850" e="0"/>
        <item x="86851" e="0"/>
        <item x="86852" e="0"/>
        <item x="86853" e="0"/>
        <item x="86854" e="0"/>
        <item x="86855" e="0"/>
        <item x="86856" e="0"/>
        <item x="86857" e="0"/>
        <item x="86858" e="0"/>
        <item x="86859" e="0"/>
        <item x="86860" e="0"/>
        <item x="86861" e="0"/>
        <item x="86862" e="0"/>
        <item x="86863" e="0"/>
        <item x="86864" e="0"/>
        <item x="86865" e="0"/>
        <item x="86866" e="0"/>
        <item x="86867" e="0"/>
        <item x="86868" e="0"/>
        <item x="86869" e="0"/>
        <item x="86870" e="0"/>
        <item x="86871" e="0"/>
        <item x="86872" e="0"/>
        <item x="86873" e="0"/>
        <item x="86874" e="0"/>
        <item x="86875" e="0"/>
        <item x="86876" e="0"/>
        <item x="86877" e="0"/>
        <item x="86878" e="0"/>
        <item x="86879" e="0"/>
        <item x="86880" e="0"/>
        <item x="86881" e="0"/>
        <item x="86882" e="0"/>
        <item x="86883" e="0"/>
        <item x="86884" e="0"/>
        <item x="86885" e="0"/>
        <item x="86886" e="0"/>
        <item x="86887" e="0"/>
        <item x="86888" e="0"/>
        <item x="86889" e="0"/>
        <item x="86890" e="0"/>
        <item x="86891" e="0"/>
        <item x="86892" e="0"/>
        <item x="86893" e="0"/>
        <item x="86894" e="0"/>
        <item x="86895" e="0"/>
        <item x="86896" e="0"/>
        <item x="86897" e="0"/>
        <item x="86898" e="0"/>
        <item x="86899" e="0"/>
        <item x="86900" e="0"/>
        <item x="86901" e="0"/>
        <item x="86902" e="0"/>
        <item x="86903" e="0"/>
        <item x="86904" e="0"/>
        <item x="86905" e="0"/>
        <item x="86906" e="0"/>
        <item x="86907" e="0"/>
        <item x="86908" e="0"/>
        <item x="86909" e="0"/>
        <item x="86910" e="0"/>
        <item x="86911" e="0"/>
        <item x="86912" e="0"/>
        <item x="86913" e="0"/>
        <item x="86914" e="0"/>
        <item x="86915" e="0"/>
        <item x="86916" e="0"/>
        <item x="86917" e="0"/>
        <item x="86918" e="0"/>
        <item x="86919" e="0"/>
        <item x="86920" e="0"/>
        <item x="86921" e="0"/>
        <item x="86922" e="0"/>
        <item x="86923" e="0"/>
        <item x="86924" e="0"/>
        <item x="86925" e="0"/>
        <item x="86926" e="0"/>
        <item x="86927" e="0"/>
        <item x="86928" e="0"/>
        <item x="86929" e="0"/>
        <item x="86930" e="0"/>
        <item x="86931" e="0"/>
        <item x="86932" e="0"/>
        <item x="86933" e="0"/>
        <item x="86934" e="0"/>
        <item x="86935" e="0"/>
        <item x="86936" e="0"/>
        <item x="86937" e="0"/>
        <item x="86938" e="0"/>
        <item x="86939" e="0"/>
        <item x="86940" e="0"/>
        <item x="86941" e="0"/>
        <item x="86942" e="0"/>
        <item x="86943" e="0"/>
        <item x="86944" e="0"/>
        <item x="86945" e="0"/>
        <item x="86946" e="0"/>
        <item x="86947" e="0"/>
        <item x="86948" e="0"/>
        <item x="86949" e="0"/>
        <item x="86950" e="0"/>
        <item x="86951" e="0"/>
        <item x="86952" e="0"/>
        <item x="86953" e="0"/>
        <item x="86954" e="0"/>
        <item x="86955" e="0"/>
        <item x="86956" e="0"/>
        <item x="86957" e="0"/>
        <item x="86958" e="0"/>
        <item x="86959" e="0"/>
        <item x="86960" e="0"/>
        <item x="86961" e="0"/>
        <item x="86962" e="0"/>
        <item x="86963" e="0"/>
        <item x="86964" e="0"/>
        <item x="86965" e="0"/>
        <item x="86966" e="0"/>
        <item x="86967" e="0"/>
        <item x="86968" e="0"/>
        <item x="86969" e="0"/>
        <item x="86970" e="0"/>
        <item x="86971" e="0"/>
        <item x="86972" e="0"/>
        <item x="86973" e="0"/>
        <item x="86974" e="0"/>
        <item x="86975" e="0"/>
        <item x="86976" e="0"/>
        <item x="86977" e="0"/>
        <item x="86978" e="0"/>
        <item x="86979" e="0"/>
        <item x="86980" e="0"/>
        <item x="86981" e="0"/>
        <item x="86982" e="0"/>
        <item x="86983" e="0"/>
        <item x="86984" e="0"/>
        <item x="86985" e="0"/>
        <item x="86986" e="0"/>
        <item x="86987" e="0"/>
        <item x="86988" e="0"/>
        <item x="86989" e="0"/>
        <item x="86990" e="0"/>
        <item x="86991" e="0"/>
        <item x="86992" e="0"/>
        <item x="86993" e="0"/>
        <item x="86994" e="0"/>
        <item x="86995" e="0"/>
        <item x="86996" e="0"/>
        <item x="86997" e="0"/>
        <item x="86998" e="0"/>
        <item x="86999" e="0"/>
        <item x="87000" e="0"/>
        <item x="87001" e="0"/>
        <item x="87002" e="0"/>
        <item x="87003" e="0"/>
        <item x="87004" e="0"/>
        <item x="87005" e="0"/>
        <item x="87006" e="0"/>
        <item x="87007" e="0"/>
        <item x="87008" e="0"/>
        <item x="87009" e="0"/>
        <item x="87010" e="0"/>
        <item x="87011" e="0"/>
        <item x="87012" e="0"/>
        <item x="87013" e="0"/>
        <item x="87014" e="0"/>
        <item x="87015" e="0"/>
        <item x="87016" e="0"/>
        <item x="87017" e="0"/>
        <item x="87018" e="0"/>
        <item x="87019" e="0"/>
        <item x="87020" e="0"/>
        <item x="87021" e="0"/>
        <item x="87022" e="0"/>
        <item x="87023" e="0"/>
        <item x="87024" e="0"/>
        <item x="87025" e="0"/>
        <item x="87026" e="0"/>
        <item x="87027" e="0"/>
        <item x="87028" e="0"/>
        <item x="87029" e="0"/>
        <item x="87030" e="0"/>
        <item x="87031" e="0"/>
        <item x="87032" e="0"/>
        <item x="87033" e="0"/>
        <item x="87034" e="0"/>
        <item x="87035" e="0"/>
        <item x="87036" e="0"/>
        <item x="87037" e="0"/>
        <item x="87038" e="0"/>
        <item x="87039" e="0"/>
        <item x="87040" e="0"/>
        <item x="87041" e="0"/>
        <item x="87042" e="0"/>
        <item x="87043" e="0"/>
        <item x="87044" e="0"/>
        <item x="87045" e="0"/>
        <item x="87046" e="0"/>
        <item x="87047" e="0"/>
        <item x="87048" e="0"/>
        <item x="87049" e="0"/>
        <item x="87050" e="0"/>
        <item x="87051" e="0"/>
        <item x="87052" e="0"/>
        <item x="87053" e="0"/>
        <item x="87054" e="0"/>
        <item x="87055" e="0"/>
        <item x="87056" e="0"/>
        <item x="87057" e="0"/>
        <item x="87058" e="0"/>
        <item x="87059" e="0"/>
        <item x="87060" e="0"/>
        <item x="87061" e="0"/>
        <item x="87062" e="0"/>
        <item x="87063" e="0"/>
        <item x="87064" e="0"/>
        <item x="87065" e="0"/>
        <item x="87066" e="0"/>
        <item x="87067" e="0"/>
        <item x="87068" e="0"/>
        <item x="87069" e="0"/>
        <item x="87070" e="0"/>
        <item x="87071" e="0"/>
        <item x="87072" e="0"/>
        <item x="87073" e="0"/>
        <item x="87074" e="0"/>
        <item x="87075" e="0"/>
        <item x="87076" e="0"/>
        <item x="87077" e="0"/>
        <item x="87078" e="0"/>
        <item x="87079" e="0"/>
        <item x="87080" e="0"/>
        <item x="87081" e="0"/>
        <item x="87082" e="0"/>
        <item x="87083" e="0"/>
        <item x="87084" e="0"/>
        <item x="87085" e="0"/>
        <item x="87086" e="0"/>
        <item x="87087" e="0"/>
        <item x="87088" e="0"/>
        <item x="87089" e="0"/>
        <item x="87090" e="0"/>
        <item x="87091" e="0"/>
        <item x="87092" e="0"/>
        <item x="87093" e="0"/>
        <item x="87094" e="0"/>
        <item x="87095" e="0"/>
        <item x="87096" e="0"/>
        <item x="87097" e="0"/>
        <item x="87098" e="0"/>
        <item x="87099" e="0"/>
        <item x="87100" e="0"/>
        <item x="87101" e="0"/>
        <item x="87102" e="0"/>
        <item x="87103" e="0"/>
        <item x="87104" e="0"/>
        <item x="87105" e="0"/>
        <item x="87106" e="0"/>
        <item x="87107" e="0"/>
        <item x="87108" e="0"/>
        <item x="87109" e="0"/>
        <item x="87110" e="0"/>
        <item x="87111" e="0"/>
        <item x="87112" e="0"/>
        <item x="87113" e="0"/>
        <item x="87114" e="0"/>
        <item x="87115" e="0"/>
        <item x="87116" e="0"/>
        <item x="87117" e="0"/>
        <item x="87118" e="0"/>
        <item x="87119" e="0"/>
        <item x="87120" e="0"/>
        <item x="87121" e="0"/>
        <item x="87122" e="0"/>
        <item x="87123" e="0"/>
        <item x="87124" e="0"/>
        <item x="87125" e="0"/>
        <item x="87126" e="0"/>
        <item x="87127" e="0"/>
        <item x="87128" e="0"/>
        <item x="87129" e="0"/>
        <item x="87130" e="0"/>
        <item x="87131" e="0"/>
        <item x="87132" e="0"/>
        <item x="87133" e="0"/>
        <item x="87134" e="0"/>
        <item x="87135" e="0"/>
        <item x="87136" e="0"/>
        <item x="87137" e="0"/>
        <item x="87138" e="0"/>
        <item x="87139" e="0"/>
        <item x="87140" e="0"/>
        <item x="87141" e="0"/>
        <item x="87142" e="0"/>
        <item x="87143" e="0"/>
        <item x="87144" e="0"/>
        <item x="87145" e="0"/>
        <item x="87146" e="0"/>
        <item x="87147" e="0"/>
        <item x="87148" e="0"/>
        <item x="87149" e="0"/>
        <item x="87150" e="0"/>
        <item x="87151" e="0"/>
        <item x="87152" e="0"/>
        <item x="87153" e="0"/>
        <item x="87154" e="0"/>
        <item x="87155" e="0"/>
        <item x="87156" e="0"/>
        <item x="87157" e="0"/>
        <item x="87158" e="0"/>
        <item x="87159" e="0"/>
        <item x="87160" e="0"/>
        <item x="87161" e="0"/>
        <item x="87162" e="0"/>
        <item x="87163" e="0"/>
        <item x="87164" e="0"/>
        <item x="87165" e="0"/>
        <item x="87166" e="0"/>
        <item x="87167" e="0"/>
        <item x="87168" e="0"/>
        <item x="87169" e="0"/>
        <item x="87170" e="0"/>
        <item x="87171" e="0"/>
        <item x="87172" e="0"/>
        <item x="87173" e="0"/>
        <item x="87174" e="0"/>
        <item x="87175" e="0"/>
        <item x="87176" e="0"/>
        <item x="87177" e="0"/>
        <item x="87178" e="0"/>
        <item x="87179" e="0"/>
        <item x="87180" e="0"/>
        <item x="87181" e="0"/>
        <item x="87182" e="0"/>
        <item x="87183" e="0"/>
        <item x="87184" e="0"/>
        <item x="87185" e="0"/>
        <item x="87186" e="0"/>
        <item x="87187" e="0"/>
        <item x="87188" e="0"/>
        <item x="87189" e="0"/>
        <item x="87190" e="0"/>
        <item x="87191" e="0"/>
        <item x="87192" e="0"/>
        <item x="87193" e="0"/>
        <item x="87194" e="0"/>
        <item x="87195" e="0"/>
        <item x="87196" e="0"/>
        <item x="87197" e="0"/>
        <item x="87198" e="0"/>
        <item x="87199" e="0"/>
        <item x="87200" e="0"/>
        <item x="87201" e="0"/>
        <item x="87202" e="0"/>
        <item x="87203" e="0"/>
        <item x="87204" e="0"/>
        <item x="87205" e="0"/>
        <item x="87206" e="0"/>
        <item x="87207" e="0"/>
        <item x="87208" e="0"/>
        <item x="87209" e="0"/>
        <item x="87210" e="0"/>
        <item x="87211" e="0"/>
        <item x="87212" e="0"/>
        <item x="87213" e="0"/>
        <item x="87214" e="0"/>
        <item x="87215" e="0"/>
        <item x="87216" e="0"/>
        <item x="87217" e="0"/>
        <item x="87218" e="0"/>
        <item x="87219" e="0"/>
        <item x="87220" e="0"/>
        <item x="87221" e="0"/>
        <item x="87222" e="0"/>
        <item x="87223" e="0"/>
        <item x="87224" e="0"/>
        <item x="87225" e="0"/>
        <item x="87226" e="0"/>
        <item x="87227" e="0"/>
        <item x="87228" e="0"/>
        <item x="87229" e="0"/>
        <item x="87230" e="0"/>
        <item x="87231" e="0"/>
        <item x="87232" e="0"/>
        <item x="87233" e="0"/>
        <item x="87234" e="0"/>
        <item x="87235" e="0"/>
        <item x="87236" e="0"/>
        <item x="87237" e="0"/>
        <item x="87238" e="0"/>
        <item x="87239" e="0"/>
        <item x="87240" e="0"/>
        <item x="87241" e="0"/>
        <item x="87242" e="0"/>
        <item x="87243" e="0"/>
        <item x="87244" e="0"/>
        <item x="87245" e="0"/>
        <item x="87246" e="0"/>
        <item x="87247" e="0"/>
        <item x="87248" e="0"/>
        <item x="87249" e="0"/>
        <item x="87250" e="0"/>
        <item x="87251" e="0"/>
        <item x="87252" e="0"/>
        <item x="87253" e="0"/>
        <item x="87254" e="0"/>
        <item x="87255" e="0"/>
        <item x="87256" e="0"/>
        <item x="87257" e="0"/>
        <item x="87258" e="0"/>
        <item x="87259" e="0"/>
        <item x="87260" e="0"/>
        <item x="87261" e="0"/>
        <item x="87262" e="0"/>
        <item x="87263" e="0"/>
        <item x="87264" e="0"/>
        <item x="87265" e="0"/>
        <item x="87266" e="0"/>
        <item x="87267" e="0"/>
        <item x="87268" e="0"/>
        <item x="87269" e="0"/>
        <item x="87270" e="0"/>
        <item x="87271" e="0"/>
        <item x="87272" e="0"/>
        <item x="87273" e="0"/>
        <item x="87274" e="0"/>
        <item x="87275" e="0"/>
        <item x="87276" e="0"/>
        <item x="87277" e="0"/>
        <item x="87278" e="0"/>
        <item x="87279" e="0"/>
        <item x="87280" e="0"/>
        <item x="87281" e="0"/>
        <item x="87282" e="0"/>
        <item x="87283" e="0"/>
        <item x="87284" e="0"/>
        <item x="87285" e="0"/>
        <item x="87286" e="0"/>
        <item x="87287" e="0"/>
        <item x="87288" e="0"/>
        <item x="87289" e="0"/>
        <item x="87290" e="0"/>
        <item x="87291" e="0"/>
        <item x="87292" e="0"/>
        <item x="87293" e="0"/>
        <item x="87294" e="0"/>
        <item x="87295" e="0"/>
        <item x="87296" e="0"/>
        <item x="87297" e="0"/>
        <item x="87298" e="0"/>
        <item x="87299" e="0"/>
        <item x="87300" e="0"/>
        <item x="87301" e="0"/>
        <item x="87302" e="0"/>
        <item x="87303" e="0"/>
        <item x="87304" e="0"/>
        <item x="87305" e="0"/>
        <item x="87306" e="0"/>
        <item x="87307" e="0"/>
        <item x="87308" e="0"/>
        <item x="87309" e="0"/>
        <item x="87310" e="0"/>
        <item x="87311" e="0"/>
        <item x="87312" e="0"/>
        <item x="87313" e="0"/>
        <item x="87314" e="0"/>
        <item x="87315" e="0"/>
        <item x="87316" e="0"/>
        <item x="87317" e="0"/>
        <item x="87318" e="0"/>
        <item x="87319" e="0"/>
        <item x="87320" e="0"/>
        <item x="87321" e="0"/>
        <item x="87322" e="0"/>
        <item x="87323" e="0"/>
        <item x="87324" e="0"/>
        <item x="87325" e="0"/>
        <item x="87326" e="0"/>
        <item x="87327" e="0"/>
        <item x="87328" e="0"/>
        <item x="87329" e="0"/>
        <item x="87330" e="0"/>
        <item x="87331" e="0"/>
        <item x="87332" e="0"/>
        <item x="87333" e="0"/>
        <item x="87334" e="0"/>
        <item x="87335" e="0"/>
        <item x="87336" e="0"/>
        <item x="87337" e="0"/>
        <item x="87338" e="0"/>
        <item x="87339" e="0"/>
        <item x="87340" e="0"/>
        <item x="87341" e="0"/>
        <item x="87342" e="0"/>
        <item x="87343" e="0"/>
        <item x="87344" e="0"/>
        <item x="87345" e="0"/>
        <item x="87346" e="0"/>
        <item x="87347" e="0"/>
        <item x="87348" e="0"/>
        <item x="87349" e="0"/>
        <item x="87350" e="0"/>
        <item x="87351" e="0"/>
        <item x="87352" e="0"/>
        <item x="87353" e="0"/>
        <item x="87354" e="0"/>
        <item x="87355" e="0"/>
        <item x="87356" e="0"/>
        <item x="87357" e="0"/>
        <item x="87358" e="0"/>
        <item x="87359" e="0"/>
        <item x="87360" e="0"/>
        <item x="87361" e="0"/>
        <item x="87362" e="0"/>
        <item x="87363" e="0"/>
        <item x="87364" e="0"/>
        <item x="87365" e="0"/>
        <item x="87366" e="0"/>
        <item x="87367" e="0"/>
        <item x="87368" e="0"/>
        <item x="87369" e="0"/>
        <item x="87370" e="0"/>
        <item x="87371" e="0"/>
        <item x="87372" e="0"/>
        <item x="87373" e="0"/>
        <item x="87374" e="0"/>
        <item x="87375" e="0"/>
        <item x="87376" e="0"/>
        <item x="87377" e="0"/>
        <item x="87378" e="0"/>
        <item x="87379" e="0"/>
        <item x="87380" e="0"/>
        <item x="87381" e="0"/>
        <item x="87382" e="0"/>
        <item x="87383" e="0"/>
        <item x="87384" e="0"/>
        <item x="87385" e="0"/>
        <item x="87386" e="0"/>
        <item x="87387" e="0"/>
        <item x="87388" e="0"/>
        <item x="87389" e="0"/>
        <item x="87390" e="0"/>
        <item x="87391" e="0"/>
        <item x="87392" e="0"/>
        <item x="87393" e="0"/>
        <item x="87394" e="0"/>
        <item x="87395" e="0"/>
        <item x="87396" e="0"/>
        <item x="87397" e="0"/>
        <item x="87398" e="0"/>
        <item x="87399" e="0"/>
        <item x="87400" e="0"/>
        <item x="87401" e="0"/>
        <item x="87402" e="0"/>
        <item x="87403" e="0"/>
        <item x="87404" e="0"/>
        <item x="87405" e="0"/>
        <item x="87406" e="0"/>
        <item x="87407" e="0"/>
        <item x="87408" e="0"/>
        <item x="87409" e="0"/>
        <item x="87410" e="0"/>
        <item x="87411" e="0"/>
        <item x="87412" e="0"/>
        <item x="87413" e="0"/>
        <item x="87414" e="0"/>
        <item x="87415" e="0"/>
        <item x="87416" e="0"/>
        <item x="87417" e="0"/>
        <item x="87418" e="0"/>
        <item x="87419" e="0"/>
        <item x="87420" e="0"/>
        <item x="87421" e="0"/>
        <item x="87422" e="0"/>
        <item x="87423" e="0"/>
        <item x="87424" e="0"/>
        <item x="87425" e="0"/>
        <item x="87426" e="0"/>
        <item x="87427" e="0"/>
        <item x="87428" e="0"/>
        <item x="87429" e="0"/>
        <item x="87430" e="0"/>
        <item x="87431" e="0"/>
        <item x="87432" e="0"/>
        <item x="87433" e="0"/>
        <item x="87434" e="0"/>
        <item x="87435" e="0"/>
        <item x="87436" e="0"/>
        <item x="87437" e="0"/>
        <item x="87438" e="0"/>
        <item x="87439" e="0"/>
        <item x="87440" e="0"/>
        <item x="87441" e="0"/>
        <item x="87442" e="0"/>
        <item x="87443" e="0"/>
        <item x="87444" e="0"/>
        <item x="87445" e="0"/>
        <item x="87446" e="0"/>
        <item x="87447" e="0"/>
        <item x="87448" e="0"/>
        <item x="87449" e="0"/>
        <item x="87450" e="0"/>
        <item x="87451" e="0"/>
        <item x="87452" e="0"/>
        <item x="87453" e="0"/>
        <item x="87454" e="0"/>
        <item x="87455" e="0"/>
        <item x="87456" e="0"/>
        <item x="87457" e="0"/>
        <item x="87458" e="0"/>
        <item x="87459" e="0"/>
        <item x="87460" e="0"/>
        <item x="87461" e="0"/>
        <item x="87462" e="0"/>
        <item x="87463" e="0"/>
        <item x="87464" e="0"/>
        <item x="87465" e="0"/>
        <item x="87466" e="0"/>
        <item x="87467" e="0"/>
        <item x="87468" e="0"/>
        <item x="87469" e="0"/>
        <item x="87470" e="0"/>
        <item x="87471" e="0"/>
        <item x="87472" e="0"/>
        <item x="87473" e="0"/>
        <item x="87474" e="0"/>
        <item x="87475" e="0"/>
        <item x="87476" e="0"/>
        <item x="87477" e="0"/>
        <item x="87478" e="0"/>
        <item x="87479" e="0"/>
        <item x="87480" e="0"/>
        <item x="87481" e="0"/>
        <item x="87482" e="0"/>
        <item x="87483" e="0"/>
        <item x="87484" e="0"/>
        <item x="87485" e="0"/>
        <item x="87486" e="0"/>
        <item x="87487" e="0"/>
        <item x="87488" e="0"/>
        <item x="87489" e="0"/>
        <item x="87490" e="0"/>
        <item x="87491" e="0"/>
        <item x="87492" e="0"/>
        <item x="87493" e="0"/>
        <item x="87494" e="0"/>
        <item x="87495" e="0"/>
        <item x="87496" e="0"/>
        <item x="87497" e="0"/>
        <item x="87498" e="0"/>
        <item x="87499" e="0"/>
        <item x="87500" e="0"/>
        <item x="87501" e="0"/>
        <item x="87502" e="0"/>
        <item x="87503" e="0"/>
        <item x="87504" e="0"/>
        <item x="87505" e="0"/>
        <item x="87506" e="0"/>
        <item x="87507" e="0"/>
        <item x="87508" e="0"/>
        <item x="87509" e="0"/>
        <item x="87510" e="0"/>
        <item x="87511" e="0"/>
        <item x="87512" e="0"/>
        <item x="87513" e="0"/>
        <item x="87514" e="0"/>
        <item x="87515" e="0"/>
        <item x="87516" e="0"/>
        <item x="87517" e="0"/>
        <item x="87518" e="0"/>
        <item x="87519" e="0"/>
        <item x="87520" e="0"/>
        <item x="87521" e="0"/>
        <item x="87522" e="0"/>
        <item x="87523" e="0"/>
        <item x="87524" e="0"/>
        <item x="87525" e="0"/>
        <item x="87526" e="0"/>
        <item x="87527" e="0"/>
        <item x="87528" e="0"/>
        <item x="87529" e="0"/>
        <item x="87530" e="0"/>
        <item x="87531" e="0"/>
        <item x="87532" e="0"/>
        <item x="87533" e="0"/>
        <item x="87534" e="0"/>
        <item x="87535" e="0"/>
        <item x="87536" e="0"/>
        <item x="87537" e="0"/>
        <item x="87538" e="0"/>
        <item x="87539" e="0"/>
        <item x="87540" e="0"/>
        <item x="87541" e="0"/>
        <item x="87542" e="0"/>
        <item x="87543" e="0"/>
        <item x="87544" e="0"/>
        <item x="87545" e="0"/>
        <item x="87546" e="0"/>
        <item x="87547" e="0"/>
        <item x="87548" e="0"/>
        <item x="87549" e="0"/>
        <item x="87550" e="0"/>
        <item x="87551" e="0"/>
        <item x="87552" e="0"/>
        <item x="87553" e="0"/>
        <item x="87554" e="0"/>
        <item x="87555" e="0"/>
        <item x="87556" e="0"/>
        <item x="87557" e="0"/>
        <item x="87558" e="0"/>
        <item x="87559" e="0"/>
        <item x="87560" e="0"/>
        <item x="87561" e="0"/>
        <item x="87562" e="0"/>
        <item x="87563" e="0"/>
        <item x="87564" e="0"/>
        <item x="87565" e="0"/>
        <item x="87566" e="0"/>
        <item x="87567" e="0"/>
        <item x="87568" e="0"/>
        <item x="87569" e="0"/>
        <item x="87570" e="0"/>
        <item x="87571" e="0"/>
        <item x="87572" e="0"/>
        <item x="87573" e="0"/>
        <item x="87574" e="0"/>
        <item x="87575" e="0"/>
        <item x="87576" e="0"/>
        <item x="87577" e="0"/>
        <item x="87578" e="0"/>
        <item x="87579" e="0"/>
        <item x="87580" e="0"/>
        <item x="87581" e="0"/>
        <item x="87582" e="0"/>
        <item x="87583" e="0"/>
        <item x="87584" e="0"/>
        <item x="87585" e="0"/>
        <item x="87586" e="0"/>
        <item x="87587" e="0"/>
        <item x="87588" e="0"/>
        <item x="87589" e="0"/>
        <item x="87590" e="0"/>
        <item x="87591" e="0"/>
        <item x="87592" e="0"/>
        <item x="87593" e="0"/>
        <item x="87594" e="0"/>
        <item x="87595" e="0"/>
        <item x="87596" e="0"/>
        <item x="87597" e="0"/>
        <item x="87598" e="0"/>
        <item x="87599" e="0"/>
        <item x="87600" e="0"/>
        <item x="87601" e="0"/>
        <item x="87602" e="0"/>
        <item x="87603" e="0"/>
        <item x="87604" e="0"/>
        <item x="87605" e="0"/>
        <item x="87606" e="0"/>
        <item x="87607" e="0"/>
        <item x="87608" e="0"/>
        <item x="87609" e="0"/>
        <item x="87610" e="0"/>
        <item x="87611" e="0"/>
        <item x="87612" e="0"/>
        <item x="87613" e="0"/>
        <item x="87614" e="0"/>
        <item x="87615" e="0"/>
        <item x="87616" e="0"/>
        <item x="87617" e="0"/>
        <item x="87618" e="0"/>
        <item x="87619" e="0"/>
        <item x="87620" e="0"/>
        <item x="87621" e="0"/>
        <item x="87622" e="0"/>
        <item x="87623" e="0"/>
        <item x="87624" e="0"/>
        <item x="87625" e="0"/>
        <item x="87626" e="0"/>
        <item x="87627" e="0"/>
        <item x="87628" e="0"/>
        <item x="87629" e="0"/>
        <item x="87630" e="0"/>
        <item x="87631" e="0"/>
        <item x="87632" e="0"/>
        <item x="87633" e="0"/>
        <item x="87634" e="0"/>
        <item x="87635" e="0"/>
        <item x="87636" e="0"/>
        <item x="87637" e="0"/>
        <item x="87638" e="0"/>
        <item x="87639" e="0"/>
        <item x="87640" e="0"/>
        <item x="87641" e="0"/>
        <item x="87642" e="0"/>
        <item x="87643" e="0"/>
        <item x="87644" e="0"/>
        <item x="87645" e="0"/>
        <item x="87646" e="0"/>
        <item x="87647" e="0"/>
        <item x="87648" e="0"/>
        <item x="87649" e="0"/>
        <item x="87650" e="0"/>
        <item x="87651" e="0"/>
        <item x="87652" e="0"/>
        <item x="87653" e="0"/>
        <item x="87654" e="0"/>
        <item x="87655" e="0"/>
        <item x="87656" e="0"/>
        <item x="87657" e="0"/>
        <item x="87658" e="0"/>
        <item x="87659" e="0"/>
        <item x="87660" e="0"/>
        <item x="87661" e="0"/>
        <item x="87662" e="0"/>
        <item x="87663" e="0"/>
        <item x="87664" e="0"/>
        <item x="87665" e="0"/>
        <item x="87666" e="0"/>
        <item x="87667" e="0"/>
        <item x="87668" e="0"/>
        <item x="87669" e="0"/>
        <item x="87670" e="0"/>
        <item x="87671" e="0"/>
        <item x="87672" e="0"/>
        <item x="87673" e="0"/>
        <item x="87674" e="0"/>
        <item x="87675" e="0"/>
        <item x="87676" e="0"/>
        <item x="87677" e="0"/>
        <item x="87678" e="0"/>
        <item x="87679" e="0"/>
        <item x="87680" e="0"/>
        <item x="87681" e="0"/>
        <item x="87682" e="0"/>
        <item x="87683" e="0"/>
        <item x="87684" e="0"/>
        <item x="87685" e="0"/>
        <item x="87686" e="0"/>
        <item x="87687" e="0"/>
        <item x="87688" e="0"/>
        <item x="87689" e="0"/>
        <item x="87690" e="0"/>
        <item x="87691" e="0"/>
        <item x="87692" e="0"/>
        <item x="87693" e="0"/>
        <item x="87694" e="0"/>
        <item x="87695" e="0"/>
        <item x="87696" e="0"/>
        <item x="87697" e="0"/>
        <item x="87698" e="0"/>
        <item x="87699" e="0"/>
        <item x="87700" e="0"/>
        <item x="87701" e="0"/>
        <item x="87702" e="0"/>
        <item x="87703" e="0"/>
        <item x="87704" e="0"/>
        <item x="87705" e="0"/>
        <item x="87706" e="0"/>
        <item x="87707" e="0"/>
        <item x="87708" e="0"/>
        <item x="87709" e="0"/>
        <item x="87710" e="0"/>
        <item x="87711" e="0"/>
        <item x="87712" e="0"/>
        <item x="87713" e="0"/>
        <item x="87714" e="0"/>
        <item x="87715" e="0"/>
        <item x="87716" e="0"/>
        <item x="87717" e="0"/>
        <item x="87718" e="0"/>
        <item x="87719" e="0"/>
        <item x="87720" e="0"/>
        <item x="87721" e="0"/>
        <item x="87722" e="0"/>
        <item x="87723" e="0"/>
        <item x="87724" e="0"/>
        <item x="87725" e="0"/>
        <item x="87726" e="0"/>
        <item x="87727" e="0"/>
        <item x="87728" e="0"/>
        <item x="87729" e="0"/>
        <item x="87730" e="0"/>
        <item x="87731" e="0"/>
        <item x="87732" e="0"/>
        <item x="87733" e="0"/>
        <item x="87734" e="0"/>
        <item x="87735" e="0"/>
        <item x="87736" e="0"/>
        <item x="87737" e="0"/>
        <item x="87738" e="0"/>
        <item x="87739" e="0"/>
        <item x="87740" e="0"/>
        <item x="87741" e="0"/>
        <item x="87742" e="0"/>
        <item x="87743" e="0"/>
        <item x="87744" e="0"/>
        <item x="87745" e="0"/>
        <item x="87746" e="0"/>
        <item x="87747" e="0"/>
        <item x="87748" e="0"/>
        <item x="87749" e="0"/>
        <item x="87750" e="0"/>
        <item x="87751" e="0"/>
        <item x="87752" e="0"/>
        <item x="87753" e="0"/>
        <item x="87754" e="0"/>
        <item x="87755" e="0"/>
        <item x="87756" e="0"/>
        <item x="87757" e="0"/>
        <item x="87758" e="0"/>
        <item x="87759" e="0"/>
        <item x="87760" e="0"/>
        <item x="87761" e="0"/>
        <item x="87762" e="0"/>
        <item x="87763" e="0"/>
        <item x="87764" e="0"/>
        <item x="87765" e="0"/>
        <item x="87766" e="0"/>
        <item x="87767" e="0"/>
        <item x="87768" e="0"/>
        <item x="87769" e="0"/>
        <item x="87770" e="0"/>
        <item x="87771" e="0"/>
        <item x="87772" e="0"/>
        <item x="87773" e="0"/>
        <item x="87774" e="0"/>
        <item x="87775" e="0"/>
        <item x="87776" e="0"/>
        <item x="87777" e="0"/>
        <item x="87778" e="0"/>
        <item x="87779" e="0"/>
        <item x="87780" e="0"/>
        <item x="87781" e="0"/>
        <item x="87782" e="0"/>
        <item x="87783" e="0"/>
        <item x="87784" e="0"/>
        <item x="87785" e="0"/>
        <item x="87786" e="0"/>
        <item x="87787" e="0"/>
        <item x="87788" e="0"/>
        <item x="87789" e="0"/>
        <item x="87790" e="0"/>
        <item x="87791" e="0"/>
        <item x="87792" e="0"/>
        <item x="87793" e="0"/>
        <item x="87794" e="0"/>
        <item x="87795" e="0"/>
        <item x="87796" e="0"/>
        <item x="87797" e="0"/>
        <item x="87798" e="0"/>
        <item x="87799" e="0"/>
        <item x="87800" e="0"/>
        <item x="87801" e="0"/>
        <item x="87802" e="0"/>
        <item x="87803" e="0"/>
        <item x="87804" e="0"/>
        <item x="87805" e="0"/>
        <item x="87806" e="0"/>
        <item x="87807" e="0"/>
        <item x="87808" e="0"/>
        <item x="87809" e="0"/>
        <item x="87810" e="0"/>
        <item x="87811" e="0"/>
        <item x="87812" e="0"/>
        <item x="87813" e="0"/>
        <item x="87814" e="0"/>
        <item x="87815" e="0"/>
        <item x="87816" e="0"/>
        <item x="87817" e="0"/>
        <item x="87818" e="0"/>
        <item x="87819" e="0"/>
        <item x="87820" e="0"/>
        <item x="87821" e="0"/>
        <item x="87822" e="0"/>
        <item x="87823" e="0"/>
        <item x="87824" e="0"/>
        <item x="87825" e="0"/>
        <item x="87826" e="0"/>
        <item x="87827" e="0"/>
        <item x="87828" e="0"/>
        <item x="87829" e="0"/>
        <item x="87830" e="0"/>
        <item x="87831" e="0"/>
        <item x="87832" e="0"/>
        <item x="87833" e="0"/>
        <item x="87834" e="0"/>
        <item x="87835" e="0"/>
        <item x="87836" e="0"/>
        <item x="87837" e="0"/>
        <item x="87838" e="0"/>
        <item x="87839" e="0"/>
        <item x="87840" e="0"/>
        <item x="87841" e="0"/>
        <item x="87842" e="0"/>
        <item x="87843" e="0"/>
        <item x="87844" e="0"/>
        <item x="87845" e="0"/>
        <item x="87846" e="0"/>
        <item x="87847" e="0"/>
        <item x="87848" e="0"/>
        <item x="87849" e="0"/>
        <item x="87850" e="0"/>
        <item x="87851" e="0"/>
        <item x="87852" e="0"/>
        <item x="87853" e="0"/>
        <item x="87854" e="0"/>
        <item x="87855" e="0"/>
        <item x="87856" e="0"/>
        <item x="87857" e="0"/>
        <item x="87858" e="0"/>
        <item x="87859" e="0"/>
        <item x="87860" e="0"/>
        <item x="87861" e="0"/>
        <item x="87862" e="0"/>
        <item x="87863" e="0"/>
        <item x="87864" e="0"/>
        <item x="87865" e="0"/>
        <item x="87866" e="0"/>
        <item x="87867" e="0"/>
        <item x="87868" e="0"/>
        <item x="87869" e="0"/>
        <item x="87870" e="0"/>
        <item x="87871" e="0"/>
        <item x="87872" e="0"/>
        <item x="87873" e="0"/>
        <item x="87874" e="0"/>
        <item x="87875" e="0"/>
        <item x="87876" e="0"/>
        <item x="87877" e="0"/>
        <item x="87878" e="0"/>
        <item x="87879" e="0"/>
        <item x="87880" e="0"/>
        <item x="87881" e="0"/>
        <item x="87882" e="0"/>
        <item x="87883" e="0"/>
        <item x="87884" e="0"/>
        <item x="87885" e="0"/>
        <item x="87886" e="0"/>
        <item x="87887" e="0"/>
        <item x="87888" e="0"/>
        <item x="87889" e="0"/>
        <item x="87890" e="0"/>
        <item x="87891" e="0"/>
        <item x="87892" e="0"/>
        <item x="87893" e="0"/>
        <item x="87894" e="0"/>
        <item x="87895" e="0"/>
        <item x="87896" e="0"/>
        <item x="87897" e="0"/>
        <item x="87898" e="0"/>
        <item x="87899" e="0"/>
        <item x="87900" e="0"/>
        <item x="87901" e="0"/>
        <item x="87902" e="0"/>
        <item x="87903" e="0"/>
        <item x="87904" e="0"/>
        <item x="87905" e="0"/>
        <item x="87906" e="0"/>
        <item x="87907" e="0"/>
        <item x="87908" e="0"/>
        <item x="87909" e="0"/>
        <item x="87910" e="0"/>
        <item x="87911" e="0"/>
        <item x="87912" e="0"/>
        <item x="87913" e="0"/>
        <item x="87914" e="0"/>
        <item x="87915" e="0"/>
        <item x="87916" e="0"/>
        <item x="87917" e="0"/>
        <item x="87918" e="0"/>
        <item x="87919" e="0"/>
        <item x="87920" e="0"/>
        <item x="87921" e="0"/>
        <item x="87922" e="0"/>
        <item x="87923" e="0"/>
        <item x="87924" e="0"/>
        <item x="87925" e="0"/>
        <item x="87926" e="0"/>
        <item x="87927" e="0"/>
        <item x="87928" e="0"/>
        <item x="87929" e="0"/>
        <item x="87930" e="0"/>
        <item x="87931" e="0"/>
        <item x="87932" e="0"/>
        <item x="87933" e="0"/>
        <item x="87934" e="0"/>
        <item x="87935" e="0"/>
        <item x="87936" e="0"/>
        <item x="87937" e="0"/>
        <item x="87938" e="0"/>
        <item x="87939" e="0"/>
        <item x="87940" e="0"/>
        <item x="87941" e="0"/>
        <item x="87942" e="0"/>
        <item x="87943" e="0"/>
        <item x="87944" e="0"/>
        <item x="87945" e="0"/>
        <item x="87946" e="0"/>
        <item x="87947" e="0"/>
        <item x="87948" e="0"/>
        <item x="87949" e="0"/>
        <item x="87950" e="0"/>
        <item x="87951" e="0"/>
        <item x="87952" e="0"/>
        <item x="87953" e="0"/>
        <item x="87954" e="0"/>
        <item x="87955" e="0"/>
        <item x="87956" e="0"/>
        <item x="87957" e="0"/>
        <item x="87958" e="0"/>
        <item x="87959" e="0"/>
        <item x="87960" e="0"/>
        <item x="87961" e="0"/>
        <item x="87962" e="0"/>
        <item x="87963" e="0"/>
        <item x="87964" e="0"/>
        <item x="87965" e="0"/>
        <item x="87966" e="0"/>
        <item x="87967" e="0"/>
        <item x="87968" e="0"/>
        <item x="87969" e="0"/>
        <item x="87970" e="0"/>
        <item x="87971" e="0"/>
        <item x="87972" e="0"/>
        <item x="87973" e="0"/>
        <item x="87974" e="0"/>
        <item x="87975" e="0"/>
        <item x="87976" e="0"/>
        <item x="87977" e="0"/>
        <item x="87978" e="0"/>
        <item x="87979" e="0"/>
        <item x="87980" e="0"/>
        <item x="87981" e="0"/>
        <item x="87982" e="0"/>
        <item x="87983" e="0"/>
        <item x="87984" e="0"/>
        <item x="87985" e="0"/>
        <item x="87986" e="0"/>
        <item x="87987" e="0"/>
        <item x="87988" e="0"/>
        <item x="87989" e="0"/>
        <item x="87990" e="0"/>
        <item x="87991" e="0"/>
        <item x="87992" e="0"/>
        <item x="87993" e="0"/>
        <item x="87994" e="0"/>
        <item x="87995" e="0"/>
        <item x="87996" e="0"/>
        <item x="87997" e="0"/>
        <item x="87998" e="0"/>
        <item x="87999" e="0"/>
        <item x="88000" e="0"/>
        <item x="88001" e="0"/>
        <item x="88002" e="0"/>
        <item x="88003" e="0"/>
        <item x="88004" e="0"/>
        <item x="88005" e="0"/>
        <item x="88006" e="0"/>
        <item x="88007" e="0"/>
        <item x="88008" e="0"/>
        <item x="88009" e="0"/>
        <item x="88010" e="0"/>
        <item x="88011" e="0"/>
        <item x="88012" e="0"/>
        <item x="88013" e="0"/>
        <item x="88014" e="0"/>
        <item x="88015" e="0"/>
        <item x="88016" e="0"/>
        <item x="88017" e="0"/>
        <item x="88018" e="0"/>
        <item x="88019" e="0"/>
        <item x="88020" e="0"/>
        <item x="88021" e="0"/>
        <item x="88022" e="0"/>
        <item x="88023" e="0"/>
        <item x="88024" e="0"/>
        <item x="88025" e="0"/>
        <item x="88026" e="0"/>
        <item x="88027" e="0"/>
        <item x="88028" e="0"/>
        <item x="88029" e="0"/>
        <item x="88030" e="0"/>
        <item x="88031" e="0"/>
        <item x="88032" e="0"/>
        <item x="88033" e="0"/>
        <item x="88034" e="0"/>
        <item x="88035" e="0"/>
        <item x="88036" e="0"/>
        <item x="88037" e="0"/>
        <item x="88038" e="0"/>
        <item x="88039" e="0"/>
        <item x="88040" e="0"/>
        <item x="88041" e="0"/>
        <item x="88042" e="0"/>
        <item x="88043" e="0"/>
        <item x="88044" e="0"/>
        <item x="88045" e="0"/>
        <item x="88046" e="0"/>
        <item x="88047" e="0"/>
        <item x="88048" e="0"/>
        <item x="88049" e="0"/>
        <item x="88050" e="0"/>
        <item x="88051" e="0"/>
        <item x="88052" e="0"/>
        <item x="88053" e="0"/>
        <item x="88054" e="0"/>
        <item x="88055" e="0"/>
        <item x="88056" e="0"/>
        <item x="88057" e="0"/>
        <item x="88058" e="0"/>
        <item x="88059" e="0"/>
        <item x="88060" e="0"/>
        <item x="88061" e="0"/>
        <item x="88062" e="0"/>
        <item x="88063" e="0"/>
        <item x="88064" e="0"/>
        <item x="88065" e="0"/>
        <item x="88066" e="0"/>
        <item x="88067" e="0"/>
        <item x="88068" e="0"/>
        <item x="88069" e="0"/>
        <item x="88070" e="0"/>
        <item x="88071" e="0"/>
        <item x="88072" e="0"/>
        <item x="88073" e="0"/>
        <item x="88074" e="0"/>
        <item x="88075" e="0"/>
        <item x="88076" e="0"/>
        <item x="88077" e="0"/>
        <item x="88078" e="0"/>
        <item x="88079" e="0"/>
        <item x="88080" e="0"/>
        <item x="88081" e="0"/>
        <item x="88082" e="0"/>
        <item x="88083" e="0"/>
        <item x="88084" e="0"/>
        <item x="88085" e="0"/>
        <item x="88086" e="0"/>
        <item x="88087" e="0"/>
        <item x="88088" e="0"/>
        <item x="88089" e="0"/>
        <item x="88090" e="0"/>
        <item x="88091" e="0"/>
        <item x="88092" e="0"/>
        <item x="88093" e="0"/>
        <item x="88094" e="0"/>
        <item x="88095" e="0"/>
        <item x="88096" e="0"/>
        <item x="88097" e="0"/>
        <item x="88098" e="0"/>
        <item x="88099" e="0"/>
        <item x="88100" e="0"/>
        <item x="88101" e="0"/>
        <item x="88102" e="0"/>
        <item x="88103" e="0"/>
        <item x="88104" e="0"/>
        <item x="88105" e="0"/>
        <item x="88106" e="0"/>
        <item x="88107" e="0"/>
        <item x="88108" e="0"/>
        <item x="88109" e="0"/>
        <item x="88110" e="0"/>
        <item x="88111" e="0"/>
        <item x="88112" e="0"/>
        <item x="88113" e="0"/>
        <item x="88114" e="0"/>
        <item x="88115" e="0"/>
        <item x="88116" e="0"/>
        <item x="88117" e="0"/>
        <item x="88118" e="0"/>
        <item x="88119" e="0"/>
        <item x="88120" e="0"/>
        <item x="88121" e="0"/>
        <item x="88122" e="0"/>
        <item x="88123" e="0"/>
        <item x="88124" e="0"/>
        <item x="88125" e="0"/>
        <item x="88126" e="0"/>
        <item x="88127" e="0"/>
        <item x="88128" e="0"/>
        <item x="88129" e="0"/>
        <item x="88130" e="0"/>
        <item x="88131" e="0"/>
        <item x="88132" e="0"/>
        <item x="88133" e="0"/>
        <item x="88134" e="0"/>
        <item x="88135" e="0"/>
        <item x="88136" e="0"/>
        <item x="88137" e="0"/>
        <item x="88138" e="0"/>
        <item x="88139" e="0"/>
        <item x="88140" e="0"/>
        <item x="88141" e="0"/>
        <item x="88142" e="0"/>
        <item x="88143" e="0"/>
        <item x="88144" e="0"/>
        <item x="88145" e="0"/>
        <item x="88146" e="0"/>
        <item x="88147" e="0"/>
        <item x="88148" e="0"/>
        <item x="88149" e="0"/>
        <item x="88150" e="0"/>
        <item x="88151" e="0"/>
        <item x="88152" e="0"/>
        <item x="88153" e="0"/>
        <item x="88154" e="0"/>
        <item x="88155" e="0"/>
        <item x="88156" e="0"/>
        <item x="88157" e="0"/>
        <item x="88158" e="0"/>
        <item x="88159" e="0"/>
        <item x="88160" e="0"/>
        <item x="88161" e="0"/>
        <item x="88162" e="0"/>
        <item x="88163" e="0"/>
        <item x="88164" e="0"/>
        <item x="88165" e="0"/>
        <item x="88166" e="0"/>
        <item x="88167" e="0"/>
        <item x="88168" e="0"/>
        <item x="88169" e="0"/>
        <item x="88170" e="0"/>
        <item x="88171" e="0"/>
        <item x="88172" e="0"/>
        <item x="88173" e="0"/>
        <item x="88174" e="0"/>
        <item x="88175" e="0"/>
        <item x="88176" e="0"/>
        <item x="88177" e="0"/>
        <item x="88178" e="0"/>
        <item x="88179" e="0"/>
        <item x="88180" e="0"/>
        <item x="88181" e="0"/>
        <item x="88182" e="0"/>
        <item x="88183" e="0"/>
        <item x="88184" e="0"/>
        <item x="88185" e="0"/>
        <item x="88186" e="0"/>
        <item x="88187" e="0"/>
        <item x="88188" e="0"/>
        <item x="88189" e="0"/>
        <item x="88190" e="0"/>
        <item x="88191" e="0"/>
        <item x="88192" e="0"/>
        <item x="88193" e="0"/>
        <item x="88194" e="0"/>
        <item x="88195" e="0"/>
        <item x="88196" e="0"/>
        <item x="88197" e="0"/>
        <item x="88198" e="0"/>
        <item x="88199" e="0"/>
        <item x="88200" e="0"/>
        <item x="88201" e="0"/>
        <item x="88202" e="0"/>
        <item x="88203" e="0"/>
        <item x="88204" e="0"/>
        <item x="88205" e="0"/>
        <item x="88206" e="0"/>
        <item x="88207" e="0"/>
        <item x="88208" e="0"/>
        <item x="88209" e="0"/>
        <item x="88210" e="0"/>
        <item x="88211" e="0"/>
        <item x="88212" e="0"/>
        <item x="88213" e="0"/>
        <item x="88214" e="0"/>
        <item x="88215" e="0"/>
        <item x="88216" e="0"/>
        <item x="88217" e="0"/>
        <item x="88218" e="0"/>
        <item x="88219" e="0"/>
        <item x="88220" e="0"/>
        <item x="88221" e="0"/>
        <item x="88222" e="0"/>
        <item x="88223" e="0"/>
        <item x="88224" e="0"/>
        <item x="88225" e="0"/>
        <item x="88226" e="0"/>
        <item x="88227" e="0"/>
        <item x="88228" e="0"/>
        <item x="88229" e="0"/>
        <item x="88230" e="0"/>
        <item x="88231" e="0"/>
        <item x="88232" e="0"/>
        <item x="88233" e="0"/>
        <item x="88234" e="0"/>
        <item x="88235" e="0"/>
        <item x="88236" e="0"/>
        <item x="88237" e="0"/>
        <item x="88238" e="0"/>
        <item x="88239" e="0"/>
        <item x="88240" e="0"/>
        <item x="88241" e="0"/>
        <item x="88242" e="0"/>
        <item x="88243" e="0"/>
        <item x="88244" e="0"/>
        <item x="88245" e="0"/>
        <item x="88246" e="0"/>
        <item x="88247" e="0"/>
        <item x="88248" e="0"/>
        <item x="88249" e="0"/>
        <item x="88250" e="0"/>
        <item x="88251" e="0"/>
        <item x="88252" e="0"/>
        <item x="88253" e="0"/>
        <item x="88254" e="0"/>
        <item x="88255" e="0"/>
        <item x="88256" e="0"/>
        <item x="88257" e="0"/>
        <item x="88258" e="0"/>
        <item x="88259" e="0"/>
        <item x="88260" e="0"/>
        <item x="88261" e="0"/>
        <item x="88262" e="0"/>
        <item x="88263" e="0"/>
        <item x="88264" e="0"/>
        <item x="88265" e="0"/>
        <item x="88266" e="0"/>
        <item x="88267" e="0"/>
        <item x="88268" e="0"/>
        <item x="88269" e="0"/>
        <item x="88270" e="0"/>
        <item x="88271" e="0"/>
        <item x="88272" e="0"/>
        <item x="88273" e="0"/>
        <item x="88274" e="0"/>
        <item x="88275" e="0"/>
        <item x="88276" e="0"/>
        <item x="88277" e="0"/>
        <item x="88278" e="0"/>
        <item x="88279" e="0"/>
        <item x="88280" e="0"/>
        <item x="88281" e="0"/>
        <item x="88282" e="0"/>
        <item x="88283" e="0"/>
        <item x="88284" e="0"/>
        <item x="88285" e="0"/>
        <item x="88286" e="0"/>
        <item x="88287" e="0"/>
        <item x="88288" e="0"/>
        <item x="88289" e="0"/>
        <item x="88290" e="0"/>
        <item x="88291" e="0"/>
        <item x="88292" e="0"/>
        <item x="88293" e="0"/>
        <item x="88294" e="0"/>
        <item x="88295" e="0"/>
        <item x="88296" e="0"/>
        <item x="88297" e="0"/>
        <item x="88298" e="0"/>
        <item x="88299" e="0"/>
        <item x="88300" e="0"/>
        <item x="88301" e="0"/>
        <item x="88302" e="0"/>
        <item x="88303" e="0"/>
        <item x="88304" e="0"/>
        <item x="88305" e="0"/>
        <item x="88306" e="0"/>
        <item x="88307" e="0"/>
        <item x="88308" e="0"/>
        <item x="88309" e="0"/>
        <item x="88310" e="0"/>
        <item x="88311" e="0"/>
        <item x="88312" e="0"/>
        <item x="88313" e="0"/>
        <item x="88314" e="0"/>
        <item x="88315" e="0"/>
        <item x="88316" e="0"/>
        <item x="88317" e="0"/>
        <item x="88318" e="0"/>
        <item x="88319" e="0"/>
        <item x="88320" e="0"/>
        <item x="88321" e="0"/>
        <item x="88322" e="0"/>
        <item x="88323" e="0"/>
        <item x="88324" e="0"/>
        <item x="88325" e="0"/>
        <item x="88326" e="0"/>
        <item x="88327" e="0"/>
        <item x="88328" e="0"/>
        <item x="88329" e="0"/>
        <item x="88330" e="0"/>
        <item x="88331" e="0"/>
        <item x="88332" e="0"/>
        <item x="88333" e="0"/>
        <item x="88334" e="0"/>
        <item x="88335" e="0"/>
        <item x="88336" e="0"/>
        <item x="88337" e="0"/>
        <item x="88338" e="0"/>
        <item x="88339" e="0"/>
        <item x="88340" e="0"/>
        <item x="88341" e="0"/>
        <item x="88342" e="0"/>
        <item x="88343" e="0"/>
        <item x="88344" e="0"/>
        <item x="88345" e="0"/>
        <item x="88346" e="0"/>
        <item x="88347" e="0"/>
        <item x="88348" e="0"/>
        <item x="88349" e="0"/>
        <item x="88350" e="0"/>
        <item x="88351" e="0"/>
        <item x="88352" e="0"/>
        <item x="88353" e="0"/>
        <item x="88354" e="0"/>
        <item x="88355" e="0"/>
        <item x="88356" e="0"/>
        <item x="88357" e="0"/>
        <item x="88358" e="0"/>
        <item x="88359" e="0"/>
        <item x="88360" e="0"/>
        <item x="88361" e="0"/>
        <item x="88362" e="0"/>
        <item x="88363" e="0"/>
        <item x="88364" e="0"/>
        <item x="88365" e="0"/>
        <item x="88366" e="0"/>
        <item x="88367" e="0"/>
        <item x="88368" e="0"/>
        <item x="88369" e="0"/>
        <item x="88370" e="0"/>
        <item x="88371" e="0"/>
        <item x="88372" e="0"/>
        <item x="88373" e="0"/>
        <item x="88374" e="0"/>
        <item x="88375" e="0"/>
        <item x="88376" e="0"/>
        <item x="88377" e="0"/>
        <item x="88378" e="0"/>
        <item x="88379" e="0"/>
        <item x="88380" e="0"/>
        <item x="88381" e="0"/>
        <item x="88382" e="0"/>
        <item x="88383" e="0"/>
        <item x="88384" e="0"/>
        <item x="88385" e="0"/>
        <item x="88386" e="0"/>
        <item x="88387" e="0"/>
        <item x="88388" e="0"/>
        <item x="88389" e="0"/>
        <item x="88390" e="0"/>
        <item x="88391" e="0"/>
        <item x="88392" e="0"/>
        <item x="88393" e="0"/>
        <item x="88394" e="0"/>
        <item x="88395" e="0"/>
        <item x="88396" e="0"/>
        <item x="88397" e="0"/>
        <item x="88398" e="0"/>
        <item x="88399" e="0"/>
        <item x="88400" e="0"/>
        <item x="88401" e="0"/>
        <item x="88402" e="0"/>
        <item x="88403" e="0"/>
        <item x="88404" e="0"/>
        <item x="88405" e="0"/>
        <item x="88406" e="0"/>
        <item x="88407" e="0"/>
        <item x="88408" e="0"/>
        <item x="88409" e="0"/>
        <item x="88410" e="0"/>
        <item x="88411" e="0"/>
        <item x="88412" e="0"/>
        <item x="88413" e="0"/>
        <item x="88414" e="0"/>
        <item x="88415" e="0"/>
        <item x="88416" e="0"/>
        <item x="88417" e="0"/>
        <item x="88418" e="0"/>
        <item x="88419" e="0"/>
        <item x="88420" e="0"/>
        <item x="88421" e="0"/>
        <item x="88422" e="0"/>
        <item x="88423" e="0"/>
        <item x="88424" e="0"/>
        <item x="88425" e="0"/>
        <item x="88426" e="0"/>
        <item x="88427" e="0"/>
        <item x="88428" e="0"/>
        <item x="88429" e="0"/>
        <item x="88430" e="0"/>
        <item x="88431" e="0"/>
        <item x="88432" e="0"/>
        <item x="88433" e="0"/>
        <item x="88434" e="0"/>
        <item x="88435" e="0"/>
        <item x="88436" e="0"/>
        <item x="88437" e="0"/>
        <item x="88438" e="0"/>
        <item x="88439" e="0"/>
        <item x="88440" e="0"/>
        <item x="88441" e="0"/>
        <item x="88442" e="0"/>
        <item x="88443" e="0"/>
        <item x="88444" e="0"/>
        <item x="88445" e="0"/>
        <item x="88446" e="0"/>
        <item x="88447" e="0"/>
        <item x="88448" e="0"/>
        <item x="88449" e="0"/>
        <item x="88450" e="0"/>
        <item x="88451" e="0"/>
        <item x="88452" e="0"/>
        <item x="88453" e="0"/>
        <item x="88454" e="0"/>
        <item x="88455" e="0"/>
        <item x="88456" e="0"/>
        <item x="88457" e="0"/>
        <item x="88458" e="0"/>
        <item x="88459" e="0"/>
        <item x="88460" e="0"/>
        <item x="88461" e="0"/>
        <item x="88462" e="0"/>
        <item x="88463" e="0"/>
        <item x="88464" e="0"/>
        <item x="88465" e="0"/>
        <item x="88466" e="0"/>
        <item x="88467" e="0"/>
        <item x="88468" e="0"/>
        <item x="88469" e="0"/>
        <item x="88470" e="0"/>
        <item x="88471" e="0"/>
        <item x="88472" e="0"/>
        <item x="88473" e="0"/>
        <item x="88474" e="0"/>
        <item x="88475" e="0"/>
        <item x="88476" e="0"/>
        <item x="88477" e="0"/>
        <item x="88478" e="0"/>
        <item x="88479" e="0"/>
        <item x="88480" e="0"/>
        <item x="88481" e="0"/>
        <item x="88482" e="0"/>
        <item x="88483" e="0"/>
        <item x="88484" e="0"/>
        <item x="88485" e="0"/>
        <item x="88486" e="0"/>
        <item x="88487" e="0"/>
        <item x="88488" e="0"/>
        <item x="88489" e="0"/>
        <item x="88490" e="0"/>
        <item x="88491" e="0"/>
        <item x="88492" e="0"/>
        <item x="88493" e="0"/>
        <item x="88494" e="0"/>
        <item x="88495" e="0"/>
        <item x="88496" e="0"/>
        <item x="88497" e="0"/>
        <item x="88498" e="0"/>
        <item x="88499" e="0"/>
        <item x="88500" e="0"/>
        <item x="88501" e="0"/>
        <item x="88502" e="0"/>
        <item x="88503" e="0"/>
        <item x="88504" e="0"/>
        <item x="88505" e="0"/>
        <item x="88506" e="0"/>
        <item x="88507" e="0"/>
        <item x="88508" e="0"/>
        <item x="88509" e="0"/>
        <item x="88510" e="0"/>
        <item x="88511" e="0"/>
        <item x="88512" e="0"/>
        <item x="88513" e="0"/>
        <item x="88514" e="0"/>
        <item x="88515" e="0"/>
        <item x="88516" e="0"/>
        <item x="88517" e="0"/>
        <item x="88518" e="0"/>
        <item x="88519" e="0"/>
        <item x="88520" e="0"/>
        <item x="88521" e="0"/>
        <item x="88522" e="0"/>
        <item x="88523" e="0"/>
        <item x="88524" e="0"/>
        <item x="88525" e="0"/>
        <item x="88526" e="0"/>
        <item x="88527" e="0"/>
        <item x="88528" e="0"/>
        <item x="88529" e="0"/>
        <item x="88530" e="0"/>
        <item x="88531" e="0"/>
        <item x="88532" e="0"/>
        <item x="88533" e="0"/>
        <item x="88534" e="0"/>
        <item x="88535" e="0"/>
        <item x="88536" e="0"/>
        <item x="88537" e="0"/>
        <item x="88538" e="0"/>
        <item x="88539" e="0"/>
        <item x="88540" e="0"/>
        <item x="88541" e="0"/>
        <item x="88542" e="0"/>
        <item x="88543" e="0"/>
        <item x="88544" e="0"/>
        <item x="88545" e="0"/>
        <item x="88546" e="0"/>
        <item x="88547" e="0"/>
        <item x="88548" e="0"/>
        <item x="88549" e="0"/>
        <item x="88550" e="0"/>
        <item x="88551" e="0"/>
        <item x="88552" e="0"/>
        <item x="88553" e="0"/>
        <item x="88554" e="0"/>
        <item x="88555" e="0"/>
        <item x="88556" e="0"/>
        <item x="88557" e="0"/>
        <item x="88558" e="0"/>
        <item x="88559" e="0"/>
        <item x="88560" e="0"/>
        <item x="88561" e="0"/>
        <item x="88562" e="0"/>
        <item x="88563" e="0"/>
        <item x="88564" e="0"/>
        <item x="88565" e="0"/>
        <item x="88566" e="0"/>
        <item x="88567" e="0"/>
        <item x="88568" e="0"/>
        <item x="88569" e="0"/>
        <item x="88570" e="0"/>
        <item x="88571" e="0"/>
        <item x="88572" e="0"/>
        <item x="88573" e="0"/>
        <item x="88574" e="0"/>
        <item x="88575" e="0"/>
        <item x="88576" e="0"/>
        <item x="88577" e="0"/>
        <item x="88578" e="0"/>
        <item x="88579" e="0"/>
        <item x="88580" e="0"/>
        <item x="88581" e="0"/>
        <item x="88582" e="0"/>
        <item x="88583" e="0"/>
        <item x="88584" e="0"/>
        <item x="88585" e="0"/>
        <item x="88586" e="0"/>
        <item x="88587" e="0"/>
        <item x="88588" e="0"/>
        <item x="88589" e="0"/>
        <item x="88590" e="0"/>
        <item x="88591" e="0"/>
        <item x="88592" e="0"/>
        <item x="88593" e="0"/>
        <item x="88594" e="0"/>
        <item x="88595" e="0"/>
        <item x="88596" e="0"/>
        <item x="88597" e="0"/>
        <item x="88598" e="0"/>
        <item x="88599" e="0"/>
        <item x="88600" e="0"/>
        <item x="88601" e="0"/>
        <item x="88602" e="0"/>
        <item x="88603" e="0"/>
        <item x="88604" e="0"/>
        <item x="88605" e="0"/>
        <item x="88606" e="0"/>
        <item x="88607" e="0"/>
        <item x="88608" e="0"/>
        <item x="88609" e="0"/>
        <item x="88610" e="0"/>
        <item x="88611" e="0"/>
        <item x="88612" e="0"/>
        <item x="88613" e="0"/>
        <item x="88614" e="0"/>
        <item x="88615" e="0"/>
        <item x="88616" e="0"/>
        <item x="88617" e="0"/>
        <item x="88618" e="0"/>
        <item x="88619" e="0"/>
        <item x="88620" e="0"/>
        <item x="88621" e="0"/>
        <item x="88622" e="0"/>
        <item x="88623" e="0"/>
        <item x="88624" e="0"/>
        <item x="88625" e="0"/>
        <item x="88626" e="0"/>
        <item x="88627" e="0"/>
        <item x="88628" e="0"/>
        <item x="88629" e="0"/>
        <item x="88630" e="0"/>
        <item x="88631" e="0"/>
        <item x="88632" e="0"/>
        <item x="88633" e="0"/>
        <item x="88634" e="0"/>
        <item x="88635" e="0"/>
        <item x="88636" e="0"/>
        <item x="88637" e="0"/>
        <item x="88638" e="0"/>
        <item x="88639" e="0"/>
        <item x="88640" e="0"/>
        <item x="88641" e="0"/>
        <item x="88642" e="0"/>
        <item x="88643" e="0"/>
        <item x="88644" e="0"/>
        <item x="88645" e="0"/>
        <item x="88646" e="0"/>
        <item x="88647" e="0"/>
        <item x="88648" e="0"/>
        <item x="88649" e="0"/>
        <item x="88650" e="0"/>
        <item x="88651" e="0"/>
        <item x="88652" e="0"/>
        <item x="88653" e="0"/>
        <item x="88654" e="0"/>
        <item x="88655" e="0"/>
        <item x="88656" e="0"/>
        <item x="88657" e="0"/>
        <item x="88658" e="0"/>
        <item x="88659" e="0"/>
        <item x="88660" e="0"/>
        <item x="88661" e="0"/>
        <item x="88662" e="0"/>
        <item x="88663" e="0"/>
        <item x="88664" e="0"/>
        <item x="88665" e="0"/>
        <item x="88666" e="0"/>
        <item x="88667" e="0"/>
        <item x="88668" e="0"/>
        <item x="88669" e="0"/>
        <item x="88670" e="0"/>
        <item x="88671" e="0"/>
        <item x="88672" e="0"/>
        <item x="88673" e="0"/>
        <item x="88674" e="0"/>
        <item x="88675" e="0"/>
        <item x="88676" e="0"/>
        <item x="88677" e="0"/>
        <item x="88678" e="0"/>
        <item x="88679" e="0"/>
        <item x="88680" e="0"/>
        <item x="88681" e="0"/>
        <item x="88682" e="0"/>
        <item x="88683" e="0"/>
        <item x="88684" e="0"/>
        <item x="88685" e="0"/>
        <item x="88686" e="0"/>
        <item x="88687" e="0"/>
        <item x="88688" e="0"/>
        <item x="88689" e="0"/>
        <item x="88690" e="0"/>
        <item x="88691" e="0"/>
        <item x="88692" e="0"/>
        <item x="88693" e="0"/>
        <item x="88694" e="0"/>
        <item x="88695" e="0"/>
        <item x="88696" e="0"/>
        <item x="88697" e="0"/>
        <item x="88698" e="0"/>
        <item x="88699" e="0"/>
        <item x="88700" e="0"/>
        <item x="88701" e="0"/>
        <item x="88702" e="0"/>
        <item x="88703" e="0"/>
        <item x="88704" e="0"/>
        <item x="88705" e="0"/>
        <item x="88706" e="0"/>
        <item x="88707" e="0"/>
        <item x="88708" e="0"/>
        <item x="88709" e="0"/>
        <item x="88710" e="0"/>
        <item x="88711" e="0"/>
        <item x="88712" e="0"/>
        <item x="88713" e="0"/>
        <item x="88714" e="0"/>
        <item x="88715" e="0"/>
        <item x="88716" e="0"/>
        <item x="88717" e="0"/>
        <item x="88718" e="0"/>
        <item x="88719" e="0"/>
        <item x="88720" e="0"/>
        <item x="88721" e="0"/>
        <item x="88722" e="0"/>
        <item x="88723" e="0"/>
        <item x="88724" e="0"/>
        <item x="88725" e="0"/>
        <item x="88726" e="0"/>
        <item x="88727" e="0"/>
        <item x="88728" e="0"/>
        <item x="88729" e="0"/>
        <item x="88730" e="0"/>
        <item x="88731" e="0"/>
        <item x="88732" e="0"/>
        <item x="88733" e="0"/>
        <item x="88734" e="0"/>
        <item x="88735" e="0"/>
        <item x="88736" e="0"/>
        <item x="88737" e="0"/>
        <item x="88738" e="0"/>
        <item x="88739" e="0"/>
        <item x="88740" e="0"/>
        <item x="88741" e="0"/>
        <item x="88742" e="0"/>
        <item x="88743" e="0"/>
        <item x="88744" e="0"/>
        <item x="88745" e="0"/>
        <item x="88746" e="0"/>
        <item x="88747" e="0"/>
        <item x="88748" e="0"/>
        <item x="88749" e="0"/>
        <item x="88750" e="0"/>
        <item x="88751" e="0"/>
        <item x="88752" e="0"/>
        <item x="88753" e="0"/>
        <item x="88754" e="0"/>
        <item x="88755" e="0"/>
        <item x="88756" e="0"/>
        <item x="88757" e="0"/>
        <item x="88758" e="0"/>
        <item x="88759" e="0"/>
        <item x="88760" e="0"/>
        <item x="88761" e="0"/>
        <item x="88762" e="0"/>
        <item x="88763" e="0"/>
        <item x="88764" e="0"/>
        <item x="88765" e="0"/>
        <item x="88766" e="0"/>
        <item x="88767" e="0"/>
        <item x="88768" e="0"/>
        <item x="88769" e="0"/>
        <item x="88770" e="0"/>
        <item x="88771" e="0"/>
        <item x="88772" e="0"/>
        <item x="88773" e="0"/>
        <item x="88774" e="0"/>
        <item x="88775" e="0"/>
        <item x="88776" e="0"/>
        <item x="88777" e="0"/>
        <item x="88778" e="0"/>
        <item x="88779" e="0"/>
        <item x="88780" e="0"/>
        <item x="88781" e="0"/>
        <item x="88782" e="0"/>
        <item x="88783" e="0"/>
        <item x="88784" e="0"/>
        <item x="88785" e="0"/>
        <item x="88786" e="0"/>
        <item x="88787" e="0"/>
        <item x="88788" e="0"/>
        <item x="88789" e="0"/>
        <item x="88790" e="0"/>
        <item x="88791" e="0"/>
        <item x="88792" e="0"/>
        <item x="88793" e="0"/>
        <item x="88794" e="0"/>
        <item x="88795" e="0"/>
        <item x="88796" e="0"/>
        <item x="88797" e="0"/>
        <item x="88798" e="0"/>
        <item x="88799" e="0"/>
        <item x="88800" e="0"/>
        <item x="88801" e="0"/>
        <item x="88802" e="0"/>
        <item x="88803" e="0"/>
        <item x="88804" e="0"/>
        <item x="88805" e="0"/>
        <item x="88806" e="0"/>
        <item x="88807" e="0"/>
        <item x="88808" e="0"/>
        <item x="88809" e="0"/>
        <item x="88810" e="0"/>
        <item x="88811" e="0"/>
        <item x="88812" e="0"/>
        <item x="88813" e="0"/>
        <item x="88814" e="0"/>
        <item x="88815" e="0"/>
        <item x="88816" e="0"/>
        <item x="88817" e="0"/>
        <item x="88818" e="0"/>
        <item x="88819" e="0"/>
        <item x="88820" e="0"/>
        <item x="88821" e="0"/>
        <item x="88822" e="0"/>
        <item x="88823" e="0"/>
        <item x="88824" e="0"/>
        <item x="88825" e="0"/>
        <item x="88826" e="0"/>
        <item x="88827" e="0"/>
        <item x="88828" e="0"/>
        <item x="88829" e="0"/>
        <item x="88830" e="0"/>
        <item x="88831" e="0"/>
        <item x="88832" e="0"/>
        <item x="88833" e="0"/>
        <item x="88834" e="0"/>
        <item x="88835" e="0"/>
        <item x="88836" e="0"/>
        <item x="88837" e="0"/>
        <item x="88838" e="0"/>
        <item x="88839" e="0"/>
        <item x="88840" e="0"/>
        <item x="88841" e="0"/>
        <item x="88842" e="0"/>
        <item x="88843" e="0"/>
        <item x="88844" e="0"/>
        <item x="88845" e="0"/>
        <item x="88846" e="0"/>
        <item x="88847" e="0"/>
        <item x="88848" e="0"/>
        <item x="88849" e="0"/>
        <item x="88850" e="0"/>
        <item x="88851" e="0"/>
        <item x="88852" e="0"/>
        <item x="88853" e="0"/>
        <item x="88854" e="0"/>
        <item x="88855" e="0"/>
        <item x="88856" e="0"/>
        <item x="88857" e="0"/>
        <item x="88858" e="0"/>
        <item x="88859" e="0"/>
        <item x="88860" e="0"/>
        <item x="88861" e="0"/>
        <item x="88862" e="0"/>
        <item x="88863" e="0"/>
        <item x="88864" e="0"/>
        <item x="88865" e="0"/>
        <item x="88866" e="0"/>
        <item x="88867" e="0"/>
        <item x="88868" e="0"/>
        <item x="88869" e="0"/>
        <item x="88870" e="0"/>
        <item x="88871" e="0"/>
        <item x="88872" e="0"/>
        <item x="88873" e="0"/>
        <item x="88874" e="0"/>
        <item x="88875" e="0"/>
        <item x="88876" e="0"/>
        <item x="88877" e="0"/>
        <item x="88878" e="0"/>
        <item x="88879" e="0"/>
        <item x="88880" e="0"/>
        <item x="88881" e="0"/>
        <item x="88882" e="0"/>
        <item x="88883" e="0"/>
        <item x="88884" e="0"/>
        <item x="88885" e="0"/>
        <item x="88886" e="0"/>
        <item x="88887" e="0"/>
        <item x="88888" e="0"/>
        <item x="88889" e="0"/>
        <item x="88890" e="0"/>
        <item x="88891" e="0"/>
        <item x="88892" e="0"/>
        <item x="88893" e="0"/>
        <item x="88894" e="0"/>
        <item x="88895" e="0"/>
        <item x="88896" e="0"/>
        <item x="88897" e="0"/>
        <item x="88898" e="0"/>
        <item x="88899" e="0"/>
        <item x="88900" e="0"/>
        <item x="88901" e="0"/>
        <item x="88902" e="0"/>
        <item x="88903" e="0"/>
        <item x="88904" e="0"/>
        <item x="88905" e="0"/>
        <item x="88906" e="0"/>
        <item x="88907" e="0"/>
        <item x="88908" e="0"/>
        <item x="88909" e="0"/>
        <item x="88910" e="0"/>
        <item x="88911" e="0"/>
        <item x="88912" e="0"/>
        <item x="88913" e="0"/>
        <item x="88914" e="0"/>
        <item x="88915" e="0"/>
        <item x="88916" e="0"/>
        <item x="88917" e="0"/>
        <item x="88918" e="0"/>
        <item x="88919" e="0"/>
        <item x="88920" e="0"/>
        <item x="88921" e="0"/>
        <item x="88922" e="0"/>
        <item x="88923" e="0"/>
        <item x="88924" e="0"/>
        <item x="88925" e="0"/>
        <item x="88926" e="0"/>
        <item x="88927" e="0"/>
        <item x="88928" e="0"/>
        <item x="88929" e="0"/>
        <item x="88930" e="0"/>
        <item x="88931" e="0"/>
        <item x="88932" e="0"/>
        <item x="88933" e="0"/>
        <item x="88934" e="0"/>
        <item x="88935" e="0"/>
        <item x="88936" e="0"/>
        <item x="88937" e="0"/>
        <item x="88938" e="0"/>
        <item x="88939" e="0"/>
        <item x="88940" e="0"/>
        <item x="88941" e="0"/>
        <item x="88942" e="0"/>
        <item x="88943" e="0"/>
        <item x="88944" e="0"/>
        <item x="88945" e="0"/>
        <item x="88946" e="0"/>
        <item x="88947" e="0"/>
        <item x="88948" e="0"/>
        <item x="88949" e="0"/>
        <item x="88950" e="0"/>
        <item x="88951" e="0"/>
        <item x="88952" e="0"/>
        <item x="88953" e="0"/>
        <item x="88954" e="0"/>
        <item x="88955" e="0"/>
        <item x="88956" e="0"/>
        <item x="88957" e="0"/>
        <item x="88958" e="0"/>
        <item x="88959" e="0"/>
        <item x="88960" e="0"/>
        <item x="88961" e="0"/>
        <item x="88962" e="0"/>
        <item x="88963" e="0"/>
        <item x="88964" e="0"/>
        <item x="88965" e="0"/>
        <item x="88966" e="0"/>
        <item x="88967" e="0"/>
        <item x="88968" e="0"/>
        <item x="88969" e="0"/>
        <item x="88970" e="0"/>
        <item x="88971" e="0"/>
        <item x="88972" e="0"/>
        <item x="88973" e="0"/>
        <item x="88974" e="0"/>
        <item x="88975" e="0"/>
        <item x="88976" e="0"/>
        <item x="88977" e="0"/>
        <item x="88978" e="0"/>
        <item x="88979" e="0"/>
        <item x="88980" e="0"/>
        <item x="88981" e="0"/>
        <item x="88982" e="0"/>
        <item x="88983" e="0"/>
        <item x="88984" e="0"/>
        <item x="88985" e="0"/>
        <item x="88986" e="0"/>
        <item x="88987" e="0"/>
        <item x="88988" e="0"/>
        <item x="88989" e="0"/>
        <item x="88990" e="0"/>
        <item x="88991" e="0"/>
        <item x="88992" e="0"/>
        <item x="88993" e="0"/>
        <item x="88994" e="0"/>
        <item x="88995" e="0"/>
        <item x="88996" e="0"/>
        <item x="88997" e="0"/>
        <item x="88998" e="0"/>
        <item x="88999" e="0"/>
        <item x="89000" e="0"/>
        <item x="89001" e="0"/>
        <item x="89002" e="0"/>
        <item x="89003" e="0"/>
        <item x="89004" e="0"/>
        <item x="89005" e="0"/>
        <item x="89006" e="0"/>
        <item x="89007" e="0"/>
        <item x="89008" e="0"/>
        <item x="89009" e="0"/>
        <item x="89010" e="0"/>
        <item x="89011" e="0"/>
        <item x="89012" e="0"/>
        <item x="89013" e="0"/>
        <item x="89014" e="0"/>
        <item x="89015" e="0"/>
        <item x="89016" e="0"/>
        <item x="89017" e="0"/>
        <item x="89018" e="0"/>
        <item x="89019" e="0"/>
        <item x="89020" e="0"/>
        <item x="89021" e="0"/>
        <item x="89022" e="0"/>
        <item x="89023" e="0"/>
        <item x="89024" e="0"/>
        <item x="89025" e="0"/>
        <item x="89026" e="0"/>
        <item x="89027" e="0"/>
        <item x="89028" e="0"/>
        <item x="89029" e="0"/>
        <item x="89030" e="0"/>
        <item x="89031" e="0"/>
        <item x="89032" e="0"/>
        <item x="89033" e="0"/>
        <item x="89034" e="0"/>
        <item x="89035" e="0"/>
        <item x="89036" e="0"/>
        <item x="89037" e="0"/>
        <item x="89038" e="0"/>
        <item x="89039" e="0"/>
        <item x="89040" e="0"/>
        <item x="89041" e="0"/>
        <item x="89042" e="0"/>
        <item x="89043" e="0"/>
        <item x="89044" e="0"/>
        <item x="89045" e="0"/>
        <item x="89046" e="0"/>
        <item x="89047" e="0"/>
        <item x="89048" e="0"/>
        <item x="89049" e="0"/>
        <item x="89050" e="0"/>
        <item x="89051" e="0"/>
        <item x="89052" e="0"/>
        <item x="89053" e="0"/>
        <item x="89054" e="0"/>
        <item x="89055" e="0"/>
        <item x="89056" e="0"/>
        <item x="89057" e="0"/>
        <item x="89058" e="0"/>
        <item x="89059" e="0"/>
        <item x="89060" e="0"/>
        <item x="89061" e="0"/>
        <item x="89062" e="0"/>
        <item x="89063" e="0"/>
        <item x="89064" e="0"/>
        <item x="89065" e="0"/>
        <item x="89066" e="0"/>
        <item x="89067" e="0"/>
        <item x="89068" e="0"/>
        <item x="89069" e="0"/>
        <item x="89070" e="0"/>
        <item x="89071" e="0"/>
        <item x="89072" e="0"/>
        <item x="89073" e="0"/>
        <item x="89074" e="0"/>
        <item x="89075" e="0"/>
        <item x="89076" e="0"/>
        <item x="89077" e="0"/>
        <item x="89078" e="0"/>
        <item x="89079" e="0"/>
        <item x="89080" e="0"/>
        <item x="89081" e="0"/>
        <item x="89082" e="0"/>
        <item x="89083" e="0"/>
        <item x="89084" e="0"/>
        <item x="89085" e="0"/>
        <item x="89086" e="0"/>
        <item x="89087" e="0"/>
        <item x="89088" e="0"/>
        <item x="89089" e="0"/>
        <item x="89090" e="0"/>
        <item x="89091" e="0"/>
        <item x="89092" e="0"/>
        <item x="89093" e="0"/>
        <item x="89094" e="0"/>
        <item x="89095" e="0"/>
        <item x="89096" e="0"/>
        <item x="89097" e="0"/>
        <item x="89098" e="0"/>
        <item x="89099" e="0"/>
        <item x="89100" e="0"/>
        <item x="89101" e="0"/>
        <item x="89102" e="0"/>
        <item x="89103" e="0"/>
        <item x="89104" e="0"/>
        <item x="89105" e="0"/>
        <item x="89106" e="0"/>
        <item x="89107" e="0"/>
        <item x="89108" e="0"/>
        <item x="89109" e="0"/>
        <item x="89110" e="0"/>
        <item x="89111" e="0"/>
        <item x="89112" e="0"/>
        <item x="89113" e="0"/>
        <item x="89114" e="0"/>
        <item x="89115" e="0"/>
        <item x="89116" e="0"/>
        <item x="89117" e="0"/>
        <item x="89118" e="0"/>
        <item x="89119" e="0"/>
        <item x="89120" e="0"/>
        <item x="89121" e="0"/>
        <item x="89122" e="0"/>
        <item x="89123" e="0"/>
        <item x="89124" e="0"/>
        <item x="89125" e="0"/>
        <item x="89126" e="0"/>
        <item x="89127" e="0"/>
        <item x="89128" e="0"/>
        <item x="89129" e="0"/>
        <item x="89130" e="0"/>
        <item x="89131" e="0"/>
        <item x="89132" e="0"/>
        <item x="89133" e="0"/>
        <item x="89134" e="0"/>
        <item x="89135" e="0"/>
        <item x="89136" e="0"/>
        <item x="89137" e="0"/>
        <item x="89138" e="0"/>
        <item x="89139" e="0"/>
        <item x="89140" e="0"/>
        <item x="89141" e="0"/>
        <item x="89142" e="0"/>
        <item x="89143" e="0"/>
        <item x="89144" e="0"/>
        <item x="89145" e="0"/>
        <item x="89146" e="0"/>
        <item x="89147" e="0"/>
        <item x="89148" e="0"/>
        <item x="89149" e="0"/>
        <item x="89150" e="0"/>
        <item x="89151" e="0"/>
        <item x="89152" e="0"/>
        <item x="89153" e="0"/>
        <item x="89154" e="0"/>
        <item x="89155" e="0"/>
        <item x="89156" e="0"/>
        <item x="89157" e="0"/>
        <item x="89158" e="0"/>
        <item x="89159" e="0"/>
        <item x="89160" e="0"/>
        <item x="89161" e="0"/>
        <item x="89162" e="0"/>
        <item x="89163" e="0"/>
        <item x="89164" e="0"/>
        <item x="89165" e="0"/>
        <item x="89166" e="0"/>
        <item x="89167" e="0"/>
        <item x="89168" e="0"/>
        <item x="89169" e="0"/>
        <item x="89170" e="0"/>
        <item x="89171" e="0"/>
        <item x="89172" e="0"/>
        <item x="89173" e="0"/>
        <item x="89174" e="0"/>
        <item x="89175" e="0"/>
        <item x="89176" e="0"/>
        <item x="89177" e="0"/>
        <item x="89178" e="0"/>
        <item x="89179" e="0"/>
        <item x="89180" e="0"/>
        <item x="89181" e="0"/>
        <item x="89182" e="0"/>
        <item x="89183" e="0"/>
        <item x="89184" e="0"/>
        <item x="89185" e="0"/>
        <item x="89186" e="0"/>
        <item x="89187" e="0"/>
        <item x="89188" e="0"/>
        <item x="89189" e="0"/>
        <item x="89190" e="0"/>
        <item x="89191" e="0"/>
        <item x="89192" e="0"/>
        <item x="89193" e="0"/>
        <item x="89194" e="0"/>
        <item x="89195" e="0"/>
        <item x="89196" e="0"/>
        <item x="89197" e="0"/>
        <item x="89198" e="0"/>
        <item x="89199" e="0"/>
        <item x="89200" e="0"/>
        <item x="89201" e="0"/>
        <item x="89202" e="0"/>
        <item x="89203" e="0"/>
        <item x="89204" e="0"/>
        <item x="89205" e="0"/>
        <item x="89206" e="0"/>
        <item x="89207" e="0"/>
        <item x="89208" e="0"/>
        <item x="89209" e="0"/>
        <item x="89210" e="0"/>
        <item x="89211" e="0"/>
        <item x="89212" e="0"/>
        <item x="89213" e="0"/>
        <item x="89214" e="0"/>
        <item x="89215" e="0"/>
        <item x="89216" e="0"/>
        <item x="89217" e="0"/>
        <item x="89218" e="0"/>
        <item x="89219" e="0"/>
        <item x="89220" e="0"/>
        <item x="89221" e="0"/>
        <item x="89222" e="0"/>
        <item x="89223" e="0"/>
        <item x="89224" e="0"/>
        <item x="89225" e="0"/>
        <item x="89226" e="0"/>
        <item x="89227" e="0"/>
        <item x="89228" e="0"/>
        <item x="89229" e="0"/>
        <item x="89230" e="0"/>
        <item x="89231" e="0"/>
        <item x="89232" e="0"/>
        <item x="89233" e="0"/>
        <item x="89234" e="0"/>
        <item x="89235" e="0"/>
        <item x="89236" e="0"/>
        <item x="89237" e="0"/>
        <item x="89238" e="0"/>
        <item x="89239" e="0"/>
        <item x="89240" e="0"/>
        <item x="89241" e="0"/>
        <item x="89242" e="0"/>
        <item x="89243" e="0"/>
        <item x="89244" e="0"/>
        <item x="89245" e="0"/>
        <item x="89246" e="0"/>
        <item x="89247" e="0"/>
        <item x="89248" e="0"/>
        <item x="89249" e="0"/>
        <item x="89250" e="0"/>
        <item x="89251" e="0"/>
        <item x="89252" e="0"/>
        <item x="89253" e="0"/>
        <item x="89254" e="0"/>
        <item x="89255" e="0"/>
        <item x="89256" e="0"/>
        <item x="89257" e="0"/>
        <item x="89258" e="0"/>
        <item x="89259" e="0"/>
        <item x="89260" e="0"/>
        <item x="89261" e="0"/>
        <item x="89262" e="0"/>
        <item x="89263" e="0"/>
        <item x="89264" e="0"/>
        <item x="89265" e="0"/>
        <item x="89266" e="0"/>
        <item x="89267" e="0"/>
        <item x="89268" e="0"/>
        <item x="89269" e="0"/>
        <item x="89270" e="0"/>
        <item x="89271" e="0"/>
        <item x="89272" e="0"/>
        <item x="89273" e="0"/>
        <item x="89274" e="0"/>
        <item x="89275" e="0"/>
        <item x="89276" e="0"/>
        <item x="89277" e="0"/>
        <item x="89278" e="0"/>
        <item x="89279" e="0"/>
        <item x="89280" e="0"/>
        <item x="89281" e="0"/>
        <item x="89282" e="0"/>
        <item x="89283" e="0"/>
        <item x="89284" e="0"/>
        <item x="89285" e="0"/>
        <item x="89286" e="0"/>
        <item x="89287" e="0"/>
        <item x="89288" e="0"/>
        <item x="89289" e="0"/>
        <item x="89290" e="0"/>
        <item x="89291" e="0"/>
        <item x="89292" e="0"/>
        <item x="89293" e="0"/>
        <item x="89294" e="0"/>
        <item x="89295" e="0"/>
        <item x="89296" e="0"/>
        <item x="89297" e="0"/>
        <item x="89298" e="0"/>
        <item x="89299" e="0"/>
        <item x="89300" e="0"/>
        <item x="89301" e="0"/>
        <item x="89302" e="0"/>
        <item x="89303" e="0"/>
        <item x="89304" e="0"/>
        <item x="89305" e="0"/>
        <item x="89306" e="0"/>
        <item x="89307" e="0"/>
        <item x="89308" e="0"/>
        <item x="89309" e="0"/>
        <item x="89310" e="0"/>
        <item x="89311" e="0"/>
        <item x="89312" e="0"/>
        <item x="89313" e="0"/>
        <item x="89314" e="0"/>
        <item x="89315" e="0"/>
        <item x="89316" e="0"/>
        <item x="89317" e="0"/>
        <item x="89318" e="0"/>
        <item x="89319" e="0"/>
        <item x="89320" e="0"/>
        <item x="89321" e="0"/>
        <item x="89322" e="0"/>
        <item x="89323" e="0"/>
        <item x="89324" e="0"/>
        <item x="89325" e="0"/>
        <item x="89326" e="0"/>
        <item x="89327" e="0"/>
        <item x="89328" e="0"/>
        <item x="89329" e="0"/>
        <item x="89330" e="0"/>
        <item x="89331" e="0"/>
        <item x="89332" e="0"/>
        <item x="89333" e="0"/>
        <item x="89334" e="0"/>
        <item x="89335" e="0"/>
        <item x="89336" e="0"/>
        <item x="89337" e="0"/>
        <item x="89338" e="0"/>
        <item x="89339" e="0"/>
        <item x="89340" e="0"/>
        <item x="89341" e="0"/>
        <item x="89342" e="0"/>
        <item x="89343" e="0"/>
        <item x="89344" e="0"/>
        <item x="89345" e="0"/>
        <item x="89346" e="0"/>
        <item x="89347" e="0"/>
        <item x="89348" e="0"/>
        <item x="89349" e="0"/>
        <item x="89350" e="0"/>
        <item x="89351" e="0"/>
        <item x="89352" e="0"/>
        <item x="89353" e="0"/>
        <item x="89354" e="0"/>
        <item x="89355" e="0"/>
        <item x="89356" e="0"/>
        <item x="89357" e="0"/>
        <item x="89358" e="0"/>
        <item x="89359" e="0"/>
        <item x="89360" e="0"/>
        <item x="89361" e="0"/>
        <item x="89362" e="0"/>
        <item x="89363" e="0"/>
        <item x="89364" e="0"/>
        <item x="89365" e="0"/>
        <item x="89366" e="0"/>
        <item x="89367" e="0"/>
        <item x="89368" e="0"/>
        <item x="89369" e="0"/>
        <item x="89370" e="0"/>
        <item x="89371" e="0"/>
        <item x="89372" e="0"/>
        <item x="89373" e="0"/>
        <item x="89374" e="0"/>
        <item x="89375" e="0"/>
        <item x="89376" e="0"/>
        <item x="89377" e="0"/>
        <item x="89378" e="0"/>
        <item x="89379" e="0"/>
        <item x="89380" e="0"/>
        <item x="89381" e="0"/>
        <item x="89382" e="0"/>
        <item x="89383" e="0"/>
        <item x="89384" e="0"/>
        <item x="89385" e="0"/>
        <item x="89386" e="0"/>
        <item x="89387" e="0"/>
        <item x="89388" e="0"/>
        <item x="89389" e="0"/>
        <item x="89390" e="0"/>
        <item x="89391" e="0"/>
        <item x="89392" e="0"/>
        <item x="89393" e="0"/>
        <item x="89394" e="0"/>
        <item x="89395" e="0"/>
        <item x="89396" e="0"/>
        <item x="89397" e="0"/>
        <item x="89398" e="0"/>
        <item x="89399" e="0"/>
        <item x="89400" e="0"/>
        <item x="89401" e="0"/>
        <item x="89402" e="0"/>
        <item x="89403" e="0"/>
        <item x="89404" e="0"/>
        <item x="89405" e="0"/>
        <item x="89406" e="0"/>
        <item x="89407" e="0"/>
        <item x="89408" e="0"/>
        <item x="89409" e="0"/>
        <item x="89410" e="0"/>
        <item x="89411" e="0"/>
        <item x="89412" e="0"/>
        <item x="89413" e="0"/>
        <item x="89414" e="0"/>
        <item x="89415" e="0"/>
        <item x="89416" e="0"/>
        <item x="89417" e="0"/>
        <item x="89418" e="0"/>
        <item x="89419" e="0"/>
        <item x="89420" e="0"/>
        <item x="89421" e="0"/>
        <item x="89422" e="0"/>
        <item x="89423" e="0"/>
        <item x="89424" e="0"/>
        <item x="89425" e="0"/>
        <item x="89426" e="0"/>
        <item x="89427" e="0"/>
        <item x="89428" e="0"/>
        <item x="89429" e="0"/>
        <item x="89430" e="0"/>
        <item x="89431" e="0"/>
        <item x="89432" e="0"/>
        <item x="89433" e="0"/>
        <item x="89434" e="0"/>
        <item x="89435" e="0"/>
        <item x="89436" e="0"/>
        <item x="89437" e="0"/>
        <item x="89438" e="0"/>
        <item x="89439" e="0"/>
        <item x="89440" e="0"/>
        <item x="89441" e="0"/>
        <item x="89442" e="0"/>
        <item x="89443" e="0"/>
        <item x="89444" e="0"/>
        <item x="89445" e="0"/>
        <item x="89446" e="0"/>
        <item x="89447" e="0"/>
        <item x="89448" e="0"/>
        <item x="89449" e="0"/>
        <item x="89450" e="0"/>
        <item x="89451" e="0"/>
        <item x="89452" e="0"/>
        <item x="89453" e="0"/>
        <item x="89454" e="0"/>
        <item x="89455" e="0"/>
        <item x="89456" e="0"/>
        <item x="89457" e="0"/>
        <item x="89458" e="0"/>
        <item x="89459" e="0"/>
        <item x="89460" e="0"/>
        <item x="89461" e="0"/>
        <item x="89462" e="0"/>
        <item x="89463" e="0"/>
        <item x="89464" e="0"/>
        <item x="89465" e="0"/>
        <item x="89466" e="0"/>
        <item x="89467" e="0"/>
        <item x="89468" e="0"/>
        <item x="89469" e="0"/>
        <item x="89470" e="0"/>
        <item x="89471" e="0"/>
        <item x="89472" e="0"/>
        <item x="89473" e="0"/>
        <item x="89474" e="0"/>
        <item x="89475" e="0"/>
        <item x="89476" e="0"/>
        <item x="89477" e="0"/>
        <item x="89478" e="0"/>
        <item x="89479" e="0"/>
        <item x="89480" e="0"/>
        <item x="89481" e="0"/>
        <item x="89482" e="0"/>
        <item x="89483" e="0"/>
        <item x="89484" e="0"/>
        <item x="89485" e="0"/>
        <item x="89486" e="0"/>
        <item x="89487" e="0"/>
        <item x="89488" e="0"/>
        <item x="89489" e="0"/>
        <item x="89490" e="0"/>
        <item x="89491" e="0"/>
        <item x="89492" e="0"/>
        <item x="89493" e="0"/>
        <item x="89494" e="0"/>
        <item x="89495" e="0"/>
        <item x="89496" e="0"/>
        <item x="89497" e="0"/>
        <item x="89498" e="0"/>
        <item x="89499" e="0"/>
        <item x="89500" e="0"/>
        <item x="89501" e="0"/>
        <item x="89502" e="0"/>
        <item x="89503" e="0"/>
        <item x="89504" e="0"/>
        <item x="89505" e="0"/>
        <item x="89506" e="0"/>
        <item x="89507" e="0"/>
        <item x="89508" e="0"/>
        <item x="89509" e="0"/>
        <item x="89510" e="0"/>
        <item x="89511" e="0"/>
        <item x="89512" e="0"/>
        <item x="89513" e="0"/>
        <item x="89514" e="0"/>
        <item x="89515" e="0"/>
        <item x="89516" e="0"/>
        <item x="89517" e="0"/>
        <item x="89518" e="0"/>
        <item x="89519" e="0"/>
        <item x="89520" e="0"/>
        <item x="89521" e="0"/>
        <item x="89522" e="0"/>
        <item x="89523" e="0"/>
        <item x="89524" e="0"/>
        <item x="89525" e="0"/>
        <item x="89526" e="0"/>
        <item x="89527" e="0"/>
        <item x="89528" e="0"/>
        <item x="89529" e="0"/>
        <item x="89530" e="0"/>
        <item x="89531" e="0"/>
        <item x="89532" e="0"/>
        <item x="89533" e="0"/>
        <item x="89534" e="0"/>
        <item x="89535" e="0"/>
        <item x="89536" e="0"/>
        <item x="89537" e="0"/>
        <item x="89538" e="0"/>
        <item x="89539" e="0"/>
        <item x="89540" e="0"/>
        <item x="89541" e="0"/>
        <item x="89542" e="0"/>
        <item x="89543" e="0"/>
        <item x="89544" e="0"/>
        <item x="89545" e="0"/>
        <item x="89546" e="0"/>
        <item x="89547" e="0"/>
        <item x="89548" e="0"/>
        <item x="89549" e="0"/>
        <item x="89550" e="0"/>
        <item x="89551" e="0"/>
        <item x="89552" e="0"/>
        <item x="89553" e="0"/>
        <item x="89554" e="0"/>
        <item x="89555" e="0"/>
        <item x="89556" e="0"/>
        <item x="89557" e="0"/>
        <item x="89558" e="0"/>
        <item x="89559" e="0"/>
        <item x="89560" e="0"/>
        <item x="89561" e="0"/>
        <item x="89562" e="0"/>
        <item x="89563" e="0"/>
        <item x="89564" e="0"/>
        <item x="89565" e="0"/>
        <item x="89566" e="0"/>
        <item x="89567" e="0"/>
        <item x="89568" e="0"/>
        <item x="89569" e="0"/>
        <item x="89570" e="0"/>
        <item x="89571" e="0"/>
        <item x="89572" e="0"/>
        <item x="89573" e="0"/>
        <item x="89574" e="0"/>
        <item x="89575" e="0"/>
        <item x="89576" e="0"/>
        <item x="89577" e="0"/>
        <item x="89578" e="0"/>
        <item x="89579" e="0"/>
        <item x="89580" e="0"/>
        <item x="89581" e="0"/>
        <item x="89582" e="0"/>
        <item x="89583" e="0"/>
        <item x="89584" e="0"/>
        <item x="89585" e="0"/>
        <item x="89586" e="0"/>
        <item x="89587" e="0"/>
        <item x="89588" e="0"/>
        <item x="89589" e="0"/>
        <item x="89590" e="0"/>
        <item x="89591" e="0"/>
        <item x="89592" e="0"/>
        <item x="89593" e="0"/>
        <item x="89594" e="0"/>
        <item x="89595" e="0"/>
        <item x="89596" e="0"/>
        <item x="89597" e="0"/>
        <item x="89598" e="0"/>
        <item x="89599" e="0"/>
        <item x="89600" e="0"/>
        <item x="89601" e="0"/>
        <item x="89602" e="0"/>
        <item x="89603" e="0"/>
        <item x="89604" e="0"/>
        <item x="89605" e="0"/>
        <item x="89606" e="0"/>
        <item x="89607" e="0"/>
        <item x="89608" e="0"/>
        <item x="89609" e="0"/>
        <item x="89610" e="0"/>
        <item x="89611" e="0"/>
        <item x="89612" e="0"/>
        <item x="89613" e="0"/>
        <item x="89614" e="0"/>
        <item x="89615" e="0"/>
        <item x="89616" e="0"/>
        <item x="89617" e="0"/>
        <item x="89618" e="0"/>
        <item x="89619" e="0"/>
        <item x="89620" e="0"/>
        <item x="89621" e="0"/>
        <item x="89622" e="0"/>
        <item x="89623" e="0"/>
        <item x="89624" e="0"/>
        <item x="89625" e="0"/>
        <item x="89626" e="0"/>
        <item x="89627" e="0"/>
        <item x="89628" e="0"/>
        <item x="89629" e="0"/>
        <item x="89630" e="0"/>
        <item x="89631" e="0"/>
        <item x="89632" e="0"/>
        <item x="89633" e="0"/>
        <item x="89634" e="0"/>
        <item x="89635" e="0"/>
        <item x="89636" e="0"/>
        <item x="89637" e="0"/>
        <item x="89638" e="0"/>
        <item x="89639" e="0"/>
        <item x="89640" e="0"/>
        <item x="89641" e="0"/>
        <item x="89642" e="0"/>
        <item x="89643" e="0"/>
        <item x="89644" e="0"/>
        <item x="89645" e="0"/>
        <item x="89646" e="0"/>
        <item x="89647" e="0"/>
        <item x="89648" e="0"/>
        <item x="89649" e="0"/>
        <item x="89650" e="0"/>
        <item x="89651" e="0"/>
        <item x="89652" e="0"/>
        <item x="89653" e="0"/>
        <item x="89654" e="0"/>
        <item x="89655" e="0"/>
        <item x="89656" e="0"/>
        <item x="89657" e="0"/>
        <item x="89658" e="0"/>
        <item x="89659" e="0"/>
        <item x="89660" e="0"/>
        <item x="89661" e="0"/>
        <item x="89662" e="0"/>
        <item x="89663" e="0"/>
        <item x="89664" e="0"/>
        <item x="89665" e="0"/>
        <item x="89666" e="0"/>
        <item x="89667" e="0"/>
        <item x="89668" e="0"/>
        <item x="89669" e="0"/>
        <item x="89670" e="0"/>
        <item x="89671" e="0"/>
        <item x="89672" e="0"/>
        <item x="89673" e="0"/>
        <item x="89674" e="0"/>
        <item x="89675" e="0"/>
        <item x="89676" e="0"/>
        <item x="89677" e="0"/>
        <item x="89678" e="0"/>
        <item x="89679" e="0"/>
        <item x="89680" e="0"/>
        <item x="89681" e="0"/>
        <item x="89682" e="0"/>
        <item x="89683" e="0"/>
        <item x="89684" e="0"/>
        <item x="89685" e="0"/>
        <item x="89686" e="0"/>
        <item x="89687" e="0"/>
        <item x="89688" e="0"/>
        <item x="89689" e="0"/>
        <item x="89690" e="0"/>
        <item x="89691" e="0"/>
        <item x="89692" e="0"/>
        <item x="89693" e="0"/>
        <item x="89694" e="0"/>
        <item x="89695" e="0"/>
        <item x="89696" e="0"/>
        <item x="89697" e="0"/>
        <item x="89698" e="0"/>
        <item x="89699" e="0"/>
        <item x="89700" e="0"/>
        <item x="89701" e="0"/>
        <item x="89702" e="0"/>
        <item x="89703" e="0"/>
        <item x="89704" e="0"/>
        <item x="89705" e="0"/>
        <item x="89706" e="0"/>
        <item x="89707" e="0"/>
        <item x="89708" e="0"/>
        <item x="89709" e="0"/>
        <item x="89710" e="0"/>
        <item x="89711" e="0"/>
        <item x="89712" e="0"/>
        <item x="89713" e="0"/>
        <item x="89714" e="0"/>
        <item x="89715" e="0"/>
        <item x="89716" e="0"/>
        <item x="89717" e="0"/>
        <item x="89718" e="0"/>
        <item x="89719" e="0"/>
        <item x="89720" e="0"/>
        <item x="89721" e="0"/>
        <item x="89722" e="0"/>
        <item x="89723" e="0"/>
        <item x="89724" e="0"/>
        <item x="89725" e="0"/>
        <item x="89726" e="0"/>
        <item x="89727" e="0"/>
        <item x="89728" e="0"/>
        <item x="89729" e="0"/>
        <item x="89730" e="0"/>
        <item x="89731" e="0"/>
        <item x="89732" e="0"/>
        <item x="89733" e="0"/>
        <item x="89734" e="0"/>
        <item x="89735" e="0"/>
        <item x="89736" e="0"/>
        <item x="89737" e="0"/>
        <item x="89738" e="0"/>
        <item x="89739" e="0"/>
        <item x="89740" e="0"/>
        <item x="89741" e="0"/>
        <item x="89742" e="0"/>
        <item x="89743" e="0"/>
        <item x="89744" e="0"/>
        <item x="89745" e="0"/>
        <item x="89746" e="0"/>
        <item x="89747" e="0"/>
        <item x="89748" e="0"/>
        <item x="89749" e="0"/>
        <item x="89750" e="0"/>
        <item x="89751" e="0"/>
        <item x="89752" e="0"/>
        <item x="89753" e="0"/>
        <item x="89754" e="0"/>
        <item x="89755" e="0"/>
        <item x="89756" e="0"/>
        <item x="89757" e="0"/>
        <item x="89758" e="0"/>
        <item x="89759" e="0"/>
        <item x="89760" e="0"/>
        <item x="89761" e="0"/>
        <item x="89762" e="0"/>
        <item x="89763" e="0"/>
        <item x="89764" e="0"/>
        <item x="89765" e="0"/>
        <item x="89766" e="0"/>
        <item x="89767" e="0"/>
        <item x="89768" e="0"/>
        <item x="89769" e="0"/>
        <item x="89770" e="0"/>
        <item x="89771" e="0"/>
        <item x="89772" e="0"/>
        <item x="89773" e="0"/>
        <item x="89774" e="0"/>
        <item x="89775" e="0"/>
        <item x="89776" e="0"/>
        <item x="89777" e="0"/>
        <item x="89778" e="0"/>
        <item x="89779" e="0"/>
        <item x="89780" e="0"/>
        <item x="89781" e="0"/>
        <item x="89782" e="0"/>
        <item x="89783" e="0"/>
        <item x="89784" e="0"/>
        <item x="89785" e="0"/>
        <item x="89786" e="0"/>
        <item x="89787" e="0"/>
        <item x="89788" e="0"/>
        <item x="89789" e="0"/>
        <item x="89790" e="0"/>
        <item x="89791" e="0"/>
        <item x="89792" e="0"/>
        <item x="89793" e="0"/>
        <item x="89794" e="0"/>
        <item x="89795" e="0"/>
        <item x="89796" e="0"/>
        <item x="89797" e="0"/>
        <item x="89798" e="0"/>
        <item x="89799" e="0"/>
        <item x="89800" e="0"/>
        <item x="89801" e="0"/>
        <item x="89802" e="0"/>
        <item x="89803" e="0"/>
        <item x="89804" e="0"/>
        <item x="89805" e="0"/>
        <item x="89806" e="0"/>
        <item x="89807" e="0"/>
        <item x="89808" e="0"/>
        <item x="89809" e="0"/>
        <item x="89810" e="0"/>
        <item x="89811" e="0"/>
        <item x="89812" e="0"/>
        <item x="89813" e="0"/>
        <item x="89814" e="0"/>
        <item x="89815" e="0"/>
        <item x="89816" e="0"/>
        <item x="89817" e="0"/>
        <item x="89818" e="0"/>
        <item x="89819" e="0"/>
        <item x="89820" e="0"/>
        <item x="89821" e="0"/>
        <item x="89822" e="0"/>
        <item x="89823" e="0"/>
        <item x="89824" e="0"/>
        <item x="89825" e="0"/>
        <item x="89826" e="0"/>
        <item x="89827" e="0"/>
        <item x="89828" e="0"/>
        <item x="89829" e="0"/>
        <item x="89830" e="0"/>
        <item x="89831" e="0"/>
        <item x="89832" e="0"/>
        <item x="89833" e="0"/>
        <item x="89834" e="0"/>
        <item x="89835" e="0"/>
        <item x="89836" e="0"/>
        <item x="89837" e="0"/>
        <item x="89838" e="0"/>
        <item x="89839" e="0"/>
        <item x="89840" e="0"/>
        <item x="89841" e="0"/>
        <item x="89842" e="0"/>
        <item x="89843" e="0"/>
        <item x="89844" e="0"/>
        <item x="89845" e="0"/>
        <item x="89846" e="0"/>
        <item x="89847" e="0"/>
        <item x="89848" e="0"/>
        <item x="89849" e="0"/>
        <item x="89850" e="0"/>
        <item x="89851" e="0"/>
        <item x="89852" e="0"/>
        <item x="89853" e="0"/>
        <item x="89854" e="0"/>
        <item x="89855" e="0"/>
        <item x="89856" e="0"/>
        <item x="89857" e="0"/>
        <item x="89858" e="0"/>
        <item x="89859" e="0"/>
        <item x="89860" e="0"/>
        <item x="89861" e="0"/>
        <item x="89862" e="0"/>
        <item x="89863" e="0"/>
        <item x="89864" e="0"/>
        <item x="89865" e="0"/>
        <item x="89866" e="0"/>
        <item x="89867" e="0"/>
        <item x="89868" e="0"/>
        <item x="89869" e="0"/>
        <item x="89870" e="0"/>
        <item x="89871" e="0"/>
        <item x="89872" e="0"/>
        <item x="89873" e="0"/>
        <item x="89874" e="0"/>
        <item x="89875" e="0"/>
        <item x="89876" e="0"/>
        <item x="89877" e="0"/>
        <item x="89878" e="0"/>
        <item x="89879" e="0"/>
        <item x="89880" e="0"/>
        <item x="89881" e="0"/>
        <item x="89882" e="0"/>
        <item x="89883" e="0"/>
        <item x="89884" e="0"/>
        <item x="89885" e="0"/>
        <item x="89886" e="0"/>
        <item x="89887" e="0"/>
        <item x="89888" e="0"/>
        <item x="89889" e="0"/>
        <item x="89890" e="0"/>
        <item x="89891" e="0"/>
        <item x="89892" e="0"/>
        <item x="89893" e="0"/>
        <item x="89894" e="0"/>
        <item x="89895" e="0"/>
        <item x="89896" e="0"/>
        <item x="89897" e="0"/>
        <item x="89898" e="0"/>
        <item x="89899" e="0"/>
        <item x="89900" e="0"/>
        <item x="89901" e="0"/>
        <item x="89902" e="0"/>
        <item x="89903" e="0"/>
        <item x="89904" e="0"/>
        <item x="89905" e="0"/>
        <item x="89906" e="0"/>
        <item x="89907" e="0"/>
        <item x="89908" e="0"/>
        <item x="89909" e="0"/>
        <item x="89910" e="0"/>
        <item x="89911" e="0"/>
        <item x="89912" e="0"/>
        <item x="89913" e="0"/>
        <item x="89914" e="0"/>
        <item x="89915" e="0"/>
        <item x="89916" e="0"/>
        <item x="89917" e="0"/>
        <item x="89918" e="0"/>
        <item x="89919" e="0"/>
        <item x="89920" e="0"/>
        <item x="89921" e="0"/>
        <item x="89922" e="0"/>
        <item x="89923" e="0"/>
        <item x="89924" e="0"/>
        <item x="89925" e="0"/>
        <item x="89926" e="0"/>
        <item x="89927" e="0"/>
        <item x="89928" e="0"/>
        <item x="89929" e="0"/>
        <item x="89930" e="0"/>
        <item x="89931" e="0"/>
        <item x="89932" e="0"/>
        <item x="89933" e="0"/>
        <item x="89934" e="0"/>
        <item x="89935" e="0"/>
        <item x="89936" e="0"/>
        <item x="89937" e="0"/>
        <item x="89938" e="0"/>
        <item x="89939" e="0"/>
        <item x="89940" e="0"/>
        <item x="89941" e="0"/>
        <item x="89942" e="0"/>
        <item x="89943" e="0"/>
        <item x="89944" e="0"/>
        <item x="89945" e="0"/>
        <item x="89946" e="0"/>
        <item x="89947" e="0"/>
        <item x="89948" e="0"/>
        <item x="89949" e="0"/>
        <item x="89950" e="0"/>
        <item x="89951" e="0"/>
        <item x="89952" e="0"/>
        <item x="89953" e="0"/>
        <item x="89954" e="0"/>
        <item x="89955" e="0"/>
        <item x="89956" e="0"/>
        <item x="89957" e="0"/>
        <item x="89958" e="0"/>
        <item x="89959" e="0"/>
        <item x="89960" e="0"/>
        <item x="89961" e="0"/>
        <item x="89962" e="0"/>
        <item x="89963" e="0"/>
        <item x="89964" e="0"/>
        <item x="89965" e="0"/>
        <item x="89966" e="0"/>
        <item x="89967" e="0"/>
        <item x="89968" e="0"/>
        <item x="89969" e="0"/>
        <item x="89970" e="0"/>
        <item x="89971" e="0"/>
        <item x="89972" e="0"/>
        <item x="89973" e="0"/>
        <item x="89974" e="0"/>
        <item x="89975" e="0"/>
        <item x="89976" e="0"/>
        <item x="89977" e="0"/>
        <item x="89978" e="0"/>
        <item x="89979" e="0"/>
        <item x="89980" e="0"/>
        <item x="89981" e="0"/>
        <item x="89982" e="0"/>
        <item x="89983" e="0"/>
        <item x="89984" e="0"/>
        <item x="89985" e="0"/>
        <item x="89986" e="0"/>
        <item x="89987" e="0"/>
        <item x="89988" e="0"/>
        <item x="89989" e="0"/>
        <item x="89990" e="0"/>
        <item x="89991" e="0"/>
        <item x="89992" e="0"/>
        <item x="89993" e="0"/>
        <item x="89994" e="0"/>
        <item x="89995" e="0"/>
        <item x="89996" e="0"/>
        <item x="89997" e="0"/>
        <item x="89998" e="0"/>
        <item x="89999" e="0"/>
        <item x="90000" e="0"/>
        <item x="90001" e="0"/>
        <item x="90002" e="0"/>
        <item x="90003" e="0"/>
        <item x="90004" e="0"/>
        <item x="90005" e="0"/>
        <item x="90006" e="0"/>
        <item x="90007" e="0"/>
        <item x="90008" e="0"/>
        <item x="90009" e="0"/>
        <item x="90010" e="0"/>
        <item x="90011" e="0"/>
        <item x="90012" e="0"/>
        <item x="90013" e="0"/>
        <item x="90014" e="0"/>
        <item x="90015" e="0"/>
        <item x="90016" e="0"/>
        <item x="90017" e="0"/>
        <item x="90018" e="0"/>
        <item x="90019" e="0"/>
        <item x="90020" e="0"/>
        <item x="90021" e="0"/>
        <item x="90022" e="0"/>
        <item x="90023" e="0"/>
        <item x="90024" e="0"/>
        <item x="90025" e="0"/>
        <item x="90026" e="0"/>
        <item x="90027" e="0"/>
        <item x="90028" e="0"/>
        <item x="90029" e="0"/>
        <item x="90030" e="0"/>
        <item x="90031" e="0"/>
        <item x="90032" e="0"/>
        <item x="90033" e="0"/>
        <item x="90034" e="0"/>
        <item x="90035" e="0"/>
        <item x="90036" e="0"/>
        <item x="90037" e="0"/>
        <item x="90038" e="0"/>
        <item x="90039" e="0"/>
        <item x="90040" e="0"/>
        <item x="90041" e="0"/>
        <item x="90042" e="0"/>
        <item x="90043" e="0"/>
        <item x="90044" e="0"/>
        <item x="90045" e="0"/>
        <item x="90046" e="0"/>
        <item x="90047" e="0"/>
        <item x="90048" e="0"/>
        <item x="90049" e="0"/>
        <item x="90050" e="0"/>
        <item x="90051" e="0"/>
        <item x="90052" e="0"/>
        <item x="90053" e="0"/>
        <item x="90054" e="0"/>
        <item x="90055" e="0"/>
        <item x="90056" e="0"/>
        <item x="90057" e="0"/>
        <item x="90058" e="0"/>
        <item x="90059" e="0"/>
        <item x="90060" e="0"/>
        <item x="90061" e="0"/>
        <item x="90062" e="0"/>
        <item x="90063" e="0"/>
        <item x="90064" e="0"/>
        <item x="90065" e="0"/>
        <item x="90066" e="0"/>
        <item x="90067" e="0"/>
        <item x="90068" e="0"/>
        <item x="90069" e="0"/>
        <item x="90070" e="0"/>
        <item x="90071" e="0"/>
        <item x="90072" e="0"/>
        <item x="90073" e="0"/>
        <item x="90074" e="0"/>
        <item x="90075" e="0"/>
        <item x="90076" e="0"/>
        <item x="90077" e="0"/>
        <item x="90078" e="0"/>
        <item x="90079" e="0"/>
        <item x="90080" e="0"/>
        <item x="90081" e="0"/>
        <item x="90082" e="0"/>
        <item x="90083" e="0"/>
        <item x="90084" e="0"/>
        <item x="90085" e="0"/>
        <item x="90086" e="0"/>
        <item x="90087" e="0"/>
        <item x="90088" e="0"/>
        <item x="90089" e="0"/>
        <item x="90090" e="0"/>
        <item x="90091" e="0"/>
        <item x="90092" e="0"/>
        <item x="90093" e="0"/>
        <item x="90094" e="0"/>
        <item x="90095" e="0"/>
        <item x="90096" e="0"/>
        <item x="90097" e="0"/>
        <item x="90098" e="0"/>
        <item x="90099" e="0"/>
        <item x="90100" e="0"/>
        <item x="90101" e="0"/>
        <item x="90102" e="0"/>
        <item x="90103" e="0"/>
        <item x="90104" e="0"/>
        <item x="90105" e="0"/>
        <item x="90106" e="0"/>
        <item x="90107" e="0"/>
        <item x="90108" e="0"/>
        <item x="90109" e="0"/>
        <item x="90110" e="0"/>
        <item x="90111" e="0"/>
        <item x="90112" e="0"/>
        <item x="90113" e="0"/>
        <item x="90114" e="0"/>
        <item x="90115" e="0"/>
        <item x="90116" e="0"/>
        <item x="90117" e="0"/>
        <item x="90118" e="0"/>
        <item x="90119" e="0"/>
        <item x="90120" e="0"/>
        <item x="90121" e="0"/>
        <item x="90122" e="0"/>
        <item x="90123" e="0"/>
        <item x="90124" e="0"/>
        <item x="90125" e="0"/>
        <item x="90126" e="0"/>
        <item x="90127" e="0"/>
        <item x="90128" e="0"/>
        <item x="90129" e="0"/>
        <item x="90130" e="0"/>
        <item x="90131" e="0"/>
        <item x="90132" e="0"/>
        <item x="90133" e="0"/>
        <item x="90134" e="0"/>
        <item x="90135" e="0"/>
        <item x="90136" e="0"/>
        <item x="90137" e="0"/>
        <item x="90138" e="0"/>
        <item x="90139" e="0"/>
        <item x="90140" e="0"/>
        <item x="90141" e="0"/>
        <item x="90142" e="0"/>
        <item x="90143" e="0"/>
        <item x="90144" e="0"/>
        <item x="90145" e="0"/>
        <item x="90146" e="0"/>
        <item x="90147" e="0"/>
        <item x="90148" e="0"/>
        <item x="90149" e="0"/>
        <item x="90150" e="0"/>
        <item x="90151" e="0"/>
        <item x="90152" e="0"/>
        <item x="90153" e="0"/>
        <item x="90154" e="0"/>
        <item x="90155" e="0"/>
        <item x="90156" e="0"/>
        <item x="90157" e="0"/>
        <item x="90158" e="0"/>
        <item x="90159" e="0"/>
        <item x="90160" e="0"/>
        <item x="90161" e="0"/>
        <item x="90162" e="0"/>
        <item x="90163" e="0"/>
        <item x="90164" e="0"/>
        <item x="90165" e="0"/>
        <item x="90166" e="0"/>
        <item x="90167" e="0"/>
        <item x="90168" e="0"/>
        <item x="90169" e="0"/>
        <item x="90170" e="0"/>
        <item x="90171" e="0"/>
        <item x="90172" e="0"/>
        <item x="90173" e="0"/>
        <item x="90174" e="0"/>
        <item x="90175" e="0"/>
        <item x="90176" e="0"/>
        <item x="90177" e="0"/>
        <item x="90178" e="0"/>
        <item x="90179" e="0"/>
        <item x="90180" e="0"/>
        <item x="90181" e="0"/>
        <item x="90182" e="0"/>
        <item x="90183" e="0"/>
        <item x="90184" e="0"/>
        <item x="90185" e="0"/>
        <item x="90186" e="0"/>
        <item x="90187" e="0"/>
        <item x="90188" e="0"/>
        <item x="90189" e="0"/>
        <item x="90190" e="0"/>
        <item x="90191" e="0"/>
        <item x="90192" e="0"/>
        <item x="90193" e="0"/>
        <item x="90194" e="0"/>
        <item x="90195" e="0"/>
        <item x="90196" e="0"/>
        <item x="90197" e="0"/>
        <item x="90198" e="0"/>
        <item x="90199" e="0"/>
        <item x="90200" e="0"/>
        <item x="90201" e="0"/>
        <item x="90202" e="0"/>
        <item x="90203" e="0"/>
        <item x="90204" e="0"/>
        <item x="90205" e="0"/>
        <item x="90206" e="0"/>
        <item x="90207" e="0"/>
        <item x="90208" e="0"/>
        <item x="90209" e="0"/>
        <item x="90210" e="0"/>
        <item x="90211" e="0"/>
        <item x="90212" e="0"/>
        <item x="90213" e="0"/>
        <item x="90214" e="0"/>
        <item x="90215" e="0"/>
        <item x="90216" e="0"/>
        <item x="90217" e="0"/>
        <item x="90218" e="0"/>
        <item x="90219" e="0"/>
        <item x="90220" e="0"/>
        <item x="90221" e="0"/>
        <item x="90222" e="0"/>
        <item x="90223" e="0"/>
        <item x="90224" e="0"/>
        <item x="90225" e="0"/>
        <item x="90226" e="0"/>
        <item x="90227" e="0"/>
        <item x="90228" e="0"/>
        <item x="90229" e="0"/>
        <item x="90230" e="0"/>
        <item x="90231" e="0"/>
        <item x="90232" e="0"/>
        <item x="90233" e="0"/>
        <item x="90234" e="0"/>
        <item x="90235" e="0"/>
        <item x="90236" e="0"/>
        <item x="90237" e="0"/>
        <item x="90238" e="0"/>
        <item x="90239" e="0"/>
        <item x="90240" e="0"/>
        <item x="90241" e="0"/>
        <item x="90242" e="0"/>
        <item x="90243" e="0"/>
        <item x="90244" e="0"/>
        <item x="90245" e="0"/>
        <item x="90246" e="0"/>
        <item x="90247" e="0"/>
        <item x="90248" e="0"/>
        <item x="90249" e="0"/>
        <item x="90250" e="0"/>
        <item x="90251" e="0"/>
        <item x="90252" e="0"/>
        <item x="90253" e="0"/>
        <item x="90254" e="0"/>
        <item x="90255" e="0"/>
        <item x="90256" e="0"/>
        <item x="90257" e="0"/>
        <item x="90258" e="0"/>
        <item x="90259" e="0"/>
        <item x="90260" e="0"/>
        <item x="90261" e="0"/>
        <item x="90262" e="0"/>
        <item x="90263" e="0"/>
        <item x="90264" e="0"/>
        <item x="90265" e="0"/>
        <item x="90266" e="0"/>
        <item x="90267" e="0"/>
        <item x="90268" e="0"/>
        <item x="90269" e="0"/>
        <item x="90270" e="0"/>
        <item x="90271" e="0"/>
        <item x="90272" e="0"/>
        <item x="90273" e="0"/>
        <item x="90274" e="0"/>
        <item x="90275" e="0"/>
        <item x="90276" e="0"/>
        <item x="90277" e="0"/>
        <item x="90278" e="0"/>
        <item x="90279" e="0"/>
        <item x="90280" e="0"/>
        <item x="90281" e="0"/>
        <item x="90282" e="0"/>
        <item x="90283" e="0"/>
        <item x="90284" e="0"/>
        <item x="90285" e="0"/>
        <item x="90286" e="0"/>
        <item x="90287" e="0"/>
        <item x="90288" e="0"/>
        <item x="90289" e="0"/>
        <item x="90290" e="0"/>
        <item x="90291" e="0"/>
        <item x="90292" e="0"/>
        <item x="90293" e="0"/>
        <item x="90294" e="0"/>
        <item x="90295" e="0"/>
        <item x="90296" e="0"/>
        <item x="90297" e="0"/>
        <item x="90298" e="0"/>
        <item x="90299" e="0"/>
        <item x="90300" e="0"/>
        <item x="90301" e="0"/>
        <item x="90302" e="0"/>
        <item x="90303" e="0"/>
        <item x="90304" e="0"/>
        <item x="90305" e="0"/>
        <item x="90306" e="0"/>
        <item x="90307" e="0"/>
        <item x="90308" e="0"/>
        <item x="90309" e="0"/>
        <item x="90310" e="0"/>
        <item x="90311" e="0"/>
        <item x="90312" e="0"/>
        <item x="90313" e="0"/>
        <item x="90314" e="0"/>
        <item x="90315" e="0"/>
        <item x="90316" e="0"/>
        <item x="90317" e="0"/>
        <item x="90318" e="0"/>
        <item x="90319" e="0"/>
        <item x="90320" e="0"/>
        <item x="90321" e="0"/>
        <item x="90322" e="0"/>
        <item x="90323" e="0"/>
        <item x="90324" e="0"/>
        <item x="90325" e="0"/>
        <item x="90326" e="0"/>
        <item x="90327" e="0"/>
        <item x="90328" e="0"/>
        <item x="90329" e="0"/>
        <item x="90330" e="0"/>
        <item x="90331" e="0"/>
        <item x="90332" e="0"/>
        <item x="90333" e="0"/>
        <item x="90334" e="0"/>
        <item x="90335" e="0"/>
        <item x="90336" e="0"/>
        <item x="90337" e="0"/>
        <item x="90338" e="0"/>
        <item x="90339" e="0"/>
        <item x="90340" e="0"/>
        <item x="90341" e="0"/>
        <item x="90342" e="0"/>
        <item x="90343" e="0"/>
        <item x="90344" e="0"/>
        <item x="90345" e="0"/>
        <item x="90346" e="0"/>
        <item x="90347" e="0"/>
        <item x="90348" e="0"/>
        <item x="90349" e="0"/>
        <item x="90350" e="0"/>
        <item x="90351" e="0"/>
        <item x="90352" e="0"/>
        <item x="90353" e="0"/>
        <item x="90354" e="0"/>
        <item x="90355" e="0"/>
        <item x="90356" e="0"/>
        <item x="90357" e="0"/>
        <item x="90358" e="0"/>
        <item x="90359" e="0"/>
        <item x="90360" e="0"/>
        <item x="90361" e="0"/>
        <item x="90362" e="0"/>
        <item x="90363" e="0"/>
        <item x="90364" e="0"/>
        <item x="90365" e="0"/>
        <item x="90366" e="0"/>
        <item x="90367" e="0"/>
        <item x="90368" e="0"/>
        <item x="90369" e="0"/>
        <item x="90370" e="0"/>
        <item x="90371" e="0"/>
        <item x="90372" e="0"/>
        <item x="90373" e="0"/>
        <item x="90374" e="0"/>
        <item x="90375" e="0"/>
        <item x="90376" e="0"/>
        <item x="90377" e="0"/>
        <item x="90378" e="0"/>
        <item x="90379" e="0"/>
        <item x="90380" e="0"/>
        <item x="90381" e="0"/>
        <item x="90382" e="0"/>
        <item x="90383" e="0"/>
        <item x="90384" e="0"/>
        <item x="90385" e="0"/>
        <item x="90386" e="0"/>
        <item x="90387" e="0"/>
        <item x="90388" e="0"/>
        <item x="90389" e="0"/>
        <item x="90390" e="0"/>
        <item x="90391" e="0"/>
        <item x="90392" e="0"/>
        <item x="90393" e="0"/>
        <item x="90394" e="0"/>
        <item x="90395" e="0"/>
        <item x="90396" e="0"/>
        <item x="90397" e="0"/>
        <item x="90398" e="0"/>
        <item x="90399" e="0"/>
        <item x="90400" e="0"/>
        <item x="90401" e="0"/>
        <item x="90402" e="0"/>
        <item x="90403" e="0"/>
        <item x="90404" e="0"/>
        <item x="90405" e="0"/>
        <item x="90406" e="0"/>
        <item x="90407" e="0"/>
        <item x="90408" e="0"/>
        <item x="90409" e="0"/>
        <item x="90410" e="0"/>
        <item x="90411" e="0"/>
        <item x="90412" e="0"/>
        <item x="90413" e="0"/>
        <item x="90414" e="0"/>
        <item x="90415" e="0"/>
        <item x="90416" e="0"/>
        <item x="90417" e="0"/>
        <item x="90418" e="0"/>
        <item x="90419" e="0"/>
        <item x="90420" e="0"/>
        <item x="90421" e="0"/>
        <item x="90422" e="0"/>
        <item x="90423" e="0"/>
        <item x="90424" e="0"/>
        <item x="90425" e="0"/>
        <item x="90426" e="0"/>
        <item x="90427" e="0"/>
        <item x="90428" e="0"/>
        <item x="90429" e="0"/>
        <item x="90430" e="0"/>
        <item x="90431" e="0"/>
        <item x="90432" e="0"/>
        <item x="90433" e="0"/>
        <item x="90434" e="0"/>
        <item x="90435" e="0"/>
        <item x="90436" e="0"/>
        <item x="90437" e="0"/>
        <item x="90438" e="0"/>
        <item x="90439" e="0"/>
        <item x="90440" e="0"/>
        <item x="90441" e="0"/>
        <item x="90442" e="0"/>
        <item x="90443" e="0"/>
        <item x="90444" e="0"/>
        <item x="90445" e="0"/>
        <item x="90446" e="0"/>
        <item x="90447" e="0"/>
        <item x="90448" e="0"/>
        <item x="90449" e="0"/>
        <item x="90450" e="0"/>
        <item x="90451" e="0"/>
        <item x="90452" e="0"/>
        <item x="90453" e="0"/>
        <item x="90454" e="0"/>
        <item x="90455" e="0"/>
        <item x="90456" e="0"/>
        <item x="90457" e="0"/>
        <item x="90458" e="0"/>
        <item x="90459" e="0"/>
        <item x="90460" e="0"/>
        <item x="90461" e="0"/>
        <item x="90462" e="0"/>
        <item x="90463" e="0"/>
        <item x="90464" e="0"/>
        <item x="90465" e="0"/>
        <item x="90466" e="0"/>
        <item x="90467" e="0"/>
        <item x="90468" e="0"/>
        <item x="90469" e="0"/>
        <item x="90470" e="0"/>
        <item x="90471" e="0"/>
        <item x="90472" e="0"/>
        <item x="90473" e="0"/>
        <item x="90474" e="0"/>
        <item x="90475" e="0"/>
        <item x="90476" e="0"/>
        <item x="90477" e="0"/>
        <item x="90478" e="0"/>
        <item x="90479" e="0"/>
        <item x="90480" e="0"/>
        <item x="90481" e="0"/>
        <item x="90482" e="0"/>
        <item x="90483" e="0"/>
        <item x="90484" e="0"/>
        <item x="90485" e="0"/>
        <item x="90486" e="0"/>
        <item x="90487" e="0"/>
        <item x="90488" e="0"/>
        <item x="90489" e="0"/>
        <item x="90490" e="0"/>
        <item x="90491" e="0"/>
        <item x="90492" e="0"/>
        <item x="90493" e="0"/>
        <item x="90494" e="0"/>
        <item x="90495" e="0"/>
        <item x="90496" e="0"/>
        <item x="90497" e="0"/>
        <item x="90498" e="0"/>
        <item x="90499" e="0"/>
        <item x="90500" e="0"/>
        <item x="90501" e="0"/>
        <item x="90502" e="0"/>
        <item x="90503" e="0"/>
        <item x="90504" e="0"/>
        <item x="90505" e="0"/>
        <item x="90506" e="0"/>
        <item x="90507" e="0"/>
        <item x="90508" e="0"/>
        <item x="90509" e="0"/>
        <item x="90510" e="0"/>
        <item x="90511" e="0"/>
        <item x="90512" e="0"/>
        <item x="90513" e="0"/>
        <item x="90514" e="0"/>
        <item x="90515" e="0"/>
        <item x="90516" e="0"/>
        <item x="90517" e="0"/>
        <item x="90518" e="0"/>
        <item x="90519" e="0"/>
        <item x="90520" e="0"/>
        <item x="90521" e="0"/>
        <item x="90522" e="0"/>
        <item x="90523" e="0"/>
        <item x="90524" e="0"/>
        <item x="90525" e="0"/>
        <item x="90526" e="0"/>
        <item x="90527" e="0"/>
        <item x="90528" e="0"/>
        <item x="90529" e="0"/>
        <item x="90530" e="0"/>
        <item x="90531" e="0"/>
        <item x="90532" e="0"/>
        <item x="90533" e="0"/>
        <item x="90534" e="0"/>
        <item x="90535" e="0"/>
        <item x="90536" e="0"/>
        <item x="90537" e="0"/>
        <item x="90538" e="0"/>
        <item x="90539" e="0"/>
        <item x="90540" e="0"/>
        <item x="90541" e="0"/>
        <item x="90542" e="0"/>
        <item x="90543" e="0"/>
        <item x="90544" e="0"/>
        <item x="90545" e="0"/>
        <item x="90546" e="0"/>
        <item x="90547" e="0"/>
        <item x="90548" e="0"/>
        <item x="90549" e="0"/>
        <item x="90550" e="0"/>
        <item x="90551" e="0"/>
        <item x="90552" e="0"/>
        <item x="90553" e="0"/>
        <item x="90554" e="0"/>
        <item x="90555" e="0"/>
        <item x="90556" e="0"/>
        <item x="90557" e="0"/>
        <item x="90558" e="0"/>
        <item x="90559" e="0"/>
        <item x="90560" e="0"/>
        <item x="90561" e="0"/>
        <item x="90562" e="0"/>
        <item x="90563" e="0"/>
        <item x="90564" e="0"/>
        <item x="90565" e="0"/>
        <item x="90566" e="0"/>
        <item x="90567" e="0"/>
        <item x="90568" e="0"/>
        <item x="90569" e="0"/>
        <item x="90570" e="0"/>
        <item x="90571" e="0"/>
        <item x="90572" e="0"/>
        <item x="90573" e="0"/>
        <item x="90574" e="0"/>
        <item x="90575" e="0"/>
        <item x="90576" e="0"/>
        <item x="90577" e="0"/>
        <item x="90578" e="0"/>
        <item x="90579" e="0"/>
        <item x="90580" e="0"/>
        <item x="90581" e="0"/>
        <item x="90582" e="0"/>
        <item x="90583" e="0"/>
        <item x="90584" e="0"/>
        <item x="90585" e="0"/>
        <item x="90586" e="0"/>
        <item x="90587" e="0"/>
        <item x="90588" e="0"/>
        <item x="90589" e="0"/>
        <item x="90590" e="0"/>
        <item x="90591" e="0"/>
        <item x="90592" e="0"/>
        <item x="90593" e="0"/>
        <item x="90594" e="0"/>
        <item x="90595" e="0"/>
        <item x="90596" e="0"/>
        <item x="90597" e="0"/>
        <item x="90598" e="0"/>
        <item x="90599" e="0"/>
        <item x="90600" e="0"/>
        <item x="90601" e="0"/>
        <item x="90602" e="0"/>
        <item x="90603" e="0"/>
        <item x="90604" e="0"/>
        <item x="90605" e="0"/>
        <item x="90606" e="0"/>
        <item x="90607" e="0"/>
        <item x="90608" e="0"/>
        <item x="90609" e="0"/>
        <item x="90610" e="0"/>
        <item x="90611" e="0"/>
        <item x="90612" e="0"/>
        <item x="90613" e="0"/>
        <item x="90614" e="0"/>
        <item x="90615" e="0"/>
        <item x="90616" e="0"/>
        <item x="90617" e="0"/>
        <item x="90618" e="0"/>
        <item x="90619" e="0"/>
        <item x="90620" e="0"/>
        <item x="90621" e="0"/>
        <item x="90622" e="0"/>
        <item x="90623" e="0"/>
        <item x="90624" e="0"/>
        <item x="90625" e="0"/>
        <item x="90626" e="0"/>
        <item x="90627" e="0"/>
        <item x="90628" e="0"/>
        <item x="90629" e="0"/>
        <item x="90630" e="0"/>
        <item x="90631" e="0"/>
        <item x="90632" e="0"/>
        <item x="90633" e="0"/>
        <item x="90634" e="0"/>
        <item x="90635" e="0"/>
        <item x="90636" e="0"/>
        <item x="90637" e="0"/>
        <item x="90638" e="0"/>
        <item x="90639" e="0"/>
        <item x="90640" e="0"/>
        <item x="90641" e="0"/>
        <item x="90642" e="0"/>
        <item x="90643" e="0"/>
        <item x="90644" e="0"/>
        <item x="90645" e="0"/>
        <item x="90646" e="0"/>
        <item x="90647" e="0"/>
        <item x="90648" e="0"/>
        <item x="90649" e="0"/>
        <item x="90650" e="0"/>
        <item x="90651" e="0"/>
        <item x="90652" e="0"/>
        <item x="90653" e="0"/>
        <item x="90654" e="0"/>
        <item x="90655" e="0"/>
        <item x="90656" e="0"/>
        <item x="90657" e="0"/>
        <item x="90658" e="0"/>
        <item x="90659" e="0"/>
        <item x="90660" e="0"/>
        <item x="90661" e="0"/>
        <item x="90662" e="0"/>
        <item x="90663" e="0"/>
        <item x="90664" e="0"/>
        <item x="90665" e="0"/>
        <item x="90666" e="0"/>
        <item x="90667" e="0"/>
        <item x="90668" e="0"/>
        <item x="90669" e="0"/>
        <item x="90670" e="0"/>
        <item x="90671" e="0"/>
        <item x="90672" e="0"/>
        <item x="90673" e="0"/>
        <item x="90674" e="0"/>
        <item x="90675" e="0"/>
        <item x="90676" e="0"/>
        <item x="90677" e="0"/>
        <item x="90678" e="0"/>
        <item x="90679" e="0"/>
        <item x="90680" e="0"/>
        <item x="90681" e="0"/>
        <item x="90682" e="0"/>
        <item x="90683" e="0"/>
        <item x="90684" e="0"/>
        <item x="90685" e="0"/>
        <item x="90686" e="0"/>
        <item x="90687" e="0"/>
        <item x="90688" e="0"/>
        <item x="90689" e="0"/>
        <item x="90690" e="0"/>
        <item x="90691" e="0"/>
        <item x="90692" e="0"/>
        <item x="90693" e="0"/>
        <item x="90694" e="0"/>
        <item x="90695" e="0"/>
        <item x="90696" e="0"/>
        <item x="90697" e="0"/>
        <item x="90698" e="0"/>
        <item x="90699" e="0"/>
        <item x="90700" e="0"/>
        <item x="90701" e="0"/>
        <item x="90702" e="0"/>
        <item x="90703" e="0"/>
        <item x="90704" e="0"/>
        <item x="90705" e="0"/>
        <item x="90706" e="0"/>
        <item x="90707" e="0"/>
        <item x="90708" e="0"/>
        <item x="90709" e="0"/>
        <item x="90710" e="0"/>
        <item x="90711" e="0"/>
        <item x="90712" e="0"/>
        <item x="90713" e="0"/>
        <item x="90714" e="0"/>
        <item x="90715" e="0"/>
        <item x="90716" e="0"/>
        <item x="90717" e="0"/>
        <item x="90718" e="0"/>
        <item x="90719" e="0"/>
        <item x="90720" e="0"/>
        <item x="90721" e="0"/>
        <item x="90722" e="0"/>
        <item x="90723" e="0"/>
        <item x="90724" e="0"/>
        <item x="90725" e="0"/>
        <item x="90726" e="0"/>
        <item x="90727" e="0"/>
        <item x="90728" e="0"/>
        <item x="90729" e="0"/>
        <item x="90730" e="0"/>
        <item x="90731" e="0"/>
        <item x="90732" e="0"/>
        <item x="90733" e="0"/>
        <item x="90734" e="0"/>
        <item x="90735" e="0"/>
        <item x="90736" e="0"/>
        <item x="90737" e="0"/>
        <item x="90738" e="0"/>
        <item x="90739" e="0"/>
        <item x="90740" e="0"/>
        <item x="90741" e="0"/>
        <item x="90742" e="0"/>
        <item x="90743" e="0"/>
        <item x="90744" e="0"/>
        <item x="90745" e="0"/>
        <item x="90746" e="0"/>
        <item x="90747" e="0"/>
        <item x="90748" e="0"/>
        <item x="90749" e="0"/>
        <item x="90750" e="0"/>
        <item x="90751" e="0"/>
        <item x="90752" e="0"/>
        <item x="90753" e="0"/>
        <item x="90754" e="0"/>
        <item x="90755" e="0"/>
        <item x="90756" e="0"/>
        <item x="90757" e="0"/>
        <item x="90758" e="0"/>
        <item x="90759" e="0"/>
        <item x="90760" e="0"/>
        <item x="90761" e="0"/>
        <item x="90762" e="0"/>
        <item x="90763" e="0"/>
        <item x="90764" e="0"/>
        <item x="90765" e="0"/>
        <item x="90766" e="0"/>
        <item x="90767" e="0"/>
        <item x="90768" e="0"/>
        <item x="90769" e="0"/>
        <item x="90770" e="0"/>
        <item x="90771" e="0"/>
        <item x="90772" e="0"/>
        <item x="90773" e="0"/>
        <item x="90774" e="0"/>
        <item x="90775" e="0"/>
        <item x="90776" e="0"/>
        <item x="90777" e="0"/>
        <item x="90778" e="0"/>
        <item x="90779" e="0"/>
        <item x="90780" e="0"/>
        <item x="90781" e="0"/>
        <item x="90782" e="0"/>
        <item x="90783" e="0"/>
        <item x="90784" e="0"/>
        <item x="90785" e="0"/>
        <item x="90786" e="0"/>
        <item x="90787" e="0"/>
        <item x="90788" e="0"/>
        <item x="90789" e="0"/>
        <item x="90790" e="0"/>
        <item x="90791" e="0"/>
        <item x="90792" e="0"/>
        <item x="90793" e="0"/>
        <item x="90794" e="0"/>
        <item x="90795" e="0"/>
        <item x="90796" e="0"/>
        <item x="90797" e="0"/>
        <item x="90798" e="0"/>
        <item x="90799" e="0"/>
        <item x="90800" e="0"/>
        <item x="90801" e="0"/>
        <item x="90802" e="0"/>
        <item x="90803" e="0"/>
        <item x="90804" e="0"/>
        <item x="90805" e="0"/>
        <item x="90806" e="0"/>
        <item x="90807" e="0"/>
        <item x="90808" e="0"/>
        <item x="90809" e="0"/>
        <item x="90810" e="0"/>
        <item x="90811" e="0"/>
        <item x="90812" e="0"/>
        <item x="90813" e="0"/>
        <item x="90814" e="0"/>
        <item x="90815" e="0"/>
        <item x="90816" e="0"/>
        <item x="90817" e="0"/>
        <item x="90818" e="0"/>
        <item x="90819" e="0"/>
        <item x="90820" e="0"/>
        <item x="90821" e="0"/>
        <item x="90822" e="0"/>
        <item x="90823" e="0"/>
        <item x="90824" e="0"/>
        <item x="90825" e="0"/>
        <item x="90826" e="0"/>
        <item x="90827" e="0"/>
        <item x="90828" e="0"/>
        <item x="90829" e="0"/>
        <item x="90830" e="0"/>
        <item x="90831" e="0"/>
        <item x="90832" e="0"/>
        <item x="90833" e="0"/>
        <item x="90834" e="0"/>
        <item x="90835" e="0"/>
        <item x="90836" e="0"/>
        <item x="90837" e="0"/>
        <item x="90838" e="0"/>
        <item x="90839" e="0"/>
        <item x="90840" e="0"/>
        <item x="90841" e="0"/>
        <item x="90842" e="0"/>
        <item x="90843" e="0"/>
        <item x="90844" e="0"/>
        <item x="90845" e="0"/>
        <item x="90846" e="0"/>
        <item x="90847" e="0"/>
        <item x="90848" e="0"/>
        <item x="90849" e="0"/>
        <item x="90850" e="0"/>
        <item x="90851" e="0"/>
        <item x="90852" e="0"/>
        <item x="90853" e="0"/>
        <item x="90854" e="0"/>
        <item x="90855" e="0"/>
        <item x="90856" e="0"/>
        <item x="90857" e="0"/>
        <item x="90858" e="0"/>
        <item x="90859" e="0"/>
        <item x="90860" e="0"/>
        <item x="90861" e="0"/>
        <item x="90862" e="0"/>
        <item x="90863" e="0"/>
        <item x="90864" e="0"/>
        <item x="90865" e="0"/>
        <item x="90866" e="0"/>
        <item x="90867" e="0"/>
        <item x="90868" e="0"/>
        <item x="90869" e="0"/>
        <item x="90870" e="0"/>
        <item x="90871" e="0"/>
        <item x="90872" e="0"/>
        <item x="90873" e="0"/>
        <item x="90874" e="0"/>
        <item x="90875" e="0"/>
        <item x="90876" e="0"/>
        <item x="90877" e="0"/>
        <item x="90878" e="0"/>
        <item x="90879" e="0"/>
        <item x="90880" e="0"/>
        <item x="90881" e="0"/>
        <item x="90882" e="0"/>
        <item x="90883" e="0"/>
        <item x="90884" e="0"/>
        <item x="90885" e="0"/>
        <item x="90886" e="0"/>
        <item x="90887" e="0"/>
        <item x="90888" e="0"/>
        <item x="90889" e="0"/>
        <item x="90890" e="0"/>
        <item x="90891" e="0"/>
        <item x="90892" e="0"/>
        <item x="90893" e="0"/>
        <item x="90894" e="0"/>
        <item x="90895" e="0"/>
        <item x="90896" e="0"/>
        <item x="90897" e="0"/>
        <item x="90898" e="0"/>
        <item x="90899" e="0"/>
        <item x="90900" e="0"/>
        <item x="90901" e="0"/>
        <item x="90902" e="0"/>
        <item x="90903" e="0"/>
        <item x="90904" e="0"/>
        <item x="90905" e="0"/>
        <item x="90906" e="0"/>
        <item x="90907" e="0"/>
        <item x="90908" e="0"/>
        <item x="90909" e="0"/>
        <item x="90910" e="0"/>
        <item x="90911" e="0"/>
        <item x="90912" e="0"/>
        <item x="90913" e="0"/>
        <item x="90914" e="0"/>
        <item x="90915" e="0"/>
        <item x="90916" e="0"/>
        <item x="90917" e="0"/>
        <item x="90918" e="0"/>
        <item x="90919" e="0"/>
        <item x="90920" e="0"/>
        <item x="90921" e="0"/>
        <item x="90922" e="0"/>
        <item x="90923" e="0"/>
        <item x="90924" e="0"/>
        <item x="90925" e="0"/>
        <item x="90926" e="0"/>
        <item x="90927" e="0"/>
        <item x="90928" e="0"/>
        <item x="90929" e="0"/>
        <item x="90930" e="0"/>
        <item x="90931" e="0"/>
        <item x="90932" e="0"/>
        <item x="90933" e="0"/>
        <item x="90934" e="0"/>
        <item x="90935" e="0"/>
        <item x="90936" e="0"/>
        <item x="90937" e="0"/>
        <item x="90938" e="0"/>
        <item x="90939" e="0"/>
        <item x="90940" e="0"/>
        <item x="90941" e="0"/>
        <item x="90942" e="0"/>
        <item x="90943" e="0"/>
        <item x="90944" e="0"/>
        <item x="90945" e="0"/>
        <item x="90946" e="0"/>
        <item x="90947" e="0"/>
        <item x="90948" e="0"/>
        <item x="90949" e="0"/>
        <item x="90950" e="0"/>
        <item x="90951" e="0"/>
        <item x="90952" e="0"/>
        <item x="90953" e="0"/>
        <item x="90954" e="0"/>
        <item x="90955" e="0"/>
        <item x="90956" e="0"/>
        <item x="90957" e="0"/>
        <item x="90958" e="0"/>
        <item x="90959" e="0"/>
        <item x="90960" e="0"/>
        <item x="90961" e="0"/>
        <item x="90962" e="0"/>
        <item x="90963" e="0"/>
        <item x="90964" e="0"/>
        <item x="90965" e="0"/>
        <item x="90966" e="0"/>
        <item x="90967" e="0"/>
        <item x="90968" e="0"/>
        <item x="90969" e="0"/>
        <item x="90970" e="0"/>
        <item x="90971" e="0"/>
        <item x="90972" e="0"/>
        <item x="90973" e="0"/>
        <item x="90974" e="0"/>
        <item x="90975" e="0"/>
        <item x="90976" e="0"/>
        <item x="90977" e="0"/>
        <item x="90978" e="0"/>
        <item x="90979" e="0"/>
        <item x="90980" e="0"/>
        <item x="90981" e="0"/>
        <item x="90982" e="0"/>
        <item x="90983" e="0"/>
        <item x="90984" e="0"/>
        <item x="90985" e="0"/>
        <item x="90986" e="0"/>
        <item x="90987" e="0"/>
        <item x="90988" e="0"/>
        <item x="90989" e="0"/>
        <item x="90990" e="0"/>
        <item x="90991" e="0"/>
        <item x="90992" e="0"/>
        <item x="90993" e="0"/>
        <item x="90994" e="0"/>
        <item x="90995" e="0"/>
        <item x="90996" e="0"/>
        <item x="90997" e="0"/>
        <item x="90998" e="0"/>
        <item x="90999" e="0"/>
        <item x="91000" e="0"/>
        <item x="91001" e="0"/>
        <item x="91002" e="0"/>
        <item x="91003" e="0"/>
        <item x="91004" e="0"/>
        <item x="91005" e="0"/>
        <item x="91006" e="0"/>
        <item x="91007" e="0"/>
        <item x="91008" e="0"/>
        <item x="91009" e="0"/>
        <item x="91010" e="0"/>
        <item x="91011" e="0"/>
        <item x="91012" e="0"/>
        <item x="91013" e="0"/>
        <item x="91014" e="0"/>
        <item x="91015" e="0"/>
        <item x="91016" e="0"/>
        <item x="91017" e="0"/>
        <item x="91018" e="0"/>
        <item x="91019" e="0"/>
        <item x="91020" e="0"/>
        <item x="91021" e="0"/>
        <item x="91022" e="0"/>
        <item x="91023" e="0"/>
        <item x="91024" e="0"/>
        <item x="91025" e="0"/>
        <item x="91026" e="0"/>
        <item x="91027" e="0"/>
        <item x="91028" e="0"/>
        <item x="91029" e="0"/>
        <item x="91030" e="0"/>
        <item x="91031" e="0"/>
        <item x="91032" e="0"/>
        <item x="91033" e="0"/>
        <item x="91034" e="0"/>
        <item x="91035" e="0"/>
        <item x="91036" e="0"/>
        <item x="91037" e="0"/>
        <item x="91038" e="0"/>
        <item x="91039" e="0"/>
        <item x="91040" e="0"/>
        <item x="91041" e="0"/>
        <item x="91042" e="0"/>
        <item x="91043" e="0"/>
        <item x="91044" e="0"/>
        <item x="91045" e="0"/>
        <item x="91046" e="0"/>
        <item x="91047" e="0"/>
        <item x="91048" e="0"/>
        <item x="91049" e="0"/>
        <item x="91050" e="0"/>
        <item x="91051" e="0"/>
        <item x="91052" e="0"/>
        <item x="91053" e="0"/>
        <item x="91054" e="0"/>
        <item x="91055" e="0"/>
        <item x="91056" e="0"/>
        <item x="91057" e="0"/>
        <item x="91058" e="0"/>
        <item x="91059" e="0"/>
        <item x="91060" e="0"/>
        <item x="91061" e="0"/>
        <item x="91062" e="0"/>
        <item x="91063" e="0"/>
        <item x="91064" e="0"/>
        <item x="91065" e="0"/>
        <item x="91066" e="0"/>
        <item x="91067" e="0"/>
        <item x="91068" e="0"/>
        <item x="91069" e="0"/>
        <item x="91070" e="0"/>
        <item x="91071" e="0"/>
        <item x="91072" e="0"/>
        <item x="91073" e="0"/>
        <item x="91074" e="0"/>
        <item x="91075" e="0"/>
        <item x="91076" e="0"/>
        <item x="91077" e="0"/>
        <item x="91078" e="0"/>
        <item x="91079" e="0"/>
        <item x="91080" e="0"/>
        <item x="91081" e="0"/>
        <item x="91082" e="0"/>
        <item x="91083" e="0"/>
        <item x="91084" e="0"/>
        <item x="91085" e="0"/>
        <item x="91086" e="0"/>
        <item x="91087" e="0"/>
        <item x="91088" e="0"/>
        <item x="91089" e="0"/>
        <item x="91090" e="0"/>
        <item x="91091" e="0"/>
        <item x="91092" e="0"/>
        <item x="91093" e="0"/>
        <item x="91094" e="0"/>
        <item x="91095" e="0"/>
        <item x="91096" e="0"/>
        <item x="91097" e="0"/>
        <item x="91098" e="0"/>
        <item x="91099" e="0"/>
        <item x="91100" e="0"/>
        <item x="91101" e="0"/>
        <item x="91102" e="0"/>
        <item x="91103" e="0"/>
        <item x="91104" e="0"/>
        <item x="91105" e="0"/>
        <item x="91106" e="0"/>
        <item x="91107" e="0"/>
        <item x="91108" e="0"/>
        <item x="91109" e="0"/>
        <item x="91110" e="0"/>
        <item x="91111" e="0"/>
        <item x="91112" e="0"/>
        <item x="91113" e="0"/>
        <item x="91114" e="0"/>
        <item x="91115" e="0"/>
        <item x="91116" e="0"/>
        <item x="91117" e="0"/>
        <item x="91118" e="0"/>
        <item x="91119" e="0"/>
        <item x="91120" e="0"/>
        <item x="91121" e="0"/>
        <item x="91122" e="0"/>
        <item x="91123" e="0"/>
        <item x="91124" e="0"/>
        <item x="91125" e="0"/>
        <item x="91126" e="0"/>
        <item x="91127" e="0"/>
        <item x="91128" e="0"/>
        <item x="91129" e="0"/>
        <item x="91130" e="0"/>
        <item x="91131" e="0"/>
        <item x="91132" e="0"/>
        <item x="91133" e="0"/>
        <item x="91134" e="0"/>
        <item x="91135" e="0"/>
        <item x="91136" e="0"/>
        <item x="91137" e="0"/>
        <item x="91138" e="0"/>
        <item x="91139" e="0"/>
        <item x="91140" e="0"/>
        <item x="91141" e="0"/>
        <item x="91142" e="0"/>
        <item x="91143" e="0"/>
        <item x="91144" e="0"/>
        <item x="91145" e="0"/>
        <item x="91146" e="0"/>
        <item x="91147" e="0"/>
        <item x="91148" e="0"/>
        <item x="91149" e="0"/>
        <item x="91150" e="0"/>
        <item x="91151" e="0"/>
        <item x="91152" e="0"/>
        <item x="91153" e="0"/>
        <item x="91154" e="0"/>
        <item x="91155" e="0"/>
        <item x="91156" e="0"/>
        <item x="91157" e="0"/>
        <item x="91158" e="0"/>
        <item x="91159" e="0"/>
        <item x="91160" e="0"/>
        <item x="91161" e="0"/>
        <item x="91162" e="0"/>
        <item x="91163" e="0"/>
        <item x="91164" e="0"/>
        <item x="91165" e="0"/>
        <item x="91166" e="0"/>
        <item x="91167" e="0"/>
        <item x="91168" e="0"/>
        <item x="91169" e="0"/>
        <item x="91170" e="0"/>
        <item x="91171" e="0"/>
        <item x="91172" e="0"/>
        <item x="91173" e="0"/>
        <item x="91174" e="0"/>
        <item x="91175" e="0"/>
        <item x="91176" e="0"/>
        <item x="91177" e="0"/>
        <item x="91178" e="0"/>
        <item x="91179" e="0"/>
        <item x="91180" e="0"/>
        <item x="91181" e="0"/>
        <item x="91182" e="0"/>
        <item x="91183" e="0"/>
        <item x="91184" e="0"/>
        <item x="91185" e="0"/>
        <item x="91186" e="0"/>
        <item x="91187" e="0"/>
        <item x="91188" e="0"/>
        <item x="91189" e="0"/>
        <item x="91190" e="0"/>
        <item x="91191" e="0"/>
        <item x="91192" e="0"/>
        <item x="91193" e="0"/>
        <item x="91194" e="0"/>
        <item x="91195" e="0"/>
        <item x="91196" e="0"/>
        <item x="91197" e="0"/>
        <item x="91198" e="0"/>
        <item x="91199" e="0"/>
        <item x="91200" e="0"/>
        <item x="91201" e="0"/>
        <item x="91202" e="0"/>
        <item x="91203" e="0"/>
        <item x="91204" e="0"/>
        <item x="91205" e="0"/>
        <item x="91206" e="0"/>
        <item x="91207" e="0"/>
        <item x="91208" e="0"/>
        <item x="91209" e="0"/>
        <item x="91210" e="0"/>
        <item x="91211" e="0"/>
        <item x="91212" e="0"/>
        <item x="91213" e="0"/>
        <item x="91214" e="0"/>
        <item x="91215" e="0"/>
        <item x="91216" e="0"/>
        <item x="91217" e="0"/>
        <item x="91218" e="0"/>
        <item x="91219" e="0"/>
        <item x="91220" e="0"/>
        <item x="91221" e="0"/>
        <item x="91222" e="0"/>
        <item x="91223" e="0"/>
        <item x="91224" e="0"/>
        <item x="91225" e="0"/>
        <item x="91226" e="0"/>
        <item x="91227" e="0"/>
        <item x="91228" e="0"/>
        <item x="91229" e="0"/>
        <item x="91230" e="0"/>
        <item x="91231" e="0"/>
        <item x="91232" e="0"/>
        <item x="91233" e="0"/>
        <item x="91234" e="0"/>
        <item x="91235" e="0"/>
        <item x="91236" e="0"/>
        <item x="91237" e="0"/>
        <item x="91238" e="0"/>
        <item x="91239" e="0"/>
        <item x="91240" e="0"/>
        <item x="91241" e="0"/>
        <item x="91242" e="0"/>
        <item x="91243" e="0"/>
        <item x="91244" e="0"/>
        <item x="91245" e="0"/>
        <item x="91246" e="0"/>
        <item x="91247" e="0"/>
        <item x="91248" e="0"/>
        <item x="91249" e="0"/>
        <item x="91250" e="0"/>
        <item x="91251" e="0"/>
        <item x="91252" e="0"/>
        <item x="91253" e="0"/>
        <item x="91254" e="0"/>
        <item x="91255" e="0"/>
        <item x="91256" e="0"/>
        <item x="91257" e="0"/>
        <item x="91258" e="0"/>
        <item x="91259" e="0"/>
        <item x="91260" e="0"/>
        <item x="91261" e="0"/>
        <item x="91262" e="0"/>
        <item x="91263" e="0"/>
        <item x="91264" e="0"/>
        <item x="91265" e="0"/>
        <item x="91266" e="0"/>
        <item x="91267" e="0"/>
        <item x="91268" e="0"/>
        <item x="91269" e="0"/>
        <item x="91270" e="0"/>
        <item x="91271" e="0"/>
        <item x="91272" e="0"/>
        <item x="91273" e="0"/>
        <item x="91274" e="0"/>
        <item x="91275" e="0"/>
        <item x="91276" e="0"/>
        <item x="91277" e="0"/>
        <item x="91278" e="0"/>
        <item x="91279" e="0"/>
        <item x="91280" e="0"/>
        <item x="91281" e="0"/>
        <item x="91282" e="0"/>
        <item x="91283" e="0"/>
        <item x="91284" e="0"/>
        <item x="91285" e="0"/>
        <item x="91286" e="0"/>
        <item x="91287" e="0"/>
        <item x="91288" e="0"/>
        <item x="91289" e="0"/>
        <item x="91290" e="0"/>
        <item x="91291" e="0"/>
        <item x="91292" e="0"/>
        <item x="91293" e="0"/>
        <item x="91294" e="0"/>
        <item x="91295" e="0"/>
        <item x="91296" e="0"/>
        <item x="91297" e="0"/>
        <item x="91298" e="0"/>
        <item x="91299" e="0"/>
        <item x="91300" e="0"/>
        <item x="91301" e="0"/>
        <item x="91302" e="0"/>
        <item x="91303" e="0"/>
        <item x="91304" e="0"/>
        <item x="91305" e="0"/>
        <item x="91306" e="0"/>
        <item x="91307" e="0"/>
        <item x="91308" e="0"/>
        <item x="91309" e="0"/>
        <item x="91310" e="0"/>
        <item x="91311" e="0"/>
        <item x="91312" e="0"/>
        <item x="91313" e="0"/>
        <item x="91314" e="0"/>
        <item x="91315" e="0"/>
        <item x="91316" e="0"/>
        <item x="91317" e="0"/>
        <item x="91318" e="0"/>
        <item x="91319" e="0"/>
        <item x="91320" e="0"/>
        <item x="91321" e="0"/>
        <item x="91322" e="0"/>
        <item x="91323" e="0"/>
        <item x="91324" e="0"/>
        <item x="91325" e="0"/>
        <item x="91326" e="0"/>
        <item x="91327" e="0"/>
        <item x="91328" e="0"/>
        <item x="91329" e="0"/>
        <item x="91330" e="0"/>
        <item x="91331" e="0"/>
        <item x="91332" e="0"/>
        <item x="91333" e="0"/>
        <item x="91334" e="0"/>
        <item x="91335" e="0"/>
        <item x="91336" e="0"/>
        <item x="91337" e="0"/>
        <item x="91338" e="0"/>
        <item x="91339" e="0"/>
        <item x="91340" e="0"/>
        <item x="91341" e="0"/>
        <item x="91342" e="0"/>
        <item x="91343" e="0"/>
        <item x="91344" e="0"/>
        <item x="91345" e="0"/>
        <item x="91346" e="0"/>
        <item x="91347" e="0"/>
        <item x="91348" e="0"/>
        <item x="91349" e="0"/>
        <item x="91350" e="0"/>
        <item x="91351" e="0"/>
        <item x="91352" e="0"/>
        <item x="91353" e="0"/>
        <item x="91354" e="0"/>
        <item x="91355" e="0"/>
        <item x="91356" e="0"/>
        <item x="91357" e="0"/>
        <item x="91358" e="0"/>
        <item x="91359" e="0"/>
        <item x="91360" e="0"/>
        <item x="91361" e="0"/>
        <item x="91362" e="0"/>
        <item x="91363" e="0"/>
        <item x="91364" e="0"/>
        <item x="91365" e="0"/>
        <item x="91366" e="0"/>
        <item x="91367" e="0"/>
        <item x="91368" e="0"/>
        <item x="91369" e="0"/>
        <item x="91370" e="0"/>
        <item x="91371" e="0"/>
        <item x="91372" e="0"/>
        <item x="91373" e="0"/>
        <item x="91374" e="0"/>
        <item x="91375" e="0"/>
        <item x="91376" e="0"/>
        <item x="91377" e="0"/>
        <item x="91378" e="0"/>
        <item x="91379" e="0"/>
        <item x="91380" e="0"/>
        <item x="91381" e="0"/>
        <item x="91382" e="0"/>
        <item x="91383" e="0"/>
        <item x="91384" e="0"/>
        <item x="91385" e="0"/>
        <item x="91386" e="0"/>
        <item x="91387" e="0"/>
        <item x="91388" e="0"/>
        <item x="91389" e="0"/>
        <item x="91390" e="0"/>
        <item x="91391" e="0"/>
        <item x="91392" e="0"/>
        <item x="91393" e="0"/>
        <item x="91394" e="0"/>
        <item x="91395" e="0"/>
        <item x="91396" e="0"/>
        <item x="91397" e="0"/>
        <item x="91398" e="0"/>
        <item x="91399" e="0"/>
        <item x="91400" e="0"/>
        <item x="91401" e="0"/>
        <item x="91402" e="0"/>
        <item x="91403" e="0"/>
        <item x="91404" e="0"/>
        <item x="91405" e="0"/>
        <item x="91406" e="0"/>
        <item x="91407" e="0"/>
        <item x="91408" e="0"/>
        <item x="91409" e="0"/>
        <item x="91410" e="0"/>
        <item x="91411" e="0"/>
        <item x="91412" e="0"/>
        <item x="91413" e="0"/>
        <item x="91414" e="0"/>
        <item x="91415" e="0"/>
        <item x="91416" e="0"/>
        <item x="91417" e="0"/>
        <item x="91418" e="0"/>
        <item x="91419" e="0"/>
        <item x="91420" e="0"/>
        <item x="91421" e="0"/>
        <item x="91422" e="0"/>
        <item x="91423" e="0"/>
        <item x="91424" e="0"/>
        <item x="91425" e="0"/>
        <item x="91426" e="0"/>
        <item x="91427" e="0"/>
        <item x="91428" e="0"/>
        <item x="91429" e="0"/>
        <item x="91430" e="0"/>
        <item x="91431" e="0"/>
        <item x="91432" e="0"/>
        <item x="91433" e="0"/>
        <item x="91434" e="0"/>
        <item x="91435" e="0"/>
        <item x="91436" e="0"/>
        <item x="91437" e="0"/>
        <item x="91438" e="0"/>
        <item x="91439" e="0"/>
        <item x="91440" e="0"/>
        <item x="91441" e="0"/>
        <item x="91442" e="0"/>
        <item x="91443" e="0"/>
        <item x="91444" e="0"/>
        <item x="91445" e="0"/>
        <item x="91446" e="0"/>
        <item x="91447" e="0"/>
        <item x="91448" e="0"/>
        <item x="91449" e="0"/>
        <item x="91450" e="0"/>
        <item x="91451" e="0"/>
        <item x="91452" e="0"/>
        <item x="91453" e="0"/>
        <item x="91454" e="0"/>
        <item x="91455" e="0"/>
        <item x="91456" e="0"/>
        <item x="91457" e="0"/>
        <item x="91458" e="0"/>
        <item x="91459" e="0"/>
        <item x="91460" e="0"/>
        <item x="91461" e="0"/>
        <item x="91462" e="0"/>
        <item x="91463" e="0"/>
        <item x="91464" e="0"/>
        <item x="91465" e="0"/>
        <item x="91466" e="0"/>
        <item x="91467" e="0"/>
        <item x="91468" e="0"/>
        <item x="91469" e="0"/>
        <item x="91470" e="0"/>
        <item x="91471" e="0"/>
        <item x="91472" e="0"/>
        <item x="91473" e="0"/>
        <item x="91474" e="0"/>
        <item x="91475" e="0"/>
        <item x="91476" e="0"/>
        <item x="91477" e="0"/>
        <item x="91478" e="0"/>
        <item x="91479" e="0"/>
        <item x="91480" e="0"/>
        <item x="91481" e="0"/>
        <item x="91482" e="0"/>
        <item x="91483" e="0"/>
        <item x="91484" e="0"/>
        <item x="91485" e="0"/>
        <item x="91486" e="0"/>
        <item x="91487" e="0"/>
        <item x="91488" e="0"/>
        <item x="91489" e="0"/>
        <item x="91490" e="0"/>
        <item x="91491" e="0"/>
        <item x="91492" e="0"/>
        <item x="91493" e="0"/>
        <item x="91494" e="0"/>
        <item x="91495" e="0"/>
        <item x="91496" e="0"/>
        <item x="91497" e="0"/>
        <item x="91498" e="0"/>
        <item x="91499" e="0"/>
        <item x="91500" e="0"/>
        <item x="91501" e="0"/>
        <item x="91502" e="0"/>
        <item x="91503" e="0"/>
        <item x="91504" e="0"/>
        <item x="91505" e="0"/>
        <item x="91506" e="0"/>
        <item x="91507" e="0"/>
        <item x="91508" e="0"/>
        <item x="91509" e="0"/>
        <item x="91510" e="0"/>
        <item x="91511" e="0"/>
        <item x="91512" e="0"/>
        <item x="91513" e="0"/>
        <item x="91514" e="0"/>
        <item x="91515" e="0"/>
        <item x="91516" e="0"/>
        <item x="91517" e="0"/>
        <item x="91518" e="0"/>
        <item x="91519" e="0"/>
        <item x="91520" e="0"/>
        <item x="91521" e="0"/>
        <item x="91522" e="0"/>
        <item x="91523" e="0"/>
        <item x="91524" e="0"/>
        <item x="91525" e="0"/>
        <item x="91526" e="0"/>
        <item x="91527" e="0"/>
        <item x="91528" e="0"/>
        <item x="91529" e="0"/>
        <item x="91530" e="0"/>
        <item x="91531" e="0"/>
        <item x="91532" e="0"/>
        <item x="91533" e="0"/>
        <item x="91534" e="0"/>
        <item x="91535" e="0"/>
        <item x="91536" e="0"/>
        <item x="91537" e="0"/>
        <item x="91538" e="0"/>
        <item x="91539" e="0"/>
        <item x="91540" e="0"/>
        <item x="91541" e="0"/>
        <item x="91542" e="0"/>
        <item x="91543" e="0"/>
        <item x="91544" e="0"/>
        <item x="91545" e="0"/>
        <item x="91546" e="0"/>
        <item x="91547" e="0"/>
        <item x="91548" e="0"/>
        <item x="91549" e="0"/>
        <item x="91550" e="0"/>
        <item x="91551" e="0"/>
        <item x="91552" e="0"/>
        <item x="91553" e="0"/>
        <item x="91554" e="0"/>
        <item x="91555" e="0"/>
        <item x="91556" e="0"/>
        <item x="91557" e="0"/>
        <item x="91558" e="0"/>
        <item x="91559" e="0"/>
        <item x="91560" e="0"/>
        <item x="91561" e="0"/>
        <item x="91562" e="0"/>
        <item x="91563" e="0"/>
        <item x="91564" e="0"/>
        <item x="91565" e="0"/>
        <item x="91566" e="0"/>
        <item x="91567" e="0"/>
        <item x="91568" e="0"/>
        <item x="91569" e="0"/>
        <item x="91570" e="0"/>
        <item x="91571" e="0"/>
        <item x="91572" e="0"/>
        <item x="91573" e="0"/>
        <item x="91574" e="0"/>
        <item x="91575" e="0"/>
        <item x="91576" e="0"/>
        <item x="91577" e="0"/>
        <item x="91578" e="0"/>
        <item x="91579" e="0"/>
        <item x="91580" e="0"/>
        <item x="91581" e="0"/>
        <item x="91582" e="0"/>
        <item x="91583" e="0"/>
        <item x="91584" e="0"/>
        <item x="91585" e="0"/>
        <item x="91586" e="0"/>
        <item x="91587" e="0"/>
        <item x="91588" e="0"/>
        <item x="91589" e="0"/>
        <item x="91590" e="0"/>
        <item x="91591" e="0"/>
        <item x="91592" e="0"/>
        <item x="91593" e="0"/>
        <item x="91594" e="0"/>
        <item x="91595" e="0"/>
        <item x="91596" e="0"/>
        <item x="91597" e="0"/>
        <item x="91598" e="0"/>
        <item x="91599" e="0"/>
        <item x="91600" e="0"/>
        <item x="91601" e="0"/>
        <item x="91602" e="0"/>
        <item x="91603" e="0"/>
        <item x="91604" e="0"/>
        <item x="91605" e="0"/>
        <item x="91606" e="0"/>
        <item x="91607" e="0"/>
        <item x="91608" e="0"/>
        <item x="91609" e="0"/>
        <item x="91610" e="0"/>
        <item x="91611" e="0"/>
        <item x="91612" e="0"/>
        <item x="91613" e="0"/>
        <item x="91614" e="0"/>
        <item x="91615" e="0"/>
        <item x="91616" e="0"/>
        <item x="91617" e="0"/>
        <item x="91618" e="0"/>
        <item x="91619" e="0"/>
        <item x="91620" e="0"/>
        <item x="91621" e="0"/>
        <item x="91622" e="0"/>
        <item x="91623" e="0"/>
        <item x="91624" e="0"/>
        <item x="91625" e="0"/>
        <item x="91626" e="0"/>
        <item x="91627" e="0"/>
        <item x="91628" e="0"/>
        <item x="91629" e="0"/>
        <item x="91630" e="0"/>
        <item x="91631" e="0"/>
        <item x="91632" e="0"/>
        <item x="91633" e="0"/>
        <item x="91634" e="0"/>
        <item x="91635" e="0"/>
        <item x="91636" e="0"/>
        <item x="91637" e="0"/>
        <item x="91638" e="0"/>
        <item x="91639" e="0"/>
        <item x="91640" e="0"/>
        <item x="91641" e="0"/>
        <item x="91642" e="0"/>
        <item x="91643" e="0"/>
        <item x="91644" e="0"/>
        <item x="91645" e="0"/>
        <item x="91646" e="0"/>
        <item x="91647" e="0"/>
        <item x="91648" e="0"/>
        <item x="91649" e="0"/>
        <item x="91650" e="0"/>
        <item x="91651" e="0"/>
        <item x="91652" e="0"/>
        <item x="91653" e="0"/>
        <item x="91654" e="0"/>
        <item x="91655" e="0"/>
        <item x="91656" e="0"/>
        <item x="91657" e="0"/>
        <item x="91658" e="0"/>
        <item x="91659" e="0"/>
        <item x="91660" e="0"/>
        <item x="91661" e="0"/>
        <item x="91662" e="0"/>
        <item x="91663" e="0"/>
        <item x="91664" e="0"/>
        <item x="91665" e="0"/>
        <item x="91666" e="0"/>
        <item x="91667" e="0"/>
        <item x="91668" e="0"/>
        <item x="91669" e="0"/>
        <item x="91670" e="0"/>
        <item x="91671" e="0"/>
        <item x="91672" e="0"/>
        <item x="91673" e="0"/>
        <item x="91674" e="0"/>
        <item x="91675" e="0"/>
        <item x="91676" e="0"/>
        <item x="91677" e="0"/>
        <item x="91678" e="0"/>
        <item x="91679" e="0"/>
        <item x="91680" e="0"/>
        <item x="91681" e="0"/>
        <item x="91682" e="0"/>
        <item x="91683" e="0"/>
        <item x="91684" e="0"/>
        <item x="91685" e="0"/>
        <item x="91686" e="0"/>
        <item x="91687" e="0"/>
        <item x="91688" e="0"/>
        <item x="91689" e="0"/>
        <item x="91690" e="0"/>
        <item x="91691" e="0"/>
        <item x="91692" e="0"/>
        <item x="91693" e="0"/>
        <item x="91694" e="0"/>
        <item x="91695" e="0"/>
        <item x="91696" e="0"/>
        <item x="91697" e="0"/>
        <item x="91698" e="0"/>
        <item x="91699" e="0"/>
        <item x="91700" e="0"/>
        <item x="91701" e="0"/>
        <item x="91702" e="0"/>
        <item x="91703" e="0"/>
        <item x="91704" e="0"/>
        <item x="91705" e="0"/>
        <item x="91706" e="0"/>
        <item x="91707" e="0"/>
        <item x="91708" e="0"/>
        <item x="91709" e="0"/>
        <item x="91710" e="0"/>
        <item x="91711" e="0"/>
        <item x="91712" e="0"/>
        <item x="91713" e="0"/>
        <item x="91714" e="0"/>
        <item x="91715" e="0"/>
        <item x="91716" e="0"/>
        <item x="91717" e="0"/>
        <item x="91718" e="0"/>
        <item x="91719" e="0"/>
        <item x="91720" e="0"/>
        <item x="91721" e="0"/>
        <item x="91722" e="0"/>
        <item x="91723" e="0"/>
        <item x="91724" e="0"/>
        <item x="91725" e="0"/>
        <item x="91726" e="0"/>
        <item x="91727" e="0"/>
        <item x="91728" e="0"/>
        <item x="91729" e="0"/>
        <item x="91730" e="0"/>
        <item x="91731" e="0"/>
        <item x="91732" e="0"/>
        <item x="91733" e="0"/>
        <item x="91734" e="0"/>
        <item x="91735" e="0"/>
        <item x="91736" e="0"/>
        <item x="91737" e="0"/>
        <item x="91738" e="0"/>
        <item x="91739" e="0"/>
        <item x="91740" e="0"/>
        <item x="91741" e="0"/>
        <item x="91742" e="0"/>
        <item x="91743" e="0"/>
        <item x="91744" e="0"/>
        <item x="91745" e="0"/>
        <item x="91746" e="0"/>
        <item x="91747" e="0"/>
        <item x="91748" e="0"/>
        <item x="91749" e="0"/>
        <item x="91750" e="0"/>
        <item x="91751" e="0"/>
        <item x="91752" e="0"/>
        <item x="91753" e="0"/>
        <item x="91754" e="0"/>
        <item x="91755" e="0"/>
        <item x="91756" e="0"/>
        <item x="91757" e="0"/>
        <item x="91758" e="0"/>
        <item x="91759" e="0"/>
        <item x="91760" e="0"/>
        <item x="91761" e="0"/>
        <item x="91762" e="0"/>
        <item x="91763" e="0"/>
        <item x="91764" e="0"/>
        <item x="91765" e="0"/>
        <item x="91766" e="0"/>
        <item x="91767" e="0"/>
        <item x="91768" e="0"/>
        <item x="91769" e="0"/>
        <item x="91770" e="0"/>
        <item x="91771" e="0"/>
        <item x="91772" e="0"/>
        <item x="91773" e="0"/>
        <item x="91774" e="0"/>
        <item x="91775" e="0"/>
        <item x="91776" e="0"/>
        <item x="91777" e="0"/>
        <item x="91778" e="0"/>
        <item x="91779" e="0"/>
        <item x="91780" e="0"/>
        <item x="91781" e="0"/>
        <item x="91782" e="0"/>
        <item x="91783" e="0"/>
        <item x="91784" e="0"/>
        <item x="91785" e="0"/>
        <item x="91786" e="0"/>
        <item x="91787" e="0"/>
        <item x="91788" e="0"/>
        <item x="91789" e="0"/>
        <item x="91790" e="0"/>
        <item x="91791" e="0"/>
        <item x="91792" e="0"/>
        <item x="91793" e="0"/>
        <item x="91794" e="0"/>
        <item x="91795" e="0"/>
        <item x="91796" e="0"/>
        <item x="91797" e="0"/>
        <item x="91798" e="0"/>
        <item x="91799" e="0"/>
        <item x="91800" e="0"/>
        <item x="91801" e="0"/>
        <item x="91802" e="0"/>
        <item x="91803" e="0"/>
        <item x="91804" e="0"/>
        <item x="91805" e="0"/>
        <item x="91806" e="0"/>
        <item x="91807" e="0"/>
        <item x="91808" e="0"/>
        <item x="91809" e="0"/>
        <item x="91810" e="0"/>
        <item x="91811" e="0"/>
        <item x="91812" e="0"/>
        <item x="91813" e="0"/>
        <item x="91814" e="0"/>
        <item x="91815" e="0"/>
        <item x="91816" e="0"/>
        <item x="91817" e="0"/>
        <item x="91818" e="0"/>
        <item x="91819" e="0"/>
        <item x="91820" e="0"/>
        <item x="91821" e="0"/>
        <item x="91822" e="0"/>
        <item x="91823" e="0"/>
        <item x="91824" e="0"/>
        <item x="91825" e="0"/>
        <item x="91826" e="0"/>
        <item x="91827" e="0"/>
        <item x="91828" e="0"/>
        <item x="91829" e="0"/>
        <item x="91830" e="0"/>
        <item x="91831" e="0"/>
        <item x="91832" e="0"/>
        <item x="91833" e="0"/>
        <item x="91834" e="0"/>
        <item x="91835" e="0"/>
        <item x="91836" e="0"/>
        <item x="91837" e="0"/>
        <item x="91838" e="0"/>
        <item x="91839" e="0"/>
        <item x="91840" e="0"/>
        <item x="91841" e="0"/>
        <item x="91842" e="0"/>
        <item x="91843" e="0"/>
        <item x="91844" e="0"/>
        <item x="91845" e="0"/>
        <item x="91846" e="0"/>
        <item x="91847" e="0"/>
        <item x="91848" e="0"/>
        <item x="91849" e="0"/>
        <item x="91850" e="0"/>
        <item x="91851" e="0"/>
        <item x="91852" e="0"/>
        <item x="91853" e="0"/>
        <item x="91854" e="0"/>
        <item x="91855" e="0"/>
        <item x="91856" e="0"/>
        <item x="91857" e="0"/>
        <item x="91858" e="0"/>
        <item x="91859" e="0"/>
        <item x="91860" e="0"/>
        <item x="91861" e="0"/>
        <item x="91862" e="0"/>
        <item x="91863" e="0"/>
        <item x="91864" e="0"/>
        <item x="91865" e="0"/>
        <item x="91866" e="0"/>
        <item x="91867" e="0"/>
        <item x="91868" e="0"/>
        <item x="91869" e="0"/>
        <item x="91870" e="0"/>
        <item x="91871" e="0"/>
        <item x="91872" e="0"/>
        <item x="91873" e="0"/>
        <item x="91874" e="0"/>
        <item x="91875" e="0"/>
        <item x="91876" e="0"/>
        <item x="91877" e="0"/>
        <item x="91878" e="0"/>
        <item x="91879" e="0"/>
        <item x="91880" e="0"/>
        <item x="91881" e="0"/>
        <item x="91882" e="0"/>
        <item x="91883" e="0"/>
        <item x="91884" e="0"/>
        <item x="91885" e="0"/>
        <item x="91886" e="0"/>
        <item x="91887" e="0"/>
        <item x="91888" e="0"/>
        <item x="91889" e="0"/>
        <item x="91890" e="0"/>
        <item x="91891" e="0"/>
        <item x="91892" e="0"/>
        <item x="91893" e="0"/>
        <item x="91894" e="0"/>
        <item x="91895" e="0"/>
        <item x="91896" e="0"/>
        <item x="91897" e="0"/>
        <item x="91898" e="0"/>
        <item x="91899" e="0"/>
        <item x="91900" e="0"/>
        <item x="91901" e="0"/>
        <item x="91902" e="0"/>
        <item x="91903" e="0"/>
        <item x="91904" e="0"/>
        <item x="91905" e="0"/>
        <item x="91906" e="0"/>
        <item x="91907" e="0"/>
        <item x="91908" e="0"/>
        <item x="91909" e="0"/>
        <item x="91910" e="0"/>
        <item x="91911" e="0"/>
        <item x="91912" e="0"/>
        <item x="91913" e="0"/>
        <item x="91914" e="0"/>
        <item x="91915" e="0"/>
        <item x="91916" e="0"/>
        <item x="91917" e="0"/>
        <item x="91918" e="0"/>
        <item x="91919" e="0"/>
        <item x="91920" e="0"/>
        <item x="91921" e="0"/>
        <item x="91922" e="0"/>
        <item x="91923" e="0"/>
        <item x="91924" e="0"/>
        <item x="91925" e="0"/>
        <item x="91926" e="0"/>
        <item x="91927" e="0"/>
        <item x="91928" e="0"/>
        <item x="91929" e="0"/>
        <item x="91930" e="0"/>
        <item x="91931" e="0"/>
        <item x="91932" e="0"/>
        <item x="91933" e="0"/>
        <item x="91934" e="0"/>
        <item x="91935" e="0"/>
        <item x="91936" e="0"/>
        <item x="91937" e="0"/>
        <item x="91938" e="0"/>
        <item x="91939" e="0"/>
        <item x="91940" e="0"/>
        <item x="91941" e="0"/>
        <item x="91942" e="0"/>
        <item x="91943" e="0"/>
        <item x="91944" e="0"/>
        <item x="91945" e="0"/>
        <item x="91946" e="0"/>
        <item x="91947" e="0"/>
        <item x="91948" e="0"/>
        <item x="91949" e="0"/>
        <item x="91950" e="0"/>
        <item x="91951" e="0"/>
        <item x="91952" e="0"/>
        <item x="91953" e="0"/>
        <item x="91954" e="0"/>
        <item x="91955" e="0"/>
        <item x="91956" e="0"/>
        <item x="91957" e="0"/>
        <item x="91958" e="0"/>
        <item x="91959" e="0"/>
        <item x="91960" e="0"/>
        <item x="91961" e="0"/>
        <item x="91962" e="0"/>
        <item x="91963" e="0"/>
        <item x="91964" e="0"/>
        <item x="91965" e="0"/>
        <item x="91966" e="0"/>
        <item x="91967" e="0"/>
        <item x="91968" e="0"/>
        <item x="91969" e="0"/>
        <item x="91970" e="0"/>
        <item x="91971" e="0"/>
        <item x="91972" e="0"/>
        <item x="91973" e="0"/>
        <item x="91974" e="0"/>
        <item x="91975" e="0"/>
        <item x="91976" e="0"/>
        <item x="91977" e="0"/>
        <item x="91978" e="0"/>
        <item x="91979" e="0"/>
        <item x="91980" e="0"/>
        <item x="91981" e="0"/>
        <item x="91982" e="0"/>
        <item x="91983" e="0"/>
        <item x="91984" e="0"/>
        <item x="91985" e="0"/>
        <item x="91986" e="0"/>
        <item x="91987" e="0"/>
        <item x="91988" e="0"/>
        <item x="91989" e="0"/>
        <item x="91990" e="0"/>
        <item x="91991" e="0"/>
        <item x="91992" e="0"/>
        <item x="91993" e="0"/>
        <item x="91994" e="0"/>
        <item x="91995" e="0"/>
        <item x="91996" e="0"/>
        <item x="91997" e="0"/>
        <item x="91998" e="0"/>
        <item x="91999" e="0"/>
        <item x="92000" e="0"/>
        <item x="92001" e="0"/>
        <item x="92002" e="0"/>
        <item x="92003" e="0"/>
        <item x="92004" e="0"/>
        <item x="92005" e="0"/>
        <item x="92006" e="0"/>
        <item x="92007" e="0"/>
        <item x="92008" e="0"/>
        <item x="92009" e="0"/>
        <item x="92010" e="0"/>
        <item x="92011" e="0"/>
        <item x="92012" e="0"/>
        <item x="92013" e="0"/>
        <item x="92014" e="0"/>
        <item x="92015" e="0"/>
        <item x="92016" e="0"/>
        <item x="92017" e="0"/>
        <item x="92018" e="0"/>
        <item x="92019" e="0"/>
        <item x="92020" e="0"/>
        <item x="92021" e="0"/>
        <item x="92022" e="0"/>
        <item x="92023" e="0"/>
        <item x="92024" e="0"/>
        <item x="92025" e="0"/>
        <item x="92026" e="0"/>
        <item x="92027" e="0"/>
        <item x="92028" e="0"/>
        <item x="92029" e="0"/>
        <item x="92030" e="0"/>
        <item x="92031" e="0"/>
        <item x="92032" e="0"/>
        <item x="92033" e="0"/>
        <item x="92034" e="0"/>
        <item x="92035" e="0"/>
        <item x="92036" e="0"/>
        <item x="92037" e="0"/>
        <item x="92038" e="0"/>
        <item x="92039" e="0"/>
        <item x="92040" e="0"/>
        <item x="92041" e="0"/>
        <item x="92042" e="0"/>
        <item x="92043" e="0"/>
        <item x="92044" e="0"/>
        <item x="92045" e="0"/>
        <item x="92046" e="0"/>
        <item x="92047" e="0"/>
        <item x="92048" e="0"/>
        <item x="92049" e="0"/>
        <item x="92050" e="0"/>
        <item x="92051" e="0"/>
        <item x="92052" e="0"/>
        <item x="92053" e="0"/>
        <item x="92054" e="0"/>
        <item x="92055" e="0"/>
        <item x="92056" e="0"/>
        <item x="92057" e="0"/>
        <item x="92058" e="0"/>
        <item x="92059" e="0"/>
        <item x="92060" e="0"/>
        <item x="92061" e="0"/>
        <item x="92062" e="0"/>
        <item x="92063" e="0"/>
        <item x="92064" e="0"/>
        <item x="92065" e="0"/>
        <item x="92066" e="0"/>
        <item x="92067" e="0"/>
        <item x="92068" e="0"/>
        <item x="92069" e="0"/>
        <item x="92070" e="0"/>
        <item x="92071" e="0"/>
        <item x="92072" e="0"/>
        <item x="92073" e="0"/>
        <item x="92074" e="0"/>
        <item x="92075" e="0"/>
        <item x="92076" e="0"/>
        <item x="92077" e="0"/>
        <item x="92078" e="0"/>
        <item x="92079" e="0"/>
        <item x="92080" e="0"/>
        <item x="92081" e="0"/>
        <item x="92082" e="0"/>
        <item x="92083" e="0"/>
        <item x="92084" e="0"/>
        <item x="92085" e="0"/>
        <item x="92086" e="0"/>
        <item x="92087" e="0"/>
        <item x="92088" e="0"/>
        <item x="92089" e="0"/>
        <item x="92090" e="0"/>
        <item x="92091" e="0"/>
        <item x="92092" e="0"/>
        <item x="92093" e="0"/>
        <item x="92094" e="0"/>
        <item x="92095" e="0"/>
        <item x="92096" e="0"/>
        <item x="92097" e="0"/>
        <item x="92098" e="0"/>
        <item x="92099" e="0"/>
        <item x="92100" e="0"/>
        <item x="92101" e="0"/>
        <item x="92102" e="0"/>
        <item x="92103" e="0"/>
        <item x="92104" e="0"/>
        <item x="92105" e="0"/>
        <item x="92106" e="0"/>
        <item x="92107" e="0"/>
        <item x="92108" e="0"/>
        <item x="92109" e="0"/>
        <item x="92110" e="0"/>
        <item x="92111" e="0"/>
        <item x="92112" e="0"/>
        <item x="92113" e="0"/>
        <item x="92114" e="0"/>
        <item x="92115" e="0"/>
        <item x="92116" e="0"/>
        <item x="92117" e="0"/>
        <item x="92118" e="0"/>
        <item x="92119" e="0"/>
        <item x="92120" e="0"/>
        <item x="92121" e="0"/>
        <item x="92122" e="0"/>
        <item x="92123" e="0"/>
        <item x="92124" e="0"/>
        <item x="92125" e="0"/>
        <item x="92126" e="0"/>
        <item x="92127" e="0"/>
        <item x="92128" e="0"/>
        <item x="92129" e="0"/>
        <item x="92130" e="0"/>
        <item x="92131" e="0"/>
        <item x="92132" e="0"/>
        <item x="92133" e="0"/>
        <item x="92134" e="0"/>
        <item x="92135" e="0"/>
        <item x="92136" e="0"/>
        <item x="92137" e="0"/>
        <item x="92138" e="0"/>
        <item x="92139" e="0"/>
        <item x="92140" e="0"/>
        <item x="92141" e="0"/>
        <item x="92142" e="0"/>
        <item x="92143" e="0"/>
        <item x="92144" e="0"/>
        <item x="92145" e="0"/>
        <item x="92146" e="0"/>
        <item x="92147" e="0"/>
        <item x="92148" e="0"/>
        <item x="92149" e="0"/>
        <item x="92150" e="0"/>
        <item x="92151" e="0"/>
        <item x="92152" e="0"/>
        <item x="92153" e="0"/>
        <item x="92154" e="0"/>
        <item x="92155" e="0"/>
        <item x="92156" e="0"/>
        <item x="92157" e="0"/>
        <item x="92158" e="0"/>
        <item x="92159" e="0"/>
        <item x="92160" e="0"/>
        <item x="92161" e="0"/>
        <item x="92162" e="0"/>
        <item x="92163" e="0"/>
        <item x="92164" e="0"/>
        <item x="92165" e="0"/>
        <item x="92166" e="0"/>
        <item x="92167" e="0"/>
        <item x="92168" e="0"/>
        <item x="92169" e="0"/>
        <item x="92170" e="0"/>
        <item x="92171" e="0"/>
        <item x="92172" e="0"/>
        <item x="92173" e="0"/>
        <item x="92174" e="0"/>
        <item x="92175" e="0"/>
        <item x="92176" e="0"/>
        <item x="92177" e="0"/>
        <item x="92178" e="0"/>
        <item x="92179" e="0"/>
        <item x="92180" e="0"/>
        <item x="92181" e="0"/>
        <item x="92182" e="0"/>
        <item x="92183" e="0"/>
        <item x="92184" e="0"/>
        <item x="92185" e="0"/>
        <item x="92186" e="0"/>
        <item x="92187" e="0"/>
        <item x="92188" e="0"/>
        <item x="92189" e="0"/>
        <item x="92190" e="0"/>
        <item x="92191" e="0"/>
        <item x="92192" e="0"/>
        <item x="92193" e="0"/>
        <item x="92194" e="0"/>
        <item x="92195" e="0"/>
        <item x="92196" e="0"/>
        <item x="92197" e="0"/>
        <item x="92198" e="0"/>
        <item x="92199" e="0"/>
        <item x="92200" e="0"/>
        <item x="92201" e="0"/>
        <item x="92202" e="0"/>
        <item x="92203" e="0"/>
        <item x="92204" e="0"/>
        <item x="92205" e="0"/>
        <item x="92206" e="0"/>
        <item x="92207" e="0"/>
        <item x="92208" e="0"/>
        <item x="92209" e="0"/>
        <item x="92210" e="0"/>
        <item x="92211" e="0"/>
        <item x="92212" e="0"/>
        <item x="92213" e="0"/>
        <item x="92214" e="0"/>
        <item x="92215" e="0"/>
        <item x="92216" e="0"/>
        <item x="92217" e="0"/>
        <item x="92218" e="0"/>
        <item x="92219" e="0"/>
        <item x="92220" e="0"/>
        <item x="92221" e="0"/>
        <item x="92222" e="0"/>
        <item x="92223" e="0"/>
        <item x="92224" e="0"/>
        <item x="92225" e="0"/>
        <item x="92226" e="0"/>
        <item x="92227" e="0"/>
        <item x="92228" e="0"/>
        <item x="92229" e="0"/>
        <item x="92230" e="0"/>
        <item x="92231" e="0"/>
        <item x="92232" e="0"/>
        <item x="92233" e="0"/>
        <item x="92234" e="0"/>
        <item x="92235" e="0"/>
        <item x="92236" e="0"/>
        <item x="92237" e="0"/>
        <item x="92238" e="0"/>
        <item x="92239" e="0"/>
        <item x="92240" e="0"/>
        <item x="92241" e="0"/>
        <item x="92242" e="0"/>
        <item x="92243" e="0"/>
        <item x="92244" e="0"/>
        <item x="92245" e="0"/>
        <item x="92246" e="0"/>
        <item x="92247" e="0"/>
        <item x="92248" e="0"/>
        <item x="92249" e="0"/>
        <item x="92250" e="0"/>
        <item x="92251" e="0"/>
        <item x="92252" e="0"/>
        <item x="92253" e="0"/>
        <item x="92254" e="0"/>
        <item x="92255" e="0"/>
        <item x="92256" e="0"/>
        <item x="92257" e="0"/>
        <item x="92258" e="0"/>
        <item x="92259" e="0"/>
        <item x="92260" e="0"/>
        <item x="92261" e="0"/>
        <item x="92262" e="0"/>
        <item x="92263" e="0"/>
        <item x="92264" e="0"/>
        <item x="92265" e="0"/>
        <item x="92266" e="0"/>
        <item x="92267" e="0"/>
        <item x="92268" e="0"/>
        <item x="92269" e="0"/>
        <item x="92270" e="0"/>
        <item x="92271" e="0"/>
        <item x="92272" e="0"/>
        <item x="92273" e="0"/>
        <item x="92274" e="0"/>
        <item x="92275" e="0"/>
        <item x="92276" e="0"/>
        <item x="92277" e="0"/>
        <item x="92278" e="0"/>
        <item x="92279" e="0"/>
        <item x="92280" e="0"/>
        <item x="92281" e="0"/>
        <item x="92282" e="0"/>
        <item x="92283" e="0"/>
        <item x="92284" e="0"/>
        <item x="92285" e="0"/>
        <item x="92286" e="0"/>
        <item x="92287" e="0"/>
        <item x="92288" e="0"/>
        <item x="92289" e="0"/>
        <item x="92290" e="0"/>
        <item x="92291" e="0"/>
        <item x="92292" e="0"/>
        <item x="92293" e="0"/>
        <item x="92294" e="0"/>
        <item x="92295" e="0"/>
        <item x="92296" e="0"/>
        <item x="92297" e="0"/>
        <item x="92298" e="0"/>
        <item x="92299" e="0"/>
        <item x="92300" e="0"/>
        <item x="92301" e="0"/>
        <item x="92302" e="0"/>
        <item x="92303" e="0"/>
        <item x="92304" e="0"/>
        <item x="92305" e="0"/>
        <item x="92306" e="0"/>
        <item x="92307" e="0"/>
        <item x="92308" e="0"/>
        <item x="92309" e="0"/>
        <item x="92310" e="0"/>
        <item x="92311" e="0"/>
        <item x="92312" e="0"/>
        <item x="92313" e="0"/>
        <item x="92314" e="0"/>
        <item x="92315" e="0"/>
        <item x="92316" e="0"/>
        <item x="92317" e="0"/>
        <item x="92318" e="0"/>
        <item x="92319" e="0"/>
        <item x="92320" e="0"/>
        <item x="92321" e="0"/>
        <item x="92322" e="0"/>
        <item x="92323" e="0"/>
        <item x="92324" e="0"/>
        <item x="92325" e="0"/>
        <item x="92326" e="0"/>
        <item x="92327" e="0"/>
        <item x="92328" e="0"/>
        <item x="92329" e="0"/>
        <item x="92330" e="0"/>
        <item x="92331" e="0"/>
        <item x="92332" e="0"/>
        <item x="92333" e="0"/>
        <item x="92334" e="0"/>
        <item x="92335" e="0"/>
        <item x="92336" e="0"/>
        <item x="92337" e="0"/>
        <item x="92338" e="0"/>
        <item x="92339" e="0"/>
        <item x="92340" e="0"/>
        <item x="92341" e="0"/>
        <item x="92342" e="0"/>
        <item x="92343" e="0"/>
        <item x="92344" e="0"/>
        <item x="92345" e="0"/>
        <item x="92346" e="0"/>
        <item x="92347" e="0"/>
        <item x="92348" e="0"/>
        <item x="92349" e="0"/>
        <item x="92350" e="0"/>
        <item x="92351" e="0"/>
        <item x="92352" e="0"/>
        <item x="92353" e="0"/>
        <item x="92354" e="0"/>
        <item x="92355" e="0"/>
        <item x="92356" e="0"/>
        <item x="92357" e="0"/>
        <item x="92358" e="0"/>
        <item x="92359" e="0"/>
        <item x="92360" e="0"/>
        <item x="92361" e="0"/>
        <item x="92362" e="0"/>
        <item x="92363" e="0"/>
        <item x="92364" e="0"/>
        <item x="92365" e="0"/>
        <item x="92366" e="0"/>
        <item x="92367" e="0"/>
        <item x="92368" e="0"/>
        <item x="92369" e="0"/>
        <item x="92370" e="0"/>
        <item x="92371" e="0"/>
        <item x="92372" e="0"/>
        <item x="92373" e="0"/>
        <item x="92374" e="0"/>
        <item x="92375" e="0"/>
        <item x="92376" e="0"/>
        <item x="92377" e="0"/>
        <item x="92378" e="0"/>
        <item x="92379" e="0"/>
        <item x="92380" e="0"/>
        <item x="92381" e="0"/>
        <item x="92382" e="0"/>
        <item x="92383" e="0"/>
        <item x="92384" e="0"/>
        <item x="92385" e="0"/>
        <item x="92386" e="0"/>
        <item x="92387" e="0"/>
        <item x="92388" e="0"/>
        <item x="92389" e="0"/>
        <item x="92390" e="0"/>
        <item x="92391" e="0"/>
        <item x="92392" e="0"/>
        <item x="92393" e="0"/>
        <item x="92394" e="0"/>
        <item x="92395" e="0"/>
        <item x="92396" e="0"/>
        <item x="92397" e="0"/>
        <item x="92398" e="0"/>
        <item x="92399" e="0"/>
        <item x="92400" e="0"/>
        <item x="92401" e="0"/>
        <item x="92402" e="0"/>
        <item x="92403" e="0"/>
        <item x="92404" e="0"/>
        <item x="92405" e="0"/>
        <item x="92406" e="0"/>
        <item x="92407" e="0"/>
        <item x="92408" e="0"/>
        <item x="92409" e="0"/>
        <item x="92410" e="0"/>
        <item x="92411" e="0"/>
        <item x="92412" e="0"/>
        <item x="92413" e="0"/>
        <item x="92414" e="0"/>
        <item x="92415" e="0"/>
        <item x="92416" e="0"/>
        <item x="92417" e="0"/>
        <item x="92418" e="0"/>
        <item x="92419" e="0"/>
        <item x="92420" e="0"/>
        <item x="92421" e="0"/>
        <item x="92422" e="0"/>
        <item x="92423" e="0"/>
        <item x="92424" e="0"/>
        <item x="92425" e="0"/>
        <item x="92426" e="0"/>
        <item x="92427" e="0"/>
        <item x="92428" e="0"/>
        <item x="92429" e="0"/>
        <item x="92430" e="0"/>
        <item x="92431" e="0"/>
        <item x="92432" e="0"/>
        <item x="92433" e="0"/>
        <item x="92434" e="0"/>
        <item x="92435" e="0"/>
        <item x="92436" e="0"/>
        <item x="92437" e="0"/>
        <item x="92438" e="0"/>
        <item x="92439" e="0"/>
        <item x="92440" e="0"/>
        <item x="92441" e="0"/>
        <item x="92442" e="0"/>
        <item x="92443" e="0"/>
        <item x="92444" e="0"/>
        <item x="92445" e="0"/>
        <item x="92446" e="0"/>
        <item x="92447" e="0"/>
        <item x="92448" e="0"/>
        <item x="92449" e="0"/>
        <item x="92450" e="0"/>
        <item x="92451" e="0"/>
        <item x="92452" e="0"/>
        <item x="92453" e="0"/>
        <item x="92454" e="0"/>
        <item x="92455" e="0"/>
        <item x="92456" e="0"/>
        <item x="92457" e="0"/>
        <item x="92458" e="0"/>
        <item x="92459" e="0"/>
        <item x="92460" e="0"/>
        <item x="92461" e="0"/>
        <item x="92462" e="0"/>
        <item x="92463" e="0"/>
        <item x="92464" e="0"/>
        <item x="92465" e="0"/>
        <item x="92466" e="0"/>
        <item x="92467" e="0"/>
        <item x="92468" e="0"/>
        <item x="92469" e="0"/>
        <item x="92470" e="0"/>
        <item x="92471" e="0"/>
        <item x="92472" e="0"/>
        <item x="92473" e="0"/>
        <item x="92474" e="0"/>
        <item x="92475" e="0"/>
        <item x="92476" e="0"/>
        <item x="92477" e="0"/>
        <item x="92478" e="0"/>
        <item x="92479" e="0"/>
        <item x="92480" e="0"/>
        <item x="92481" e="0"/>
        <item x="92482" e="0"/>
        <item x="92483" e="0"/>
        <item x="92484" e="0"/>
        <item x="92485" e="0"/>
        <item x="92486" e="0"/>
        <item x="92487" e="0"/>
        <item x="92488" e="0"/>
        <item x="92489" e="0"/>
        <item x="92490" e="0"/>
        <item x="92491" e="0"/>
        <item x="92492" e="0"/>
        <item x="92493" e="0"/>
        <item x="92494" e="0"/>
        <item x="92495" e="0"/>
        <item x="92496" e="0"/>
        <item x="92497" e="0"/>
        <item x="92498" e="0"/>
        <item x="92499" e="0"/>
        <item x="92500" e="0"/>
        <item x="92501" e="0"/>
        <item x="92502" e="0"/>
        <item x="92503" e="0"/>
        <item x="92504" e="0"/>
        <item x="92505" e="0"/>
        <item x="92506" e="0"/>
        <item x="92507" e="0"/>
        <item x="92508" e="0"/>
        <item x="92509" e="0"/>
        <item x="92510" e="0"/>
        <item x="92511" e="0"/>
        <item x="92512" e="0"/>
        <item x="92513" e="0"/>
        <item x="92514" e="0"/>
        <item x="92515" e="0"/>
        <item x="92516" e="0"/>
        <item x="92517" e="0"/>
        <item x="92518" e="0"/>
        <item x="92519" e="0"/>
        <item x="92520" e="0"/>
        <item x="92521" e="0"/>
        <item x="92522" e="0"/>
        <item x="92523" e="0"/>
        <item x="92524" e="0"/>
        <item x="92525" e="0"/>
        <item x="92526" e="0"/>
        <item x="92527" e="0"/>
        <item x="92528" e="0"/>
        <item x="92529" e="0"/>
        <item x="92530" e="0"/>
        <item x="92531" e="0"/>
        <item x="92532" e="0"/>
        <item x="92533" e="0"/>
        <item x="92534" e="0"/>
        <item x="92535" e="0"/>
        <item x="92536" e="0"/>
        <item x="92537" e="0"/>
        <item x="92538" e="0"/>
        <item x="92539" e="0"/>
        <item x="92540" e="0"/>
        <item x="92541" e="0"/>
        <item x="92542" e="0"/>
        <item x="92543" e="0"/>
        <item x="92544" e="0"/>
        <item x="92545" e="0"/>
        <item x="92546" e="0"/>
        <item x="92547" e="0"/>
        <item x="92548" e="0"/>
        <item x="92549" e="0"/>
        <item x="92550" e="0"/>
        <item x="92551" e="0"/>
        <item x="92552" e="0"/>
        <item x="92553" e="0"/>
        <item x="92554" e="0"/>
        <item x="92555" e="0"/>
        <item x="92556" e="0"/>
        <item x="92557" e="0"/>
        <item x="92558" e="0"/>
        <item x="92559" e="0"/>
        <item x="92560" e="0"/>
        <item x="92561" e="0"/>
        <item x="92562" e="0"/>
        <item x="92563" e="0"/>
        <item x="92564" e="0"/>
        <item x="92565" e="0"/>
        <item x="92566" e="0"/>
        <item x="92567" e="0"/>
        <item x="92568" e="0"/>
        <item x="92569" e="0"/>
        <item x="92570" e="0"/>
        <item x="92571" e="0"/>
        <item x="92572" e="0"/>
        <item x="92573" e="0"/>
        <item x="92574" e="0"/>
        <item x="92575" e="0"/>
        <item x="92576" e="0"/>
        <item x="92577" e="0"/>
        <item x="92578" e="0"/>
        <item x="92579" e="0"/>
        <item x="92580" e="0"/>
        <item x="92581" e="0"/>
        <item x="92582" e="0"/>
        <item x="92583" e="0"/>
        <item x="92584" e="0"/>
        <item x="92585" e="0"/>
        <item x="92586" e="0"/>
        <item x="92587" e="0"/>
        <item x="92588" e="0"/>
        <item x="92589" e="0"/>
        <item x="92590" e="0"/>
        <item x="92591" e="0"/>
        <item x="92592" e="0"/>
        <item x="92593" e="0"/>
        <item x="92594" e="0"/>
        <item x="92595" e="0"/>
        <item x="92596" e="0"/>
        <item x="92597" e="0"/>
        <item x="92598" e="0"/>
        <item x="92599" e="0"/>
        <item x="92600" e="0"/>
        <item x="92601" e="0"/>
        <item x="92602" e="0"/>
        <item x="92603" e="0"/>
        <item x="92604" e="0"/>
        <item x="92605" e="0"/>
        <item x="92606" e="0"/>
        <item x="92607" e="0"/>
        <item x="92608" e="0"/>
        <item x="92609" e="0"/>
        <item x="92610" e="0"/>
        <item x="92611" e="0"/>
        <item x="92612" e="0"/>
        <item x="92613" e="0"/>
        <item x="92614" e="0"/>
        <item x="92615" e="0"/>
        <item x="92616" e="0"/>
        <item x="92617" e="0"/>
        <item x="92618" e="0"/>
        <item x="92619" e="0"/>
        <item x="92620" e="0"/>
        <item x="92621" e="0"/>
        <item x="92622" e="0"/>
        <item x="92623" e="0"/>
        <item x="92624" e="0"/>
        <item x="92625" e="0"/>
        <item x="92626" e="0"/>
        <item x="92627" e="0"/>
        <item x="92628" e="0"/>
        <item x="92629" e="0"/>
        <item x="92630" e="0"/>
        <item x="92631" e="0"/>
        <item x="92632" e="0"/>
        <item x="92633" e="0"/>
        <item x="92634" e="0"/>
        <item x="92635" e="0"/>
        <item x="92636" e="0"/>
        <item x="92637" e="0"/>
        <item x="92638" e="0"/>
        <item x="92639" e="0"/>
        <item x="92640" e="0"/>
        <item x="92641" e="0"/>
        <item x="92642" e="0"/>
        <item x="92643" e="0"/>
        <item x="92644" e="0"/>
        <item x="92645" e="0"/>
        <item x="92646" e="0"/>
        <item x="92647" e="0"/>
        <item x="92648" e="0"/>
        <item x="92649" e="0"/>
        <item x="92650" e="0"/>
        <item x="92651" e="0"/>
        <item x="92652" e="0"/>
        <item x="92653" e="0"/>
        <item x="92654" e="0"/>
        <item x="92655" e="0"/>
        <item x="92656" e="0"/>
        <item x="92657" e="0"/>
        <item x="92658" e="0"/>
        <item x="92659" e="0"/>
        <item x="92660" e="0"/>
        <item x="92661" e="0"/>
        <item x="92662" e="0"/>
        <item x="92663" e="0"/>
        <item x="92664" e="0"/>
        <item x="92665" e="0"/>
        <item x="92666" e="0"/>
        <item x="92667" e="0"/>
        <item x="92668" e="0"/>
        <item x="92669" e="0"/>
        <item x="92670" e="0"/>
        <item x="92671" e="0"/>
        <item x="92672" e="0"/>
        <item x="92673" e="0"/>
        <item x="92674" e="0"/>
        <item x="92675" e="0"/>
        <item x="92676" e="0"/>
        <item x="92677" e="0"/>
        <item x="92678" e="0"/>
        <item x="92679" e="0"/>
        <item x="92680" e="0"/>
        <item x="92681" e="0"/>
        <item x="92682" e="0"/>
        <item x="92683" e="0"/>
        <item x="92684" e="0"/>
        <item x="92685" e="0"/>
        <item x="92686" e="0"/>
        <item x="92687" e="0"/>
        <item x="92688" e="0"/>
        <item x="92689" e="0"/>
        <item x="92690" e="0"/>
        <item x="92691" e="0"/>
        <item x="92692" e="0"/>
        <item x="92693" e="0"/>
        <item x="92694" e="0"/>
        <item x="92695" e="0"/>
        <item x="92696" e="0"/>
        <item x="92697" e="0"/>
        <item x="92698" e="0"/>
        <item x="92699" e="0"/>
        <item x="92700" e="0"/>
        <item x="92701" e="0"/>
        <item x="92702" e="0"/>
        <item x="92703" e="0"/>
        <item x="92704" e="0"/>
        <item x="92705" e="0"/>
        <item x="92706" e="0"/>
        <item x="92707" e="0"/>
        <item x="92708" e="0"/>
        <item x="92709" e="0"/>
        <item x="92710" e="0"/>
        <item x="92711" e="0"/>
        <item x="92712" e="0"/>
        <item x="92713" e="0"/>
        <item x="92714" e="0"/>
        <item x="92715" e="0"/>
        <item x="92716" e="0"/>
        <item x="92717" e="0"/>
        <item x="92718" e="0"/>
        <item x="92719" e="0"/>
        <item x="92720" e="0"/>
        <item x="92721" e="0"/>
        <item x="92722" e="0"/>
        <item x="92723" e="0"/>
        <item x="92724" e="0"/>
        <item x="92725" e="0"/>
        <item x="92726" e="0"/>
        <item x="92727" e="0"/>
        <item x="92728" e="0"/>
        <item x="92729" e="0"/>
        <item x="92730" e="0"/>
        <item x="92731" e="0"/>
        <item x="92732" e="0"/>
        <item x="92733" e="0"/>
        <item x="92734" e="0"/>
        <item x="92735" e="0"/>
        <item x="92736" e="0"/>
        <item x="92737" e="0"/>
        <item x="92738" e="0"/>
        <item x="92739" e="0"/>
        <item x="92740" e="0"/>
        <item x="92741" e="0"/>
        <item x="92742" e="0"/>
        <item x="92743" e="0"/>
        <item x="92744" e="0"/>
        <item x="92745" e="0"/>
        <item x="92746" e="0"/>
        <item x="92747" e="0"/>
        <item x="92748" e="0"/>
        <item x="92749" e="0"/>
        <item x="92750" e="0"/>
        <item x="92751" e="0"/>
        <item x="92752" e="0"/>
        <item x="92753" e="0"/>
        <item x="92754" e="0"/>
        <item x="92755" e="0"/>
        <item x="92756" e="0"/>
        <item x="92757" e="0"/>
        <item x="92758" e="0"/>
        <item x="92759" e="0"/>
        <item x="92760" e="0"/>
        <item x="92761" e="0"/>
        <item x="92762" e="0"/>
        <item x="92763" e="0"/>
        <item x="92764" e="0"/>
        <item x="92765" e="0"/>
        <item x="92766" e="0"/>
        <item x="92767" e="0"/>
        <item x="92768" e="0"/>
        <item x="92769" e="0"/>
        <item x="92770" e="0"/>
        <item x="92771" e="0"/>
        <item x="92772" e="0"/>
        <item x="92773" e="0"/>
        <item x="92774" e="0"/>
        <item x="92775" e="0"/>
        <item x="92776" e="0"/>
        <item x="92777" e="0"/>
        <item x="92778" e="0"/>
        <item x="92779" e="0"/>
        <item x="92780" e="0"/>
        <item x="92781" e="0"/>
        <item x="92782" e="0"/>
        <item x="92783" e="0"/>
        <item x="92784" e="0"/>
        <item x="92785" e="0"/>
        <item x="92786" e="0"/>
        <item x="92787" e="0"/>
        <item x="92788" e="0"/>
        <item x="92789" e="0"/>
        <item x="92790" e="0"/>
        <item x="92791" e="0"/>
        <item x="92792" e="0"/>
        <item x="92793" e="0"/>
        <item x="92794" e="0"/>
        <item x="92795" e="0"/>
        <item x="92796" e="0"/>
        <item x="92797" e="0"/>
        <item x="92798" e="0"/>
        <item x="92799" e="0"/>
        <item x="92800" e="0"/>
        <item x="92801" e="0"/>
        <item x="92802" e="0"/>
        <item x="92803" e="0"/>
        <item x="92804" e="0"/>
        <item x="92805" e="0"/>
        <item x="92806" e="0"/>
        <item x="92807" e="0"/>
        <item x="92808" e="0"/>
        <item x="92809" e="0"/>
        <item x="92810" e="0"/>
        <item x="92811" e="0"/>
        <item x="92812" e="0"/>
        <item x="92813" e="0"/>
        <item x="92814" e="0"/>
        <item x="92815" e="0"/>
        <item x="92816" e="0"/>
        <item x="92817" e="0"/>
        <item x="92818" e="0"/>
        <item x="92819" e="0"/>
        <item x="92820" e="0"/>
        <item x="92821" e="0"/>
        <item x="92822" e="0"/>
        <item x="92823" e="0"/>
        <item x="92824" e="0"/>
        <item x="92825" e="0"/>
        <item x="92826" e="0"/>
        <item x="92827" e="0"/>
        <item x="92828" e="0"/>
        <item x="92829" e="0"/>
        <item x="92830" e="0"/>
        <item x="92831" e="0"/>
        <item x="92832" e="0"/>
        <item x="92833" e="0"/>
        <item x="92834" e="0"/>
        <item x="92835" e="0"/>
        <item x="92836" e="0"/>
        <item x="92837" e="0"/>
        <item x="92838" e="0"/>
        <item x="92839" e="0"/>
        <item x="92840" e="0"/>
        <item x="92841" e="0"/>
        <item x="92842" e="0"/>
        <item x="92843" e="0"/>
        <item x="92844" e="0"/>
        <item x="92845" e="0"/>
        <item x="92846" e="0"/>
        <item x="92847" e="0"/>
        <item x="92848" e="0"/>
        <item x="92849" e="0"/>
        <item x="92850" e="0"/>
        <item x="92851" e="0"/>
        <item x="92852" e="0"/>
        <item x="92853" e="0"/>
        <item x="92854" e="0"/>
        <item x="92855" e="0"/>
        <item x="92856" e="0"/>
        <item x="92857" e="0"/>
        <item x="92858" e="0"/>
        <item x="92859" e="0"/>
        <item x="92860" e="0"/>
        <item x="92861" e="0"/>
        <item x="92862" e="0"/>
        <item x="92863" e="0"/>
        <item x="92864" e="0"/>
        <item x="92865" e="0"/>
        <item x="92866" e="0"/>
        <item x="92867" e="0"/>
        <item x="92868" e="0"/>
        <item x="92869" e="0"/>
        <item x="92870" e="0"/>
        <item x="92871" e="0"/>
        <item x="92872" e="0"/>
        <item x="92873" e="0"/>
        <item x="92874" e="0"/>
        <item x="92875" e="0"/>
        <item x="92876" e="0"/>
        <item x="92877" e="0"/>
        <item x="92878" e="0"/>
        <item x="92879" e="0"/>
        <item x="92880" e="0"/>
        <item x="92881" e="0"/>
        <item x="92882" e="0"/>
        <item x="92883" e="0"/>
        <item x="92884" e="0"/>
        <item x="92885" e="0"/>
        <item x="92886" e="0"/>
        <item x="92887" e="0"/>
        <item x="92888" e="0"/>
        <item x="92889" e="0"/>
        <item x="92890" e="0"/>
        <item x="92891" e="0"/>
        <item x="92892" e="0"/>
        <item x="92893" e="0"/>
        <item x="92894" e="0"/>
        <item x="92895" e="0"/>
        <item x="92896" e="0"/>
        <item x="92897" e="0"/>
        <item x="92898" e="0"/>
        <item x="92899" e="0"/>
        <item x="92900" e="0"/>
        <item x="92901" e="0"/>
        <item x="92902" e="0"/>
        <item x="92903" e="0"/>
        <item x="92904" e="0"/>
        <item x="92905" e="0"/>
        <item x="92906" e="0"/>
        <item x="92907" e="0"/>
        <item x="92908" e="0"/>
        <item x="92909" e="0"/>
        <item x="92910" e="0"/>
        <item x="92911" e="0"/>
        <item x="92912" e="0"/>
        <item x="92913" e="0"/>
        <item x="92914" e="0"/>
        <item x="92915" e="0"/>
        <item x="92916" e="0"/>
        <item x="92917" e="0"/>
        <item x="92918" e="0"/>
        <item x="92919" e="0"/>
        <item x="92920" e="0"/>
        <item x="92921" e="0"/>
        <item x="92922" e="0"/>
        <item x="92923" e="0"/>
        <item x="92924" e="0"/>
        <item x="92925" e="0"/>
        <item x="92926" e="0"/>
        <item x="92927" e="0"/>
        <item x="92928" e="0"/>
        <item x="92929" e="0"/>
        <item x="92930" e="0"/>
        <item x="92931" e="0"/>
        <item x="92932" e="0"/>
        <item x="92933" e="0"/>
        <item x="92934" e="0"/>
        <item x="92935" e="0"/>
        <item x="92936" e="0"/>
        <item x="92937" e="0"/>
        <item x="92938" e="0"/>
        <item x="92939" e="0"/>
        <item x="92940" e="0"/>
        <item x="92941" e="0"/>
        <item x="92942" e="0"/>
        <item x="92943" e="0"/>
        <item x="92944" e="0"/>
        <item x="92945" e="0"/>
        <item x="92946" e="0"/>
        <item x="92947" e="0"/>
        <item x="92948" e="0"/>
        <item x="92949" e="0"/>
        <item x="92950" e="0"/>
        <item x="92951" e="0"/>
        <item x="92952" e="0"/>
        <item x="92953" e="0"/>
        <item x="92954" e="0"/>
        <item x="92955" e="0"/>
        <item x="92956" e="0"/>
        <item x="92957" e="0"/>
        <item x="92958" e="0"/>
        <item x="92959" e="0"/>
        <item x="92960" e="0"/>
        <item x="92961" e="0"/>
        <item x="92962" e="0"/>
        <item x="92963" e="0"/>
        <item x="92964" e="0"/>
        <item x="92965" e="0"/>
        <item x="92966" e="0"/>
        <item x="92967" e="0"/>
        <item x="92968" e="0"/>
        <item x="92969" e="0"/>
        <item x="92970" e="0"/>
        <item x="92971" e="0"/>
        <item x="92972" e="0"/>
        <item x="92973" e="0"/>
        <item x="92974" e="0"/>
        <item x="92975" e="0"/>
        <item x="92976" e="0"/>
        <item x="92977" e="0"/>
        <item x="92978" e="0"/>
        <item x="92979" e="0"/>
        <item x="92980" e="0"/>
        <item x="92981" e="0"/>
        <item x="92982" e="0"/>
        <item x="92983" e="0"/>
        <item x="92984" e="0"/>
        <item x="92985" e="0"/>
        <item x="92986" e="0"/>
        <item x="92987" e="0"/>
        <item x="92988" e="0"/>
        <item x="92989" e="0"/>
        <item x="92990" e="0"/>
        <item x="92991" e="0"/>
        <item x="92992" e="0"/>
        <item x="92993" e="0"/>
        <item x="92994" e="0"/>
        <item x="92995" e="0"/>
        <item x="92996" e="0"/>
        <item x="92997" e="0"/>
        <item x="92998" e="0"/>
        <item x="92999" e="0"/>
        <item x="93000" e="0"/>
        <item x="93001" e="0"/>
        <item x="93002" e="0"/>
        <item x="93003" e="0"/>
        <item x="93004" e="0"/>
        <item x="93005" e="0"/>
        <item x="93006" e="0"/>
        <item x="93007" e="0"/>
        <item x="93008" e="0"/>
        <item x="93009" e="0"/>
        <item x="93010" e="0"/>
        <item x="93011" e="0"/>
        <item x="93012" e="0"/>
        <item x="93013" e="0"/>
        <item x="93014" e="0"/>
        <item x="93015" e="0"/>
        <item x="93016" e="0"/>
        <item x="93017" e="0"/>
        <item x="93018" e="0"/>
        <item x="93019" e="0"/>
        <item x="93020" e="0"/>
        <item x="93021" e="0"/>
        <item x="93022" e="0"/>
        <item x="93023" e="0"/>
        <item x="93024" e="0"/>
        <item x="93025" e="0"/>
        <item x="93026" e="0"/>
        <item x="93027" e="0"/>
        <item x="93028" e="0"/>
        <item x="93029" e="0"/>
        <item x="93030" e="0"/>
        <item x="93031" e="0"/>
        <item x="93032" e="0"/>
        <item x="93033" e="0"/>
        <item x="93034" e="0"/>
        <item x="93035" e="0"/>
        <item x="93036" e="0"/>
        <item x="93037" e="0"/>
        <item x="93038" e="0"/>
        <item x="93039" e="0"/>
        <item x="93040" e="0"/>
        <item x="93041" e="0"/>
        <item x="93042" e="0"/>
        <item x="93043" e="0"/>
        <item x="93044" e="0"/>
        <item x="93045" e="0"/>
        <item x="93046" e="0"/>
        <item x="93047" e="0"/>
        <item x="93048" e="0"/>
        <item x="93049" e="0"/>
        <item x="93050" e="0"/>
        <item x="93051" e="0"/>
        <item x="93052" e="0"/>
        <item x="93053" e="0"/>
        <item x="93054" e="0"/>
        <item x="93055" e="0"/>
        <item x="93056" e="0"/>
        <item x="93057" e="0"/>
        <item x="93058" e="0"/>
        <item x="93059" e="0"/>
        <item x="93060" e="0"/>
        <item x="93061" e="0"/>
        <item x="93062" e="0"/>
        <item x="93063" e="0"/>
        <item x="93064" e="0"/>
        <item x="93065" e="0"/>
        <item x="93066" e="0"/>
        <item x="93067" e="0"/>
        <item x="93068" e="0"/>
        <item x="93069" e="0"/>
        <item x="93070" e="0"/>
        <item x="93071" e="0"/>
        <item x="93072" e="0"/>
        <item x="93073" e="0"/>
        <item x="93074" e="0"/>
        <item x="93075" e="0"/>
        <item x="93076" e="0"/>
        <item x="93077" e="0"/>
        <item x="93078" e="0"/>
        <item x="93079" e="0"/>
        <item x="93080" e="0"/>
        <item x="93081" e="0"/>
        <item x="93082" e="0"/>
        <item x="93083" e="0"/>
        <item x="93084" e="0"/>
        <item x="93085" e="0"/>
        <item x="93086" e="0"/>
        <item x="93087" e="0"/>
        <item x="93088" e="0"/>
        <item x="93089" e="0"/>
        <item x="93090" e="0"/>
        <item x="93091" e="0"/>
        <item x="93092" e="0"/>
        <item x="93093" e="0"/>
        <item x="93094" e="0"/>
        <item x="93095" e="0"/>
        <item x="93096" e="0"/>
        <item x="93097" e="0"/>
        <item x="93098" e="0"/>
        <item x="93099" e="0"/>
        <item x="93100" e="0"/>
        <item x="93101" e="0"/>
        <item x="93102" e="0"/>
        <item x="93103" e="0"/>
        <item x="93104" e="0"/>
        <item x="93105" e="0"/>
        <item x="93106" e="0"/>
        <item x="93107" e="0"/>
        <item x="93108" e="0"/>
        <item x="93109" e="0"/>
        <item x="93110" e="0"/>
        <item x="93111" e="0"/>
        <item x="93112" e="0"/>
        <item x="93113" e="0"/>
        <item x="93114" e="0"/>
        <item x="93115" e="0"/>
        <item x="93116" e="0"/>
        <item x="93117" e="0"/>
        <item x="93118" e="0"/>
        <item x="93119" e="0"/>
        <item x="93120" e="0"/>
        <item x="93121" e="0"/>
        <item x="93122" e="0"/>
        <item x="93123" e="0"/>
        <item x="93124" e="0"/>
        <item x="93125" e="0"/>
        <item x="93126" e="0"/>
        <item x="93127" e="0"/>
        <item x="93128" e="0"/>
        <item x="93129" e="0"/>
        <item x="93130" e="0"/>
        <item x="93131" e="0"/>
        <item x="93132" e="0"/>
        <item x="93133" e="0"/>
        <item x="93134" e="0"/>
        <item x="93135" e="0"/>
        <item x="93136" e="0"/>
        <item x="93137" e="0"/>
        <item x="93138" e="0"/>
        <item x="93139" e="0"/>
        <item x="93140" e="0"/>
        <item x="93141" e="0"/>
        <item x="93142" e="0"/>
        <item x="93143" e="0"/>
        <item x="93144" e="0"/>
        <item x="93145" e="0"/>
        <item x="93146" e="0"/>
        <item x="93147" e="0"/>
        <item x="93148" e="0"/>
        <item x="93149" e="0"/>
        <item x="93150" e="0"/>
        <item x="93151" e="0"/>
        <item x="93152" e="0"/>
        <item x="93153" e="0"/>
        <item x="93154" e="0"/>
        <item x="93155" e="0"/>
        <item x="93156" e="0"/>
        <item x="93157" e="0"/>
        <item x="93158" e="0"/>
        <item x="93159" e="0"/>
        <item x="93160" e="0"/>
        <item x="93161" e="0"/>
        <item x="93162" e="0"/>
        <item x="93163" e="0"/>
        <item x="93164" e="0"/>
        <item x="93165" e="0"/>
        <item x="93166" e="0"/>
        <item x="93167" e="0"/>
        <item x="93168" e="0"/>
        <item x="93169" e="0"/>
        <item x="93170" e="0"/>
        <item x="93171" e="0"/>
        <item x="93172" e="0"/>
        <item x="93173" e="0"/>
        <item x="93174" e="0"/>
        <item x="93175" e="0"/>
        <item x="93176" e="0"/>
        <item x="93177" e="0"/>
        <item x="93178" e="0"/>
        <item x="93179" e="0"/>
        <item x="93180" e="0"/>
        <item x="93181" e="0"/>
        <item x="93182" e="0"/>
        <item x="93183" e="0"/>
        <item x="93184" e="0"/>
        <item x="93185" e="0"/>
        <item x="93186" e="0"/>
        <item x="93187" e="0"/>
        <item x="93188" e="0"/>
        <item x="93189" e="0"/>
        <item x="93190" e="0"/>
        <item x="93191" e="0"/>
        <item x="93192" e="0"/>
        <item x="93193" e="0"/>
        <item x="93194" e="0"/>
        <item x="93195" e="0"/>
        <item x="93196" e="0"/>
        <item x="93197" e="0"/>
        <item x="93198" e="0"/>
        <item x="93199" e="0"/>
        <item x="93200" e="0"/>
        <item x="93201" e="0"/>
        <item x="93202" e="0"/>
        <item x="93203" e="0"/>
        <item x="93204" e="0"/>
        <item x="93205" e="0"/>
        <item x="93206" e="0"/>
        <item x="93207" e="0"/>
        <item x="93208" e="0"/>
        <item x="93209" e="0"/>
        <item x="93210" e="0"/>
        <item x="93211" e="0"/>
        <item x="93212" e="0"/>
        <item x="93213" e="0"/>
        <item x="93214" e="0"/>
        <item x="93215" e="0"/>
        <item x="93216" e="0"/>
        <item x="93217" e="0"/>
        <item x="93218" e="0"/>
        <item x="93219" e="0"/>
        <item x="93220" e="0"/>
        <item x="93221" e="0"/>
        <item x="93222" e="0"/>
        <item x="93223" e="0"/>
        <item x="93224" e="0"/>
        <item x="93225" e="0"/>
        <item x="93226" e="0"/>
        <item x="93227" e="0"/>
        <item x="93228" e="0"/>
        <item x="93229" e="0"/>
        <item x="93230" e="0"/>
        <item x="93231" e="0"/>
        <item x="93232" e="0"/>
        <item x="93233" e="0"/>
        <item x="93234" e="0"/>
        <item x="93235" e="0"/>
        <item x="93236" e="0"/>
        <item x="93237" e="0"/>
        <item x="93238" e="0"/>
        <item x="93239" e="0"/>
        <item x="93240" e="0"/>
        <item x="93241" e="0"/>
        <item x="93242" e="0"/>
        <item x="93243" e="0"/>
        <item x="93244" e="0"/>
        <item x="93245" e="0"/>
        <item x="93246" e="0"/>
        <item x="93247" e="0"/>
        <item x="93248" e="0"/>
        <item x="93249" e="0"/>
        <item x="93250" e="0"/>
        <item x="93251" e="0"/>
        <item x="93252" e="0"/>
        <item x="93253" e="0"/>
        <item x="93254" e="0"/>
        <item x="93255" e="0"/>
        <item x="93256" e="0"/>
        <item x="93257" e="0"/>
        <item x="93258" e="0"/>
        <item x="93259" e="0"/>
        <item x="93260" e="0"/>
        <item x="93261" e="0"/>
        <item x="93262" e="0"/>
        <item x="93263" e="0"/>
        <item x="93264" e="0"/>
        <item x="93265" e="0"/>
        <item x="93266" e="0"/>
        <item x="93267" e="0"/>
        <item x="93268" e="0"/>
        <item x="93269" e="0"/>
        <item x="93270" e="0"/>
        <item x="93271" e="0"/>
        <item x="93272" e="0"/>
        <item x="93273" e="0"/>
        <item x="93274" e="0"/>
        <item x="93275" e="0"/>
        <item x="93276" e="0"/>
        <item x="93277" e="0"/>
        <item x="93278" e="0"/>
        <item x="93279" e="0"/>
        <item x="93280" e="0"/>
        <item x="93281" e="0"/>
        <item x="93282" e="0"/>
        <item x="93283" e="0"/>
        <item x="93284" e="0"/>
        <item x="93285" e="0"/>
        <item x="93286" e="0"/>
        <item x="93287" e="0"/>
        <item x="93288" e="0"/>
        <item x="93289" e="0"/>
        <item x="93290" e="0"/>
        <item x="93291" e="0"/>
        <item x="93292" e="0"/>
        <item x="93293" e="0"/>
        <item x="93294" e="0"/>
        <item x="93295" e="0"/>
        <item x="93296" e="0"/>
        <item x="93297" e="0"/>
        <item x="93298" e="0"/>
        <item x="93299" e="0"/>
        <item x="93300" e="0"/>
        <item x="93301" e="0"/>
        <item x="93302" e="0"/>
        <item x="93303" e="0"/>
        <item x="93304" e="0"/>
        <item x="93305" e="0"/>
        <item x="93306" e="0"/>
        <item x="93307" e="0"/>
        <item x="93308" e="0"/>
        <item x="93309" e="0"/>
        <item x="93310" e="0"/>
        <item x="93311" e="0"/>
        <item x="93312" e="0"/>
        <item x="93313" e="0"/>
        <item x="93314" e="0"/>
        <item x="93315" e="0"/>
        <item x="93316" e="0"/>
        <item x="93317" e="0"/>
        <item x="93318" e="0"/>
        <item x="93319" e="0"/>
        <item x="93320" e="0"/>
        <item x="93321" e="0"/>
        <item x="93322" e="0"/>
        <item x="93323" e="0"/>
        <item x="93324" e="0"/>
        <item x="93325" e="0"/>
        <item x="93326" e="0"/>
        <item x="93327" e="0"/>
        <item x="93328" e="0"/>
        <item x="93329" e="0"/>
        <item x="93330" e="0"/>
        <item x="93331" e="0"/>
        <item x="93332" e="0"/>
        <item x="93333" e="0"/>
        <item x="93334" e="0"/>
        <item x="93335" e="0"/>
        <item x="93336" e="0"/>
        <item x="93337" e="0"/>
        <item x="93338" e="0"/>
        <item x="93339" e="0"/>
        <item x="93340" e="0"/>
        <item x="93341" e="0"/>
        <item x="93342" e="0"/>
        <item x="93343" e="0"/>
        <item x="93344" e="0"/>
        <item x="93345" e="0"/>
        <item x="93346" e="0"/>
        <item x="93347" e="0"/>
        <item x="93348" e="0"/>
        <item x="93349" e="0"/>
        <item x="93350" e="0"/>
        <item x="93351" e="0"/>
        <item x="93352" e="0"/>
        <item x="93353" e="0"/>
        <item x="93354" e="0"/>
        <item x="93355" e="0"/>
        <item x="93356" e="0"/>
        <item x="93357" e="0"/>
        <item x="93358" e="0"/>
        <item x="93359" e="0"/>
        <item x="93360" e="0"/>
        <item x="93361" e="0"/>
        <item x="93362" e="0"/>
        <item x="93363" e="0"/>
        <item x="93364" e="0"/>
        <item x="93365" e="0"/>
        <item x="93366" e="0"/>
        <item x="93367" e="0"/>
        <item x="93368" e="0"/>
        <item x="93369" e="0"/>
        <item x="93370" e="0"/>
        <item x="93371" e="0"/>
        <item x="93372" e="0"/>
        <item x="93373" e="0"/>
        <item x="93374" e="0"/>
        <item x="93375" e="0"/>
        <item x="93376" e="0"/>
        <item x="93377" e="0"/>
        <item x="93378" e="0"/>
        <item x="93379" e="0"/>
        <item x="93380" e="0"/>
        <item x="93381" e="0"/>
        <item x="93382" e="0"/>
        <item x="93383" e="0"/>
        <item x="93384" e="0"/>
        <item x="93385" e="0"/>
        <item x="93386" e="0"/>
        <item x="93387" e="0"/>
        <item x="93388" e="0"/>
        <item x="93389" e="0"/>
        <item x="93390" e="0"/>
        <item x="93391" e="0"/>
        <item x="93392" e="0"/>
        <item x="93393" e="0"/>
        <item x="93394" e="0"/>
        <item x="93395" e="0"/>
        <item x="93396" e="0"/>
        <item x="93397" e="0"/>
        <item x="93398" e="0"/>
        <item x="93399" e="0"/>
        <item x="93400" e="0"/>
        <item x="93401" e="0"/>
        <item x="93402" e="0"/>
        <item x="93403" e="0"/>
        <item x="93404" e="0"/>
        <item x="93405" e="0"/>
        <item x="93406" e="0"/>
        <item x="93407" e="0"/>
        <item x="93408" e="0"/>
        <item x="93409" e="0"/>
        <item x="93410" e="0"/>
        <item x="93411" e="0"/>
        <item x="93412" e="0"/>
        <item x="93413" e="0"/>
        <item x="93414" e="0"/>
        <item x="93415" e="0"/>
        <item x="93416" e="0"/>
        <item x="93417" e="0"/>
        <item x="93418" e="0"/>
        <item x="93419" e="0"/>
        <item x="93420" e="0"/>
        <item x="93421" e="0"/>
        <item x="93422" e="0"/>
        <item x="93423" e="0"/>
        <item x="93424" e="0"/>
        <item x="93425" e="0"/>
        <item x="93426" e="0"/>
        <item x="93427" e="0"/>
        <item x="93428" e="0"/>
        <item x="93429" e="0"/>
        <item x="93430" e="0"/>
        <item x="93431" e="0"/>
        <item x="93432" e="0"/>
        <item x="93433" e="0"/>
        <item x="93434" e="0"/>
        <item x="93435" e="0"/>
        <item x="93436" e="0"/>
        <item x="93437" e="0"/>
        <item x="93438" e="0"/>
        <item x="93439" e="0"/>
        <item x="93440" e="0"/>
        <item x="93441" e="0"/>
        <item x="93442" e="0"/>
        <item x="93443" e="0"/>
        <item x="93444" e="0"/>
        <item x="93445" e="0"/>
        <item x="93446" e="0"/>
        <item x="93447" e="0"/>
        <item x="93448" e="0"/>
        <item x="93449" e="0"/>
        <item x="93450" e="0"/>
        <item x="93451" e="0"/>
        <item x="93452" e="0"/>
        <item x="93453" e="0"/>
        <item x="93454" e="0"/>
        <item x="93455" e="0"/>
        <item x="93456" e="0"/>
        <item x="93457" e="0"/>
        <item x="93458" e="0"/>
        <item x="93459" e="0"/>
        <item x="93460" e="0"/>
        <item x="93461" e="0"/>
        <item x="93462" e="0"/>
        <item x="93463" e="0"/>
        <item x="93464" e="0"/>
        <item x="93465" e="0"/>
        <item x="93466" e="0"/>
        <item x="93467" e="0"/>
        <item x="93468" e="0"/>
        <item x="93469" e="0"/>
        <item x="93470" e="0"/>
        <item x="93471" e="0"/>
        <item x="93472" e="0"/>
        <item x="93473" e="0"/>
        <item x="93474" e="0"/>
        <item x="93475" e="0"/>
        <item x="93476" e="0"/>
        <item x="93477" e="0"/>
        <item x="93478" e="0"/>
        <item x="93479" e="0"/>
        <item x="93480" e="0"/>
        <item x="93481" e="0"/>
        <item x="93482" e="0"/>
        <item x="93483" e="0"/>
        <item x="93484" e="0"/>
        <item x="93485" e="0"/>
        <item x="93486" e="0"/>
        <item x="93487" e="0"/>
        <item x="93488" e="0"/>
        <item x="93489" e="0"/>
        <item x="93490" e="0"/>
        <item x="93491" e="0"/>
        <item x="93492" e="0"/>
        <item x="93493" e="0"/>
        <item x="93494" e="0"/>
        <item x="93495" e="0"/>
        <item x="93496" e="0"/>
        <item x="93497" e="0"/>
        <item x="93498" e="0"/>
        <item x="93499" e="0"/>
        <item x="93500" e="0"/>
        <item x="93501" e="0"/>
        <item x="93502" e="0"/>
        <item x="93503" e="0"/>
        <item x="93504" e="0"/>
        <item x="93505" e="0"/>
        <item x="93506" e="0"/>
        <item x="93507" e="0"/>
        <item x="93508" e="0"/>
        <item x="93509" e="0"/>
        <item x="93510" e="0"/>
        <item x="93511" e="0"/>
        <item x="93512" e="0"/>
        <item x="93513" e="0"/>
        <item x="93514" e="0"/>
        <item x="93515" e="0"/>
        <item x="93516" e="0"/>
        <item x="93517" e="0"/>
        <item x="93518" e="0"/>
        <item x="93519" e="0"/>
        <item x="93520" e="0"/>
        <item x="93521" e="0"/>
        <item x="93522" e="0"/>
        <item x="93523" e="0"/>
        <item x="93524" e="0"/>
        <item x="93525" e="0"/>
        <item x="93526" e="0"/>
        <item x="93527" e="0"/>
        <item x="93528" e="0"/>
        <item x="93529" e="0"/>
        <item x="93530" e="0"/>
        <item x="93531" e="0"/>
        <item x="93532" e="0"/>
        <item x="93533" e="0"/>
        <item x="93534" e="0"/>
        <item x="93535" e="0"/>
        <item x="93536" e="0"/>
        <item x="93537" e="0"/>
        <item x="93538" e="0"/>
        <item x="93539" e="0"/>
        <item x="93540" e="0"/>
        <item x="93541" e="0"/>
        <item x="93542" e="0"/>
        <item x="93543" e="0"/>
        <item x="93544" e="0"/>
        <item x="93545" e="0"/>
        <item x="93546" e="0"/>
        <item x="93547" e="0"/>
        <item x="93548" e="0"/>
        <item x="93549" e="0"/>
        <item x="93550" e="0"/>
        <item x="93551" e="0"/>
        <item x="93552" e="0"/>
        <item x="93553" e="0"/>
        <item x="93554" e="0"/>
        <item x="93555" e="0"/>
        <item x="93556" e="0"/>
        <item x="93557" e="0"/>
        <item x="93558" e="0"/>
        <item x="93559" e="0"/>
        <item x="93560" e="0"/>
        <item x="93561" e="0"/>
        <item x="93562" e="0"/>
        <item x="93563" e="0"/>
        <item x="93564" e="0"/>
        <item x="93565" e="0"/>
        <item x="93566" e="0"/>
        <item x="93567" e="0"/>
        <item x="93568" e="0"/>
        <item x="93569" e="0"/>
        <item x="93570" e="0"/>
        <item x="93571" e="0"/>
        <item x="93572" e="0"/>
        <item x="93573" e="0"/>
        <item x="93574" e="0"/>
        <item x="93575" e="0"/>
        <item x="93576" e="0"/>
        <item x="93577" e="0"/>
        <item x="93578" e="0"/>
        <item x="93579" e="0"/>
        <item x="93580" e="0"/>
        <item x="93581" e="0"/>
        <item x="93582" e="0"/>
        <item x="93583" e="0"/>
        <item x="93584" e="0"/>
        <item x="93585" e="0"/>
        <item x="93586" e="0"/>
        <item x="93587" e="0"/>
        <item x="93588" e="0"/>
        <item x="93589" e="0"/>
        <item x="93590" e="0"/>
        <item x="93591" e="0"/>
        <item x="93592" e="0"/>
        <item x="93593" e="0"/>
        <item x="93594" e="0"/>
        <item x="93595" e="0"/>
        <item x="93596" e="0"/>
        <item x="93597" e="0"/>
        <item x="93598" e="0"/>
        <item x="93599" e="0"/>
        <item x="93600" e="0"/>
        <item x="93601" e="0"/>
        <item x="93602" e="0"/>
        <item x="93603" e="0"/>
        <item x="93604" e="0"/>
        <item x="93605" e="0"/>
        <item x="93606" e="0"/>
        <item x="93607" e="0"/>
        <item x="93608" e="0"/>
        <item x="93609" e="0"/>
        <item x="93610" e="0"/>
        <item x="93611" e="0"/>
        <item x="93612" e="0"/>
        <item x="93613" e="0"/>
        <item x="93614" e="0"/>
        <item x="93615" e="0"/>
        <item x="93616" e="0"/>
        <item x="93617" e="0"/>
        <item x="93618" e="0"/>
        <item x="93619" e="0"/>
        <item x="93620" e="0"/>
        <item x="93621" e="0"/>
        <item x="93622" e="0"/>
        <item x="93623" e="0"/>
        <item x="93624" e="0"/>
        <item x="93625" e="0"/>
        <item x="93626" e="0"/>
        <item x="93627" e="0"/>
        <item x="93628" e="0"/>
        <item x="93629" e="0"/>
        <item x="93630" e="0"/>
        <item x="93631" e="0"/>
        <item x="93632" e="0"/>
        <item x="93633" e="0"/>
        <item x="93634" e="0"/>
        <item x="93635" e="0"/>
        <item x="93636" e="0"/>
        <item x="93637" e="0"/>
        <item x="93638" e="0"/>
        <item x="93639" e="0"/>
        <item x="93640" e="0"/>
        <item x="93641" e="0"/>
        <item x="93642" e="0"/>
        <item x="93643" e="0"/>
        <item x="93644" e="0"/>
        <item x="93645" e="0"/>
        <item x="93646" e="0"/>
        <item x="93647" e="0"/>
        <item x="93648" e="0"/>
        <item x="93649" e="0"/>
        <item x="93650" e="0"/>
        <item x="93651" e="0"/>
        <item x="93652" e="0"/>
        <item x="93653" e="0"/>
        <item x="93654" e="0"/>
        <item x="93655" e="0"/>
        <item x="93656" e="0"/>
        <item x="93657" e="0"/>
        <item x="93658" e="0"/>
        <item x="93659" e="0"/>
        <item x="93660" e="0"/>
        <item x="93661" e="0"/>
        <item x="93662" e="0"/>
        <item x="93663" e="0"/>
        <item x="93664" e="0"/>
        <item x="93665" e="0"/>
        <item x="93666" e="0"/>
        <item x="93667" e="0"/>
        <item x="93668" e="0"/>
        <item x="93669" e="0"/>
        <item x="93670" e="0"/>
        <item x="93671" e="0"/>
        <item x="93672" e="0"/>
        <item x="93673" e="0"/>
        <item x="93674" e="0"/>
        <item x="93675" e="0"/>
        <item x="93676" e="0"/>
        <item x="93677" e="0"/>
        <item x="93678" e="0"/>
        <item x="93679" e="0"/>
        <item x="93680" e="0"/>
        <item x="93681" e="0"/>
        <item x="93682" e="0"/>
        <item x="93683" e="0"/>
        <item x="93684" e="0"/>
        <item x="93685" e="0"/>
        <item x="93686" e="0"/>
        <item x="93687" e="0"/>
        <item x="93688" e="0"/>
        <item x="93689" e="0"/>
        <item x="93690" e="0"/>
        <item x="93691" e="0"/>
        <item x="93692" e="0"/>
        <item x="93693" e="0"/>
        <item x="93694" e="0"/>
        <item x="93695" e="0"/>
        <item x="93696" e="0"/>
        <item x="93697" e="0"/>
        <item x="93698" e="0"/>
        <item x="93699" e="0"/>
        <item x="93700" e="0"/>
        <item x="93701" e="0"/>
        <item x="93702" e="0"/>
        <item x="93703" e="0"/>
        <item x="93704" e="0"/>
        <item x="93705" e="0"/>
        <item x="93706" e="0"/>
        <item x="93707" e="0"/>
        <item x="93708" e="0"/>
        <item x="93709" e="0"/>
        <item x="93710" e="0"/>
        <item x="93711" e="0"/>
        <item x="93712" e="0"/>
        <item x="93713" e="0"/>
        <item x="93714" e="0"/>
        <item x="93715" e="0"/>
        <item x="93716" e="0"/>
        <item x="93717" e="0"/>
        <item x="93718" e="0"/>
        <item x="93719" e="0"/>
        <item x="93720" e="0"/>
        <item x="93721" e="0"/>
        <item x="93722" e="0"/>
        <item x="93723" e="0"/>
        <item x="93724" e="0"/>
        <item x="93725" e="0"/>
        <item x="93726" e="0"/>
        <item x="93727" e="0"/>
        <item x="93728" e="0"/>
        <item x="93729" e="0"/>
        <item x="93730" e="0"/>
        <item x="93731" e="0"/>
        <item x="93732" e="0"/>
        <item x="93733" e="0"/>
        <item x="93734" e="0"/>
        <item x="93735" e="0"/>
        <item x="93736" e="0"/>
        <item x="93737" e="0"/>
        <item x="93738" e="0"/>
        <item x="93739" e="0"/>
        <item x="93740" e="0"/>
        <item x="93741" e="0"/>
        <item x="93742" e="0"/>
        <item x="93743" e="0"/>
        <item x="93744" e="0"/>
        <item x="93745" e="0"/>
        <item x="93746" e="0"/>
        <item x="93747" e="0"/>
        <item x="93748" e="0"/>
        <item x="93749" e="0"/>
        <item x="93750" e="0"/>
        <item x="93751" e="0"/>
        <item x="93752" e="0"/>
        <item x="93753" e="0"/>
        <item x="93754" e="0"/>
        <item x="93755" e="0"/>
        <item x="93756" e="0"/>
        <item x="93757" e="0"/>
        <item x="93758" e="0"/>
        <item x="93759" e="0"/>
        <item x="93760" e="0"/>
        <item x="93761" e="0"/>
        <item x="93762" e="0"/>
        <item x="93763" e="0"/>
        <item x="93764" e="0"/>
        <item x="93765" e="0"/>
        <item x="93766" e="0"/>
        <item x="93767" e="0"/>
        <item x="93768" e="0"/>
        <item x="93769" e="0"/>
        <item x="93770" e="0"/>
        <item x="93771" e="0"/>
        <item x="93772" e="0"/>
        <item x="93773" e="0"/>
        <item x="93774" e="0"/>
        <item x="93775" e="0"/>
        <item x="93776" e="0"/>
        <item x="93777" e="0"/>
        <item x="93778" e="0"/>
        <item x="93779" e="0"/>
        <item x="93780" e="0"/>
        <item x="93781" e="0"/>
        <item x="93782" e="0"/>
        <item x="93783" e="0"/>
        <item x="93784" e="0"/>
        <item x="93785" e="0"/>
        <item x="93786" e="0"/>
        <item x="93787" e="0"/>
        <item x="93788" e="0"/>
        <item x="93789" e="0"/>
        <item x="93790" e="0"/>
        <item x="93791" e="0"/>
        <item x="93792" e="0"/>
        <item x="93793" e="0"/>
        <item x="93794" e="0"/>
        <item x="93795" e="0"/>
        <item x="93796" e="0"/>
        <item x="93797" e="0"/>
        <item x="93798" e="0"/>
        <item x="93799" e="0"/>
        <item x="93800" e="0"/>
        <item x="93801" e="0"/>
        <item x="93802" e="0"/>
        <item x="93803" e="0"/>
        <item x="93804" e="0"/>
        <item x="93805" e="0"/>
        <item x="93806" e="0"/>
        <item x="93807" e="0"/>
        <item x="93808" e="0"/>
        <item x="93809" e="0"/>
        <item x="93810" e="0"/>
        <item x="93811" e="0"/>
        <item x="93812" e="0"/>
        <item x="93813" e="0"/>
        <item x="93814" e="0"/>
        <item x="93815" e="0"/>
        <item x="93816" e="0"/>
        <item x="93817" e="0"/>
        <item x="93818" e="0"/>
        <item x="93819" e="0"/>
        <item x="93820" e="0"/>
        <item x="93821" e="0"/>
        <item x="93822" e="0"/>
        <item x="93823" e="0"/>
        <item x="93824" e="0"/>
        <item x="93825" e="0"/>
        <item x="93826" e="0"/>
        <item x="93827" e="0"/>
        <item x="93828" e="0"/>
        <item x="93829" e="0"/>
        <item x="93830" e="0"/>
        <item x="93831" e="0"/>
        <item x="93832" e="0"/>
        <item x="93833" e="0"/>
        <item x="93834" e="0"/>
        <item x="93835" e="0"/>
        <item x="93836" e="0"/>
        <item x="93837" e="0"/>
        <item x="93838" e="0"/>
        <item x="93839" e="0"/>
        <item x="93840" e="0"/>
        <item x="93841" e="0"/>
        <item x="93842" e="0"/>
        <item x="93843" e="0"/>
        <item x="93844" e="0"/>
        <item x="93845" e="0"/>
        <item x="93846" e="0"/>
        <item x="93847" e="0"/>
        <item x="93848" e="0"/>
        <item x="93849" e="0"/>
        <item x="93850" e="0"/>
        <item x="93851" e="0"/>
        <item x="93852" e="0"/>
        <item x="93853" e="0"/>
        <item x="93854" e="0"/>
        <item x="93855" e="0"/>
        <item x="93856" e="0"/>
        <item x="93857" e="0"/>
        <item x="93858" e="0"/>
        <item x="93859" e="0"/>
        <item x="93860" e="0"/>
        <item x="93861" e="0"/>
        <item x="93862" e="0"/>
        <item x="93863" e="0"/>
        <item x="93864" e="0"/>
        <item x="93865" e="0"/>
        <item x="93866" e="0"/>
        <item x="93867" e="0"/>
        <item x="93868" e="0"/>
        <item x="93869" e="0"/>
        <item x="93870" e="0"/>
        <item x="93871" e="0"/>
        <item x="93872" e="0"/>
        <item x="93873" e="0"/>
        <item x="93874" e="0"/>
        <item x="93875" e="0"/>
        <item x="93876" e="0"/>
        <item x="93877" e="0"/>
        <item x="93878" e="0"/>
        <item x="93879" e="0"/>
        <item x="93880" e="0"/>
        <item x="93881" e="0"/>
        <item x="93882" e="0"/>
        <item x="93883" e="0"/>
        <item x="93884" e="0"/>
        <item x="93885" e="0"/>
        <item x="93886" e="0"/>
        <item x="93887" e="0"/>
        <item x="93888" e="0"/>
        <item x="93889" e="0"/>
        <item x="93890" e="0"/>
        <item x="93891" e="0"/>
        <item x="93892" e="0"/>
        <item x="93893" e="0"/>
        <item x="93894" e="0"/>
        <item x="93895" e="0"/>
        <item x="93896" e="0"/>
        <item x="93897" e="0"/>
        <item x="93898" e="0"/>
        <item x="93899" e="0"/>
        <item x="93900" e="0"/>
        <item x="93901" e="0"/>
        <item x="93902" e="0"/>
        <item x="93903" e="0"/>
        <item x="93904" e="0"/>
        <item x="93905" e="0"/>
        <item x="93906" e="0"/>
        <item x="93907" e="0"/>
        <item x="93908" e="0"/>
        <item x="93909" e="0"/>
        <item x="93910" e="0"/>
        <item x="93911" e="0"/>
        <item x="93912" e="0"/>
        <item x="93913" e="0"/>
        <item x="93914" e="0"/>
        <item x="93915" e="0"/>
        <item x="93916" e="0"/>
        <item x="93917" e="0"/>
        <item x="93918" e="0"/>
        <item x="93919" e="0"/>
        <item x="93920" e="0"/>
        <item x="93921" e="0"/>
        <item x="93922" e="0"/>
        <item x="93923" e="0"/>
        <item x="93924" e="0"/>
        <item x="93925" e="0"/>
        <item x="93926" e="0"/>
        <item x="93927" e="0"/>
        <item x="93928" e="0"/>
        <item x="93929" e="0"/>
        <item x="93930" e="0"/>
        <item x="93931" e="0"/>
        <item x="93932" e="0"/>
        <item x="93933" e="0"/>
        <item x="93934" e="0"/>
        <item x="93935" e="0"/>
        <item x="93936" e="0"/>
        <item x="93937" e="0"/>
        <item x="93938" e="0"/>
        <item x="93939" e="0"/>
        <item x="93940" e="0"/>
        <item x="93941" e="0"/>
        <item x="93942" e="0"/>
        <item x="93943" e="0"/>
        <item x="93944" e="0"/>
        <item x="93945" e="0"/>
        <item x="93946" e="0"/>
        <item x="93947" e="0"/>
        <item x="93948" e="0"/>
        <item x="93949" e="0"/>
        <item x="93950" e="0"/>
        <item x="93951" e="0"/>
        <item x="93952" e="0"/>
        <item x="93953" e="0"/>
        <item x="93954" e="0"/>
        <item x="93955" e="0"/>
        <item x="93956" e="0"/>
        <item x="93957" e="0"/>
        <item x="93958" e="0"/>
        <item x="93959" e="0"/>
        <item x="93960" e="0"/>
        <item x="93961" e="0"/>
        <item x="93962" e="0"/>
        <item x="93963" e="0"/>
        <item x="93964" e="0"/>
        <item x="93965" e="0"/>
        <item x="93966" e="0"/>
        <item x="93967" e="0"/>
        <item x="93968" e="0"/>
        <item x="93969" e="0"/>
        <item x="93970" e="0"/>
        <item x="93971" e="0"/>
        <item x="93972" e="0"/>
        <item x="93973" e="0"/>
        <item x="93974" e="0"/>
        <item x="93975" e="0"/>
        <item x="93976" e="0"/>
        <item x="93977" e="0"/>
        <item x="93978" e="0"/>
        <item x="93979" e="0"/>
        <item x="93980" e="0"/>
        <item x="93981" e="0"/>
        <item x="93982" e="0"/>
        <item x="93983" e="0"/>
        <item x="93984" e="0"/>
        <item x="93985" e="0"/>
        <item x="93986" e="0"/>
        <item x="93987" e="0"/>
        <item x="93988" e="0"/>
        <item x="93989" e="0"/>
        <item x="93990" e="0"/>
        <item x="93991" e="0"/>
        <item x="93992" e="0"/>
        <item x="93993" e="0"/>
        <item x="93994" e="0"/>
        <item x="93995" e="0"/>
        <item x="93996" e="0"/>
        <item x="93997" e="0"/>
        <item x="93998" e="0"/>
        <item x="93999" e="0"/>
        <item x="94000" e="0"/>
        <item x="94001" e="0"/>
        <item x="94002" e="0"/>
        <item x="94003" e="0"/>
        <item x="94004" e="0"/>
        <item x="94005" e="0"/>
        <item x="94006" e="0"/>
        <item x="94007" e="0"/>
        <item x="94008" e="0"/>
        <item x="94009" e="0"/>
        <item x="94010" e="0"/>
        <item x="94011" e="0"/>
        <item x="94012" e="0"/>
        <item x="94013" e="0"/>
        <item x="94014" e="0"/>
        <item x="94015" e="0"/>
        <item x="94016" e="0"/>
        <item x="94017" e="0"/>
        <item x="94018" e="0"/>
        <item x="94019" e="0"/>
        <item x="94020" e="0"/>
        <item x="94021" e="0"/>
        <item x="94022" e="0"/>
        <item x="94023" e="0"/>
        <item x="94024" e="0"/>
        <item x="94025" e="0"/>
        <item x="94026" e="0"/>
        <item x="94027" e="0"/>
        <item x="94028" e="0"/>
        <item x="94029" e="0"/>
        <item x="94030" e="0"/>
        <item x="94031" e="0"/>
        <item x="94032" e="0"/>
        <item x="94033" e="0"/>
        <item x="94034" e="0"/>
        <item x="94035" e="0"/>
        <item x="94036" e="0"/>
        <item x="94037" e="0"/>
        <item x="94038" e="0"/>
        <item x="94039" e="0"/>
        <item x="94040" e="0"/>
        <item x="94041" e="0"/>
        <item x="94042" e="0"/>
        <item x="94043" e="0"/>
        <item x="94044" e="0"/>
        <item x="94045" e="0"/>
        <item x="94046" e="0"/>
        <item x="94047" e="0"/>
        <item x="94048" e="0"/>
        <item x="94049" e="0"/>
        <item x="94050" e="0"/>
        <item x="94051" e="0"/>
        <item x="94052" e="0"/>
        <item x="94053" e="0"/>
        <item x="94054" e="0"/>
        <item x="94055" e="0"/>
        <item x="94056" e="0"/>
        <item x="94057" e="0"/>
        <item x="94058" e="0"/>
        <item x="94059" e="0"/>
        <item x="94060" e="0"/>
        <item x="94061" e="0"/>
        <item x="94062" e="0"/>
        <item x="94063" e="0"/>
        <item x="94064" e="0"/>
        <item x="94065" e="0"/>
        <item x="94066" e="0"/>
        <item x="94067" e="0"/>
        <item x="94068" e="0"/>
        <item x="94069" e="0"/>
        <item x="94070" e="0"/>
        <item x="94071" e="0"/>
        <item x="94072" e="0"/>
        <item x="94073" e="0"/>
        <item x="94074" e="0"/>
        <item x="94075" e="0"/>
        <item x="94076" e="0"/>
        <item x="94077" e="0"/>
        <item x="94078" e="0"/>
        <item x="94079" e="0"/>
        <item x="94080" e="0"/>
        <item x="94081" e="0"/>
        <item x="94082" e="0"/>
        <item x="94083" e="0"/>
        <item x="94084" e="0"/>
        <item x="94085" e="0"/>
        <item x="94086" e="0"/>
        <item x="94087" e="0"/>
        <item x="94088" e="0"/>
        <item x="94089" e="0"/>
        <item x="94090" e="0"/>
        <item x="94091" e="0"/>
        <item x="94092" e="0"/>
        <item x="94093" e="0"/>
        <item x="94094" e="0"/>
        <item x="94095" e="0"/>
        <item x="94096" e="0"/>
        <item x="94097" e="0"/>
        <item x="94098" e="0"/>
        <item x="94099" e="0"/>
        <item x="94100" e="0"/>
        <item x="94101" e="0"/>
        <item x="94102" e="0"/>
        <item x="94103" e="0"/>
        <item x="94104" e="0"/>
        <item x="94105" e="0"/>
        <item x="94106" e="0"/>
        <item x="94107" e="0"/>
        <item x="94108" e="0"/>
        <item x="94109" e="0"/>
        <item x="94110" e="0"/>
        <item x="94111" e="0"/>
        <item x="94112" e="0"/>
        <item x="94113" e="0"/>
        <item x="94114" e="0"/>
        <item x="94115" e="0"/>
        <item x="94116" e="0"/>
        <item x="94117" e="0"/>
        <item x="94118" e="0"/>
        <item x="94119" e="0"/>
        <item x="94120" e="0"/>
        <item x="94121" e="0"/>
        <item x="94122" e="0"/>
        <item x="94123" e="0"/>
        <item x="94124" e="0"/>
        <item x="94125" e="0"/>
        <item x="94126" e="0"/>
        <item x="94127" e="0"/>
        <item x="94128" e="0"/>
        <item x="94129" e="0"/>
        <item x="94130" e="0"/>
        <item x="94131" e="0"/>
        <item x="94132" e="0"/>
        <item x="94133" e="0"/>
        <item x="94134" e="0"/>
        <item x="94135" e="0"/>
        <item x="94136" e="0"/>
        <item x="94137" e="0"/>
        <item x="94138" e="0"/>
        <item x="94139" e="0"/>
        <item x="94140" e="0"/>
        <item x="94141" e="0"/>
        <item x="94142" e="0"/>
        <item x="94143" e="0"/>
        <item x="94144" e="0"/>
        <item x="94145" e="0"/>
        <item x="94146" e="0"/>
        <item x="94147" e="0"/>
        <item x="94148" e="0"/>
        <item x="94149" e="0"/>
        <item x="94150" e="0"/>
        <item x="94151" e="0"/>
        <item x="94152" e="0"/>
        <item x="94153" e="0"/>
        <item x="94154" e="0"/>
        <item x="94155" e="0"/>
        <item x="94156" e="0"/>
        <item x="94157" e="0"/>
        <item x="94158" e="0"/>
        <item x="94159" e="0"/>
        <item x="94160" e="0"/>
        <item x="94161" e="0"/>
        <item x="94162" e="0"/>
        <item x="94163" e="0"/>
        <item x="94164" e="0"/>
        <item x="94165" e="0"/>
        <item x="94166" e="0"/>
        <item x="94167" e="0"/>
        <item x="94168" e="0"/>
        <item x="94169" e="0"/>
        <item x="94170" e="0"/>
        <item x="94171" e="0"/>
        <item x="94172" e="0"/>
        <item x="94173" e="0"/>
        <item x="94174" e="0"/>
        <item x="94175" e="0"/>
        <item x="94176" e="0"/>
        <item x="94177" e="0"/>
        <item x="94178" e="0"/>
        <item x="94179" e="0"/>
        <item x="94180" e="0"/>
        <item x="94181" e="0"/>
        <item x="94182" e="0"/>
        <item x="94183" e="0"/>
        <item x="94184" e="0"/>
        <item x="94185" e="0"/>
        <item x="94186" e="0"/>
        <item x="94187" e="0"/>
        <item x="94188" e="0"/>
        <item x="94189" e="0"/>
        <item x="94190" e="0"/>
        <item x="94191" e="0"/>
        <item x="94192" e="0"/>
        <item x="94193" e="0"/>
        <item x="94194" e="0"/>
        <item x="94195" e="0"/>
        <item x="94196" e="0"/>
        <item x="94197" e="0"/>
        <item x="94198" e="0"/>
        <item x="94199" e="0"/>
        <item x="94200" e="0"/>
        <item x="94201" e="0"/>
        <item x="94202" e="0"/>
        <item x="94203" e="0"/>
        <item x="94204" e="0"/>
        <item x="94205" e="0"/>
        <item x="94206" e="0"/>
        <item x="94207" e="0"/>
        <item x="94208" e="0"/>
        <item x="94209" e="0"/>
        <item x="94210" e="0"/>
        <item x="94211" e="0"/>
        <item x="94212" e="0"/>
        <item x="94213" e="0"/>
        <item x="94214" e="0"/>
        <item x="94215" e="0"/>
        <item x="94216" e="0"/>
        <item x="94217" e="0"/>
        <item x="94218" e="0"/>
        <item x="94219" e="0"/>
        <item x="94220" e="0"/>
        <item x="94221" e="0"/>
        <item x="94222" e="0"/>
        <item x="94223" e="0"/>
        <item x="94224" e="0"/>
        <item x="94225" e="0"/>
        <item x="94226" e="0"/>
        <item x="94227" e="0"/>
        <item x="94228" e="0"/>
        <item x="94229" e="0"/>
        <item x="94230" e="0"/>
        <item x="94231" e="0"/>
        <item x="94232" e="0"/>
        <item x="94233" e="0"/>
        <item x="94234" e="0"/>
        <item x="94235" e="0"/>
        <item x="94236" e="0"/>
        <item x="94237" e="0"/>
        <item x="94238" e="0"/>
        <item x="94239" e="0"/>
        <item x="94240" e="0"/>
        <item x="94241" e="0"/>
        <item x="94242" e="0"/>
        <item x="94243" e="0"/>
        <item x="94244" e="0"/>
        <item x="94245" e="0"/>
        <item x="94246" e="0"/>
        <item x="94247" e="0"/>
        <item x="94248" e="0"/>
        <item x="94249" e="0"/>
        <item x="94250" e="0"/>
        <item x="94251" e="0"/>
        <item x="94252" e="0"/>
        <item x="94253" e="0"/>
        <item x="94254" e="0"/>
        <item x="94255" e="0"/>
        <item x="94256" e="0"/>
        <item x="94257" e="0"/>
        <item x="94258" e="0"/>
        <item x="94259" e="0"/>
        <item x="94260" e="0"/>
        <item x="94261" e="0"/>
        <item x="94262" e="0"/>
        <item x="94263" e="0"/>
        <item x="94264" e="0"/>
        <item x="94265" e="0"/>
        <item x="94266" e="0"/>
        <item x="94267" e="0"/>
        <item x="94268" e="0"/>
        <item x="94269" e="0"/>
        <item x="94270" e="0"/>
        <item x="94271" e="0"/>
        <item x="94272" e="0"/>
        <item x="94273" e="0"/>
        <item x="94274" e="0"/>
        <item x="94275" e="0"/>
        <item x="94276" e="0"/>
        <item x="94277" e="0"/>
        <item x="94278" e="0"/>
        <item x="94279" e="0"/>
        <item x="94280" e="0"/>
        <item x="94281" e="0"/>
        <item x="94282" e="0"/>
        <item x="94283" e="0"/>
        <item x="94284" e="0"/>
        <item x="94285" e="0"/>
        <item x="94286" e="0"/>
        <item x="94287" e="0"/>
        <item x="94288" e="0"/>
        <item x="94289" e="0"/>
        <item x="94290" e="0"/>
        <item x="94291" e="0"/>
        <item x="94292" e="0"/>
        <item x="94293" e="0"/>
        <item x="94294" e="0"/>
        <item x="94295" e="0"/>
        <item x="94296" e="0"/>
        <item x="94297" e="0"/>
        <item x="94298" e="0"/>
        <item x="94299" e="0"/>
        <item x="94300" e="0"/>
        <item x="94301" e="0"/>
        <item x="94302" e="0"/>
        <item x="94303" e="0"/>
        <item x="94304" e="0"/>
        <item x="94305" e="0"/>
        <item x="94306" e="0"/>
        <item x="94307" e="0"/>
        <item x="94308" e="0"/>
        <item x="94309" e="0"/>
        <item x="94310" e="0"/>
        <item x="94311" e="0"/>
        <item x="94312" e="0"/>
        <item x="94313" e="0"/>
        <item x="94314" e="0"/>
        <item x="94315" e="0"/>
        <item x="94316" e="0"/>
        <item x="94317" e="0"/>
        <item x="94318" e="0"/>
        <item x="94319" e="0"/>
        <item x="94320" e="0"/>
        <item x="94321" e="0"/>
        <item x="94322" e="0"/>
        <item x="94323" e="0"/>
        <item x="94324" e="0"/>
        <item x="94325" e="0"/>
        <item x="94326" e="0"/>
        <item x="94327" e="0"/>
        <item x="94328" e="0"/>
        <item x="94329" e="0"/>
        <item x="94330" e="0"/>
        <item x="94331" e="0"/>
        <item x="94332" e="0"/>
        <item x="94333" e="0"/>
        <item x="94334" e="0"/>
        <item x="94335" e="0"/>
        <item x="94336" e="0"/>
        <item x="94337" e="0"/>
        <item x="94338" e="0"/>
        <item x="94339" e="0"/>
        <item x="94340" e="0"/>
        <item x="94341" e="0"/>
        <item x="94342" e="0"/>
        <item x="94343" e="0"/>
        <item x="94344" e="0"/>
        <item x="94345" e="0"/>
        <item x="94346" e="0"/>
        <item x="94347" e="0"/>
        <item x="94348" e="0"/>
        <item x="94349" e="0"/>
        <item x="94350" e="0"/>
        <item x="94351" e="0"/>
        <item x="94352" e="0"/>
        <item x="94353" e="0"/>
        <item x="94354" e="0"/>
        <item x="94355" e="0"/>
        <item x="94356" e="0"/>
        <item x="94357" e="0"/>
        <item x="94358" e="0"/>
        <item x="94359" e="0"/>
        <item x="94360" e="0"/>
        <item x="94361" e="0"/>
        <item x="94362" e="0"/>
        <item x="94363" e="0"/>
        <item x="94364" e="0"/>
        <item x="94365" e="0"/>
        <item x="94366" e="0"/>
        <item x="94367" e="0"/>
        <item x="94368" e="0"/>
        <item x="94369" e="0"/>
        <item x="94370" e="0"/>
        <item x="94371" e="0"/>
        <item x="94372" e="0"/>
        <item x="94373" e="0"/>
        <item x="94374" e="0"/>
        <item x="94375" e="0"/>
        <item x="94376" e="0"/>
        <item x="94377" e="0"/>
        <item x="94378" e="0"/>
        <item x="94379" e="0"/>
        <item x="94380" e="0"/>
        <item x="94381" e="0"/>
        <item x="94382" e="0"/>
        <item x="94383" e="0"/>
        <item x="94384" e="0"/>
        <item x="94385" e="0"/>
        <item x="94386" e="0"/>
        <item x="94387" e="0"/>
        <item x="94388" e="0"/>
        <item x="94389" e="0"/>
        <item x="94390" e="0"/>
        <item x="94391" e="0"/>
        <item x="94392" e="0"/>
        <item x="94393" e="0"/>
        <item x="94394" e="0"/>
        <item x="94395" e="0"/>
        <item x="94396" e="0"/>
        <item x="94397" e="0"/>
        <item x="94398" e="0"/>
        <item x="94399" e="0"/>
        <item x="94400" e="0"/>
        <item x="94401" e="0"/>
        <item x="94402" e="0"/>
        <item x="94403" e="0"/>
        <item x="94404" e="0"/>
        <item x="94405" e="0"/>
        <item x="94406" e="0"/>
        <item x="94407" e="0"/>
        <item x="94408" e="0"/>
        <item x="94409" e="0"/>
        <item x="94410" e="0"/>
        <item x="94411" e="0"/>
        <item x="94412" e="0"/>
        <item x="94413" e="0"/>
        <item x="94414" e="0"/>
        <item x="94415" e="0"/>
        <item x="94416" e="0"/>
        <item x="94417" e="0"/>
        <item x="94418" e="0"/>
        <item x="94419" e="0"/>
        <item x="94420" e="0"/>
        <item x="94421" e="0"/>
        <item x="94422" e="0"/>
        <item x="94423" e="0"/>
        <item x="94424" e="0"/>
        <item x="94425" e="0"/>
        <item x="94426" e="0"/>
        <item x="94427" e="0"/>
        <item x="94428" e="0"/>
        <item x="94429" e="0"/>
        <item x="94430" e="0"/>
        <item x="94431" e="0"/>
        <item x="94432" e="0"/>
        <item x="94433" e="0"/>
        <item x="94434" e="0"/>
        <item x="94435" e="0"/>
        <item x="94436" e="0"/>
        <item x="94437" e="0"/>
        <item x="94438" e="0"/>
        <item x="94439" e="0"/>
        <item x="94440" e="0"/>
        <item x="94441" e="0"/>
        <item x="94442" e="0"/>
        <item x="94443" e="0"/>
        <item x="94444" e="0"/>
        <item x="94445" e="0"/>
        <item x="94446" e="0"/>
        <item x="94447" e="0"/>
        <item x="94448" e="0"/>
        <item x="94449" e="0"/>
        <item x="94450" e="0"/>
        <item x="94451" e="0"/>
        <item x="94452" e="0"/>
        <item x="94453" e="0"/>
        <item x="94454" e="0"/>
        <item x="94455" e="0"/>
        <item x="94456" e="0"/>
        <item x="94457" e="0"/>
        <item x="94458" e="0"/>
        <item x="94459" e="0"/>
        <item x="94460" e="0"/>
        <item x="94461" e="0"/>
        <item x="94462" e="0"/>
        <item x="94463" e="0"/>
        <item x="94464" e="0"/>
        <item x="94465" e="0"/>
        <item x="94466" e="0"/>
        <item x="94467" e="0"/>
        <item x="94468" e="0"/>
        <item x="94469" e="0"/>
        <item x="94470" e="0"/>
        <item x="94471" e="0"/>
        <item x="94472" e="0"/>
        <item x="94473" e="0"/>
        <item x="94474" e="0"/>
        <item x="94475" e="0"/>
        <item x="94476" e="0"/>
        <item x="94477" e="0"/>
        <item x="94478" e="0"/>
        <item x="94479" e="0"/>
        <item x="94480" e="0"/>
        <item x="94481" e="0"/>
        <item x="94482" e="0"/>
        <item x="94483" e="0"/>
        <item x="94484" e="0"/>
        <item x="94485" e="0"/>
        <item x="94486" e="0"/>
        <item x="94487" e="0"/>
        <item x="94488" e="0"/>
        <item x="94489" e="0"/>
        <item x="94490" e="0"/>
        <item x="94491" e="0"/>
        <item x="94492" e="0"/>
        <item x="94493" e="0"/>
        <item x="94494" e="0"/>
        <item x="94495" e="0"/>
        <item x="94496" e="0"/>
        <item x="94497" e="0"/>
        <item x="94498" e="0"/>
        <item x="94499" e="0"/>
        <item x="94500" e="0"/>
        <item x="94501" e="0"/>
        <item x="94502" e="0"/>
        <item x="94503" e="0"/>
        <item x="94504" e="0"/>
        <item x="94505" e="0"/>
        <item x="94506" e="0"/>
        <item x="94507" e="0"/>
        <item x="94508" e="0"/>
        <item x="94509" e="0"/>
        <item x="94510" e="0"/>
        <item x="94511" e="0"/>
        <item x="94512" e="0"/>
        <item x="94513" e="0"/>
        <item x="94514" e="0"/>
        <item x="94515" e="0"/>
        <item x="94516" e="0"/>
        <item x="94517" e="0"/>
        <item x="94518" e="0"/>
        <item x="94519" e="0"/>
        <item x="94520" e="0"/>
        <item x="94521" e="0"/>
        <item x="94522" e="0"/>
        <item x="94523" e="0"/>
        <item x="94524" e="0"/>
        <item x="94525" e="0"/>
        <item x="94526" e="0"/>
        <item x="94527" e="0"/>
        <item x="94528" e="0"/>
        <item x="94529" e="0"/>
        <item x="94530" e="0"/>
        <item x="94531" e="0"/>
        <item x="94532" e="0"/>
        <item x="94533" e="0"/>
        <item x="94534" e="0"/>
        <item x="94535" e="0"/>
        <item x="94536" e="0"/>
        <item x="94537" e="0"/>
        <item x="94538" e="0"/>
        <item x="94539" e="0"/>
        <item x="94540" e="0"/>
        <item x="94541" e="0"/>
        <item x="94542" e="0"/>
        <item x="94543" e="0"/>
        <item x="94544" e="0"/>
        <item x="94545" e="0"/>
        <item x="94546" e="0"/>
        <item x="94547" e="0"/>
        <item x="94548" e="0"/>
        <item x="94549" e="0"/>
        <item x="94550" e="0"/>
        <item x="94551" e="0"/>
        <item x="94552" e="0"/>
        <item x="94553" e="0"/>
        <item x="94554" e="0"/>
        <item x="94555" e="0"/>
        <item x="94556" e="0"/>
        <item x="94557" e="0"/>
        <item x="94558" e="0"/>
        <item x="94559" e="0"/>
        <item x="94560" e="0"/>
        <item x="94561" e="0"/>
        <item x="94562" e="0"/>
        <item x="94563" e="0"/>
        <item x="94564" e="0"/>
        <item x="94565" e="0"/>
        <item x="94566" e="0"/>
        <item x="94567" e="0"/>
        <item x="94568" e="0"/>
        <item x="94569" e="0"/>
        <item x="94570" e="0"/>
        <item x="94571" e="0"/>
        <item x="94572" e="0"/>
        <item x="94573" e="0"/>
        <item x="94574" e="0"/>
        <item x="94575" e="0"/>
        <item x="94576" e="0"/>
        <item x="94577" e="0"/>
        <item x="94578" e="0"/>
        <item x="94579" e="0"/>
        <item x="94580" e="0"/>
        <item x="94581" e="0"/>
        <item x="94582" e="0"/>
        <item x="94583" e="0"/>
        <item x="94584" e="0"/>
        <item x="94585" e="0"/>
        <item x="94586" e="0"/>
        <item x="94587" e="0"/>
        <item x="94588" e="0"/>
        <item x="94589" e="0"/>
        <item x="94590" e="0"/>
        <item x="94591" e="0"/>
        <item x="94592" e="0"/>
        <item x="94593" e="0"/>
        <item x="94594" e="0"/>
        <item x="94595" e="0"/>
        <item x="94596" e="0"/>
        <item x="94597" e="0"/>
        <item x="94598" e="0"/>
        <item x="94599" e="0"/>
        <item x="94600" e="0"/>
        <item x="94601" e="0"/>
        <item x="94602" e="0"/>
        <item x="94603" e="0"/>
        <item x="94604" e="0"/>
        <item x="94605" e="0"/>
        <item x="94606" e="0"/>
        <item x="94607" e="0"/>
        <item x="94608" e="0"/>
        <item x="94609" e="0"/>
        <item x="94610" e="0"/>
        <item x="94611" e="0"/>
        <item x="94612" e="0"/>
        <item x="94613" e="0"/>
        <item x="94614" e="0"/>
        <item x="94615" e="0"/>
        <item x="94616" e="0"/>
        <item x="94617" e="0"/>
        <item x="94618" e="0"/>
        <item x="94619" e="0"/>
        <item x="94620" e="0"/>
        <item x="94621" e="0"/>
        <item x="94622" e="0"/>
        <item x="94623" e="0"/>
        <item x="94624" e="0"/>
        <item x="94625" e="0"/>
        <item x="94626" e="0"/>
        <item x="94627" e="0"/>
        <item x="94628" e="0"/>
        <item x="94629" e="0"/>
        <item x="94630" e="0"/>
        <item x="94631" e="0"/>
        <item x="94632" e="0"/>
        <item x="94633" e="0"/>
        <item x="94634" e="0"/>
        <item x="94635" e="0"/>
        <item x="94636" e="0"/>
        <item x="94637" e="0"/>
        <item x="94638" e="0"/>
        <item x="94639" e="0"/>
        <item x="94640" e="0"/>
        <item x="94641" e="0"/>
        <item x="94642" e="0"/>
        <item x="94643" e="0"/>
        <item x="94644" e="0"/>
        <item x="94645" e="0"/>
        <item x="94646" e="0"/>
        <item x="94647" e="0"/>
        <item x="94648" e="0"/>
        <item x="94649" e="0"/>
        <item x="94650" e="0"/>
        <item x="94651" e="0"/>
        <item x="94652" e="0"/>
        <item x="94653" e="0"/>
        <item x="94654" e="0"/>
        <item x="94655" e="0"/>
        <item x="94656" e="0"/>
        <item x="94657" e="0"/>
        <item x="94658" e="0"/>
        <item x="94659" e="0"/>
        <item x="94660" e="0"/>
        <item x="94661" e="0"/>
        <item x="94662" e="0"/>
        <item x="94663" e="0"/>
        <item x="94664" e="0"/>
        <item x="94665" e="0"/>
        <item x="94666" e="0"/>
        <item x="94667" e="0"/>
        <item x="94668" e="0"/>
        <item x="94669" e="0"/>
        <item x="94670" e="0"/>
        <item x="94671" e="0"/>
        <item x="94672" e="0"/>
        <item x="94673" e="0"/>
        <item x="94674" e="0"/>
        <item x="94675" e="0"/>
        <item x="94676" e="0"/>
        <item x="94677" e="0"/>
        <item x="94678" e="0"/>
        <item x="94679" e="0"/>
        <item x="94680" e="0"/>
        <item x="94681" e="0"/>
        <item x="94682" e="0"/>
        <item x="94683" e="0"/>
        <item x="94684" e="0"/>
        <item x="94685" e="0"/>
        <item x="94686" e="0"/>
        <item x="94687" e="0"/>
        <item x="94688" e="0"/>
        <item x="94689" e="0"/>
        <item x="94690" e="0"/>
        <item x="94691" e="0"/>
        <item x="94692" e="0"/>
        <item x="94693" e="0"/>
        <item x="94694" e="0"/>
        <item x="94695" e="0"/>
        <item x="94696" e="0"/>
        <item x="94697" e="0"/>
        <item x="94698" e="0"/>
        <item x="94699" e="0"/>
        <item x="94700" e="0"/>
        <item x="94701" e="0"/>
        <item x="94702" e="0"/>
        <item x="94703" e="0"/>
        <item x="94704" e="0"/>
        <item x="94705" e="0"/>
        <item x="94706" e="0"/>
        <item x="94707" e="0"/>
        <item x="94708" e="0"/>
        <item x="94709" e="0"/>
        <item x="94710" e="0"/>
        <item x="94711" e="0"/>
        <item x="94712" e="0"/>
        <item x="94713" e="0"/>
        <item x="94714" e="0"/>
        <item x="94715" e="0"/>
        <item x="94716" e="0"/>
        <item x="94717" e="0"/>
        <item x="94718" e="0"/>
        <item x="94719" e="0"/>
        <item x="94720" e="0"/>
        <item x="94721" e="0"/>
        <item x="94722" e="0"/>
        <item x="94723" e="0"/>
        <item x="94724" e="0"/>
        <item x="94725" e="0"/>
        <item x="94726" e="0"/>
        <item x="94727" e="0"/>
        <item x="94728" e="0"/>
        <item x="94729" e="0"/>
        <item x="94730" e="0"/>
        <item x="94731" e="0"/>
        <item x="94732" e="0"/>
        <item x="94733" e="0"/>
        <item x="94734" e="0"/>
        <item x="94735" e="0"/>
        <item x="94736" e="0"/>
        <item x="94737" e="0"/>
        <item x="94738" e="0"/>
        <item x="94739" e="0"/>
        <item x="94740" e="0"/>
        <item x="94741" e="0"/>
        <item x="94742" e="0"/>
        <item x="94743" e="0"/>
        <item x="94744" e="0"/>
        <item x="94745" e="0"/>
        <item x="94746" e="0"/>
        <item x="94747" e="0"/>
        <item x="94748" e="0"/>
        <item x="94749" e="0"/>
        <item x="94750" e="0"/>
        <item x="94751" e="0"/>
        <item x="94752" e="0"/>
        <item x="94753" e="0"/>
        <item x="94754" e="0"/>
        <item x="94755" e="0"/>
        <item x="94756" e="0"/>
        <item x="94757" e="0"/>
        <item x="94758" e="0"/>
        <item x="94759" e="0"/>
        <item x="94760" e="0"/>
        <item x="94761" e="0"/>
        <item x="94762" e="0"/>
        <item x="94763" e="0"/>
        <item x="94764" e="0"/>
        <item x="94765" e="0"/>
        <item x="94766" e="0"/>
        <item x="94767" e="0"/>
        <item x="94768" e="0"/>
        <item x="94769" e="0"/>
        <item x="94770" e="0"/>
        <item x="94771" e="0"/>
        <item x="94772" e="0"/>
        <item x="94773" e="0"/>
        <item x="94774" e="0"/>
        <item x="94775" e="0"/>
        <item x="94776" e="0"/>
        <item x="94777" e="0"/>
        <item x="94778" e="0"/>
        <item x="94779" e="0"/>
        <item x="94780" e="0"/>
        <item x="94781" e="0"/>
        <item x="94782" e="0"/>
        <item x="94783" e="0"/>
        <item x="94784" e="0"/>
        <item x="94785" e="0"/>
        <item x="94786" e="0"/>
        <item x="94787" e="0"/>
        <item x="94788" e="0"/>
        <item x="94789" e="0"/>
        <item x="94790" e="0"/>
        <item x="94791" e="0"/>
        <item x="94792" e="0"/>
        <item x="94793" e="0"/>
        <item x="94794" e="0"/>
        <item x="94795" e="0"/>
        <item x="94796" e="0"/>
        <item x="94797" e="0"/>
        <item x="94798" e="0"/>
        <item x="94799" e="0"/>
        <item x="94800" e="0"/>
        <item x="94801" e="0"/>
        <item x="94802" e="0"/>
        <item x="94803" e="0"/>
        <item x="94804" e="0"/>
        <item x="94805" e="0"/>
        <item x="94806" e="0"/>
        <item x="94807" e="0"/>
        <item x="94808" e="0"/>
        <item x="94809" e="0"/>
        <item x="94810" e="0"/>
        <item x="94811" e="0"/>
        <item x="94812" e="0"/>
        <item x="94813" e="0"/>
        <item x="94814" e="0"/>
        <item x="94815" e="0"/>
        <item x="94816" e="0"/>
        <item x="94817" e="0"/>
        <item x="94818" e="0"/>
        <item x="94819" e="0"/>
        <item x="94820" e="0"/>
        <item x="94821" e="0"/>
        <item x="94822" e="0"/>
        <item x="94823" e="0"/>
        <item x="94824" e="0"/>
        <item x="94825" e="0"/>
        <item x="94826" e="0"/>
        <item x="94827" e="0"/>
        <item x="94828" e="0"/>
        <item x="94829" e="0"/>
        <item x="94830" e="0"/>
        <item x="94831" e="0"/>
        <item x="94832" e="0"/>
        <item x="94833" e="0"/>
        <item x="94834" e="0"/>
        <item x="94835" e="0"/>
        <item x="94836" e="0"/>
        <item x="94837" e="0"/>
        <item x="94838" e="0"/>
        <item x="94839" e="0"/>
        <item x="94840" e="0"/>
        <item x="94841" e="0"/>
        <item x="94842" e="0"/>
        <item x="94843" e="0"/>
        <item x="94844" e="0"/>
        <item x="94845" e="0"/>
        <item x="94846" e="0"/>
        <item x="94847" e="0"/>
        <item x="94848" e="0"/>
        <item x="94849" e="0"/>
        <item x="94850" e="0"/>
        <item x="94851" e="0"/>
        <item x="94852" e="0"/>
        <item x="94853" e="0"/>
        <item x="94854" e="0"/>
        <item x="94855" e="0"/>
        <item x="94856" e="0"/>
        <item x="94857" e="0"/>
        <item x="94858" e="0"/>
        <item x="94859" e="0"/>
        <item x="94860" e="0"/>
        <item x="94861" e="0"/>
        <item x="94862" e="0"/>
        <item x="94863" e="0"/>
        <item x="94864" e="0"/>
        <item x="94865" e="0"/>
        <item x="94866" e="0"/>
        <item x="94867" e="0"/>
        <item x="94868" e="0"/>
        <item x="94869" e="0"/>
        <item x="94870" e="0"/>
        <item x="94871" e="0"/>
        <item x="94872" e="0"/>
        <item x="94873" e="0"/>
        <item x="94874" e="0"/>
        <item x="94875" e="0"/>
        <item x="94876" e="0"/>
        <item x="94877" e="0"/>
        <item x="94878" e="0"/>
        <item x="94879" e="0"/>
        <item x="94880" e="0"/>
        <item x="94881" e="0"/>
        <item x="94882" e="0"/>
        <item x="94883" e="0"/>
        <item x="94884" e="0"/>
        <item x="94885" e="0"/>
        <item x="94886" e="0"/>
        <item x="94887" e="0"/>
        <item x="94888" e="0"/>
        <item x="94889" e="0"/>
        <item x="94890" e="0"/>
        <item x="94891" e="0"/>
        <item x="94892" e="0"/>
        <item x="94893" e="0"/>
        <item x="94894" e="0"/>
        <item x="94895" e="0"/>
        <item x="94896" e="0"/>
        <item x="94897" e="0"/>
        <item x="94898" e="0"/>
        <item x="94899" e="0"/>
        <item x="94900" e="0"/>
        <item x="94901" e="0"/>
        <item x="94902" e="0"/>
        <item x="94903" e="0"/>
        <item x="94904" e="0"/>
        <item x="94905" e="0"/>
        <item x="94906" e="0"/>
        <item x="94907" e="0"/>
        <item x="94908" e="0"/>
        <item x="94909" e="0"/>
        <item x="94910" e="0"/>
        <item x="94911" e="0"/>
        <item x="94912" e="0"/>
        <item x="94913" e="0"/>
        <item x="94914" e="0"/>
        <item x="94915" e="0"/>
        <item x="94916" e="0"/>
        <item x="94917" e="0"/>
        <item x="94918" e="0"/>
        <item x="94919" e="0"/>
        <item x="94920" e="0"/>
        <item x="94921" e="0"/>
        <item x="94922" e="0"/>
        <item x="94923" e="0"/>
        <item x="94924" e="0"/>
        <item x="94925" e="0"/>
        <item x="94926" e="0"/>
        <item x="94927" e="0"/>
        <item x="94928" e="0"/>
        <item x="94929" e="0"/>
        <item x="94930" e="0"/>
        <item x="94931" e="0"/>
        <item x="94932" e="0"/>
        <item x="94933" e="0"/>
        <item x="94934" e="0"/>
        <item x="94935" e="0"/>
        <item x="94936" e="0"/>
        <item x="94937" e="0"/>
        <item x="94938" e="0"/>
        <item x="94939" e="0"/>
        <item x="94940" e="0"/>
        <item x="94941" e="0"/>
        <item x="94942" e="0"/>
        <item x="94943" e="0"/>
        <item x="94944" e="0"/>
        <item x="94945" e="0"/>
        <item x="94946" e="0"/>
        <item x="94947" e="0"/>
        <item x="94948" e="0"/>
        <item x="94949" e="0"/>
        <item x="94950" e="0"/>
        <item x="94951" e="0"/>
        <item x="94952" e="0"/>
        <item x="94953" e="0"/>
        <item x="94954" e="0"/>
        <item x="94955" e="0"/>
        <item x="94956" e="0"/>
        <item x="94957" e="0"/>
        <item x="94958" e="0"/>
        <item x="94959" e="0"/>
        <item x="94960" e="0"/>
        <item x="94961" e="0"/>
        <item x="94962" e="0"/>
        <item x="94963" e="0"/>
        <item x="94964" e="0"/>
        <item x="94965" e="0"/>
        <item x="94966" e="0"/>
        <item x="94967" e="0"/>
        <item x="94968" e="0"/>
        <item x="94969" e="0"/>
        <item x="94970" e="0"/>
        <item x="94971" e="0"/>
        <item x="94972" e="0"/>
        <item x="94973" e="0"/>
        <item x="94974" e="0"/>
        <item x="94975" e="0"/>
        <item x="94976" e="0"/>
        <item x="94977" e="0"/>
        <item x="94978" e="0"/>
        <item x="94979" e="0"/>
        <item x="94980" e="0"/>
        <item x="94981" e="0"/>
        <item x="94982" e="0"/>
        <item x="94983" e="0"/>
        <item x="94984" e="0"/>
        <item x="94985" e="0"/>
        <item x="94986" e="0"/>
        <item x="94987" e="0"/>
        <item x="94988" e="0"/>
        <item x="94989" e="0"/>
        <item x="94990" e="0"/>
        <item x="94991" e="0"/>
        <item x="94992" e="0"/>
        <item x="94993" e="0"/>
        <item x="94994" e="0"/>
        <item x="94995" e="0"/>
        <item x="94996" e="0"/>
        <item x="94997" e="0"/>
        <item x="94998" e="0"/>
        <item x="94999" e="0"/>
        <item x="95000" e="0"/>
        <item x="95001" e="0"/>
        <item x="95002" e="0"/>
        <item x="95003" e="0"/>
        <item x="95004" e="0"/>
        <item x="95005" e="0"/>
        <item x="95006" e="0"/>
        <item x="95007" e="0"/>
        <item x="95008" e="0"/>
        <item x="95009" e="0"/>
        <item x="95010" e="0"/>
        <item x="95011" e="0"/>
        <item x="95012" e="0"/>
        <item x="95013" e="0"/>
        <item x="95014" e="0"/>
        <item x="95015" e="0"/>
        <item x="95016" e="0"/>
        <item x="95017" e="0"/>
        <item x="95018" e="0"/>
        <item x="95019" e="0"/>
        <item x="95020" e="0"/>
        <item x="95021" e="0"/>
        <item x="95022" e="0"/>
        <item x="95023" e="0"/>
        <item x="95024" e="0"/>
        <item x="95025" e="0"/>
        <item x="95026" e="0"/>
        <item x="95027" e="0"/>
        <item x="95028" e="0"/>
        <item x="95029" e="0"/>
        <item x="95030" e="0"/>
        <item x="95031" e="0"/>
        <item x="95032" e="0"/>
        <item x="95033" e="0"/>
        <item x="95034" e="0"/>
        <item x="95035" e="0"/>
        <item x="95036" e="0"/>
        <item x="95037" e="0"/>
        <item x="95038" e="0"/>
        <item x="95039" e="0"/>
        <item x="95040" e="0"/>
        <item x="95041" e="0"/>
        <item x="95042" e="0"/>
        <item x="95043" e="0"/>
        <item x="95044" e="0"/>
        <item x="95045" e="0"/>
        <item x="95046" e="0"/>
        <item x="95047" e="0"/>
        <item x="95048" e="0"/>
        <item x="95049" e="0"/>
        <item x="95050" e="0"/>
        <item x="95051" e="0"/>
        <item x="95052" e="0"/>
        <item x="95053" e="0"/>
        <item x="95054" e="0"/>
        <item x="95055" e="0"/>
        <item x="95056" e="0"/>
        <item x="95057" e="0"/>
        <item x="95058" e="0"/>
        <item x="95059" e="0"/>
        <item x="95060" e="0"/>
        <item x="95061" e="0"/>
        <item x="95062" e="0"/>
        <item x="95063" e="0"/>
        <item x="95064" e="0"/>
        <item x="95065" e="0"/>
        <item x="95066" e="0"/>
        <item x="95067" e="0"/>
        <item x="95068" e="0"/>
        <item x="95069" e="0"/>
        <item x="95070" e="0"/>
        <item x="95071" e="0"/>
        <item x="95072" e="0"/>
        <item x="95073" e="0"/>
        <item x="95074" e="0"/>
        <item x="95075" e="0"/>
        <item x="95076" e="0"/>
        <item x="95077" e="0"/>
        <item x="95078" e="0"/>
        <item x="95079" e="0"/>
        <item x="95080" e="0"/>
        <item x="95081" e="0"/>
        <item x="95082" e="0"/>
        <item x="95083" e="0"/>
        <item x="95084" e="0"/>
        <item x="95085" e="0"/>
        <item x="95086" e="0"/>
        <item x="95087" e="0"/>
        <item x="95088" e="0"/>
        <item x="95089" e="0"/>
        <item x="95090" e="0"/>
        <item x="95091" e="0"/>
        <item x="95092" e="0"/>
        <item x="95093" e="0"/>
        <item x="95094" e="0"/>
        <item x="95095" e="0"/>
        <item x="95096" e="0"/>
        <item x="95097" e="0"/>
        <item x="95098" e="0"/>
        <item x="95099" e="0"/>
        <item x="95100" e="0"/>
        <item x="95101" e="0"/>
        <item x="95102" e="0"/>
        <item x="95103" e="0"/>
        <item x="95104" e="0"/>
        <item x="95105" e="0"/>
        <item x="95106" e="0"/>
        <item x="95107" e="0"/>
        <item x="95108" e="0"/>
        <item x="95109" e="0"/>
        <item x="95110" e="0"/>
        <item x="95111" e="0"/>
        <item x="95112" e="0"/>
        <item x="95113" e="0"/>
        <item x="95114" e="0"/>
        <item x="95115" e="0"/>
        <item x="95116" e="0"/>
        <item x="95117" e="0"/>
        <item x="95118" e="0"/>
        <item x="95119" e="0"/>
        <item x="95120" e="0"/>
        <item x="95121" e="0"/>
        <item x="95122" e="0"/>
        <item x="95123" e="0"/>
        <item x="95124" e="0"/>
        <item x="95125" e="0"/>
        <item x="95126" e="0"/>
        <item x="95127" e="0"/>
        <item x="95128" e="0"/>
        <item x="95129" e="0"/>
        <item x="95130" e="0"/>
        <item x="95131" e="0"/>
        <item x="95132" e="0"/>
        <item x="95133" e="0"/>
        <item x="95134" e="0"/>
        <item x="95135" e="0"/>
        <item x="95136" e="0"/>
        <item x="95137" e="0"/>
        <item x="95138" e="0"/>
        <item x="95139" e="0"/>
        <item x="95140" e="0"/>
        <item x="95141" e="0"/>
        <item x="95142" e="0"/>
        <item x="95143" e="0"/>
        <item x="95144" e="0"/>
        <item x="95145" e="0"/>
        <item x="95146" e="0"/>
        <item x="95147" e="0"/>
        <item x="95148" e="0"/>
        <item x="95149" e="0"/>
        <item x="95150" e="0"/>
        <item x="95151" e="0"/>
        <item x="95152" e="0"/>
        <item x="95153" e="0"/>
        <item x="95154" e="0"/>
        <item x="95155" e="0"/>
        <item x="95156" e="0"/>
        <item x="95157" e="0"/>
        <item x="95158" e="0"/>
        <item x="95159" e="0"/>
        <item x="95160" e="0"/>
        <item x="95161" e="0"/>
        <item x="95162" e="0"/>
        <item x="95163" e="0"/>
        <item x="95164" e="0"/>
        <item x="95165" e="0"/>
        <item x="95166" e="0"/>
        <item x="95167" e="0"/>
        <item x="95168" e="0"/>
        <item x="95169" e="0"/>
        <item x="95170" e="0"/>
        <item x="95171" e="0"/>
        <item x="95172" e="0"/>
        <item x="95173" e="0"/>
        <item x="95174" e="0"/>
        <item x="95175" e="0"/>
        <item x="95176" e="0"/>
        <item x="95177" e="0"/>
        <item x="95178" e="0"/>
        <item x="95179" e="0"/>
        <item x="95180" e="0"/>
        <item x="95181" e="0"/>
        <item x="95182" e="0"/>
        <item x="95183" e="0"/>
        <item x="95184" e="0"/>
        <item x="95185" e="0"/>
        <item x="95186" e="0"/>
        <item x="95187" e="0"/>
        <item x="95188" e="0"/>
        <item x="95189" e="0"/>
        <item x="95190" e="0"/>
        <item x="95191" e="0"/>
        <item x="95192" e="0"/>
        <item x="95193" e="0"/>
        <item x="95194" e="0"/>
        <item x="95195" e="0"/>
        <item x="95196" e="0"/>
        <item x="95197" e="0"/>
        <item x="95198" e="0"/>
        <item x="95199" e="0"/>
        <item x="95200" e="0"/>
        <item x="95201" e="0"/>
        <item x="95202" e="0"/>
        <item x="95203" e="0"/>
        <item x="95204" e="0"/>
        <item x="95205" e="0"/>
        <item x="95206" e="0"/>
        <item x="95207" e="0"/>
        <item x="95208" e="0"/>
        <item x="95209" e="0"/>
        <item x="95210" e="0"/>
        <item x="95211" e="0"/>
        <item x="95212" e="0"/>
        <item x="95213" e="0"/>
        <item x="95214" e="0"/>
        <item x="95215" e="0"/>
        <item x="95216" e="0"/>
        <item x="95217" e="0"/>
        <item x="95218" e="0"/>
        <item x="95219" e="0"/>
        <item x="95220" e="0"/>
        <item x="95221" e="0"/>
        <item x="95222" e="0"/>
        <item x="95223" e="0"/>
        <item x="95224" e="0"/>
        <item x="95225" e="0"/>
        <item x="95226" e="0"/>
        <item x="95227" e="0"/>
        <item x="95228" e="0"/>
        <item x="95229" e="0"/>
        <item x="95230" e="0"/>
        <item x="95231" e="0"/>
        <item x="95232" e="0"/>
        <item x="95233" e="0"/>
        <item x="95234" e="0"/>
        <item x="95235" e="0"/>
        <item x="95236" e="0"/>
        <item x="95237" e="0"/>
        <item x="95238" e="0"/>
        <item x="95239" e="0"/>
        <item x="95240" e="0"/>
        <item x="95241" e="0"/>
        <item x="95242" e="0"/>
        <item x="95243" e="0"/>
        <item x="95244" e="0"/>
        <item x="95245" e="0"/>
        <item x="95246" e="0"/>
        <item x="95247" e="0"/>
        <item x="95248" e="0"/>
        <item x="95249" e="0"/>
        <item x="95250" e="0"/>
        <item x="95251" e="0"/>
        <item x="95252" e="0"/>
        <item x="95253" e="0"/>
        <item x="95254" e="0"/>
        <item x="95255" e="0"/>
        <item x="95256" e="0"/>
        <item x="95257" e="0"/>
        <item x="95258" e="0"/>
        <item x="95259" e="0"/>
        <item x="95260" e="0"/>
        <item x="95261" e="0"/>
        <item x="95262" e="0"/>
        <item x="95263" e="0"/>
        <item x="95264" e="0"/>
        <item x="95265" e="0"/>
        <item x="95266" e="0"/>
        <item x="95267" e="0"/>
        <item x="95268" e="0"/>
        <item x="95269" e="0"/>
        <item x="95270" e="0"/>
        <item x="95271" e="0"/>
        <item x="95272" e="0"/>
        <item x="95273" e="0"/>
        <item x="95274" e="0"/>
        <item x="95275" e="0"/>
        <item x="95276" e="0"/>
        <item x="95277" e="0"/>
        <item x="95278" e="0"/>
        <item x="95279" e="0"/>
        <item x="95280" e="0"/>
        <item x="95281" e="0"/>
        <item x="95282" e="0"/>
        <item x="95283" e="0"/>
        <item x="95284" e="0"/>
        <item x="95285" e="0"/>
        <item x="95286" e="0"/>
        <item x="95287" e="0"/>
        <item x="95288" e="0"/>
        <item x="95289" e="0"/>
        <item x="95290" e="0"/>
        <item x="95291" e="0"/>
        <item x="95292" e="0"/>
        <item x="95293" e="0"/>
        <item x="95294" e="0"/>
        <item x="95295" e="0"/>
        <item x="95296" e="0"/>
        <item x="95297" e="0"/>
        <item x="95298" e="0"/>
        <item x="95299" e="0"/>
        <item x="95300" e="0"/>
        <item x="95301" e="0"/>
        <item x="95302" e="0"/>
        <item x="95303" e="0"/>
        <item x="95304" e="0"/>
        <item x="95305" e="0"/>
        <item x="95306" e="0"/>
        <item x="95307" e="0"/>
        <item x="95308" e="0"/>
        <item x="95309" e="0"/>
        <item x="95310" e="0"/>
        <item x="95311" e="0"/>
        <item x="95312" e="0"/>
        <item x="95313" e="0"/>
        <item x="95314" e="0"/>
        <item x="95315" e="0"/>
        <item x="95316" e="0"/>
        <item x="95317" e="0"/>
        <item x="95318" e="0"/>
        <item x="95319" e="0"/>
        <item x="95320" e="0"/>
        <item x="95321" e="0"/>
        <item x="95322" e="0"/>
        <item x="95323" e="0"/>
        <item x="95324" e="0"/>
        <item x="95325" e="0"/>
        <item x="95326" e="0"/>
        <item x="95327" e="0"/>
        <item x="95328" e="0"/>
        <item x="95329" e="0"/>
        <item x="95330" e="0"/>
        <item x="95331" e="0"/>
        <item x="95332" e="0"/>
        <item x="95333" e="0"/>
        <item x="95334" e="0"/>
        <item x="95335" e="0"/>
        <item x="95336" e="0"/>
        <item x="95337" e="0"/>
        <item x="95338" e="0"/>
        <item x="95339" e="0"/>
        <item x="95340" e="0"/>
        <item x="95341" e="0"/>
        <item x="95342" e="0"/>
        <item x="95343" e="0"/>
        <item x="95344" e="0"/>
        <item x="95345" e="0"/>
        <item x="95346" e="0"/>
        <item x="95347" e="0"/>
        <item x="95348" e="0"/>
        <item x="95349" e="0"/>
        <item x="95350" e="0"/>
        <item x="95351" e="0"/>
        <item x="95352" e="0"/>
        <item x="95353" e="0"/>
        <item x="95354" e="0"/>
        <item x="95355" e="0"/>
        <item x="95356" e="0"/>
        <item x="95357" e="0"/>
        <item x="95358" e="0"/>
        <item x="95359" e="0"/>
        <item x="95360" e="0"/>
        <item x="95361" e="0"/>
        <item x="95362" e="0"/>
        <item x="95363" e="0"/>
        <item x="95364" e="0"/>
        <item x="95365" e="0"/>
        <item x="95366" e="0"/>
        <item x="95367" e="0"/>
        <item x="95368" e="0"/>
        <item x="95369" e="0"/>
        <item x="95370" e="0"/>
        <item x="95371" e="0"/>
        <item x="95372" e="0"/>
        <item x="95373" e="0"/>
        <item x="95374" e="0"/>
        <item x="95375" e="0"/>
        <item x="95376" e="0"/>
        <item x="95377" e="0"/>
        <item x="95378" e="0"/>
        <item x="95379" e="0"/>
        <item x="95380" e="0"/>
        <item x="95381" e="0"/>
        <item x="95382" e="0"/>
        <item x="95383" e="0"/>
        <item x="95384" e="0"/>
        <item x="95385" e="0"/>
        <item x="95386" e="0"/>
        <item x="95387" e="0"/>
        <item x="95388" e="0"/>
        <item x="95389" e="0"/>
        <item x="95390" e="0"/>
        <item x="95391" e="0"/>
        <item x="95392" e="0"/>
        <item x="95393" e="0"/>
        <item x="95394" e="0"/>
        <item x="95395" e="0"/>
        <item x="95396" e="0"/>
        <item x="95397" e="0"/>
        <item x="95398" e="0"/>
        <item x="95399" e="0"/>
        <item x="95400" e="0"/>
        <item x="95401" e="0"/>
        <item x="95402" e="0"/>
        <item x="95403" e="0"/>
        <item x="95404" e="0"/>
        <item x="95405" e="0"/>
        <item x="95406" e="0"/>
        <item x="95407" e="0"/>
        <item x="95408" e="0"/>
        <item x="95409" e="0"/>
        <item x="95410" e="0"/>
        <item x="95411" e="0"/>
        <item x="95412" e="0"/>
        <item x="95413" e="0"/>
        <item x="95414" e="0"/>
        <item x="95415" e="0"/>
        <item x="95416" e="0"/>
        <item x="95417" e="0"/>
        <item x="95418" e="0"/>
        <item x="95419" e="0"/>
        <item x="95420" e="0"/>
        <item x="95421" e="0"/>
        <item x="95422" e="0"/>
        <item x="95423" e="0"/>
        <item x="95424" e="0"/>
        <item x="95425" e="0"/>
        <item x="95426" e="0"/>
        <item x="95427" e="0"/>
        <item x="95428" e="0"/>
        <item x="95429" e="0"/>
        <item x="95430" e="0"/>
        <item x="95431" e="0"/>
        <item x="95432" e="0"/>
        <item x="95433" e="0"/>
        <item x="95434" e="0"/>
        <item x="95435" e="0"/>
        <item x="95436" e="0"/>
        <item x="95437" e="0"/>
        <item x="95438" e="0"/>
        <item x="95439" e="0"/>
        <item x="95440" e="0"/>
        <item x="95441" e="0"/>
        <item x="95442" e="0"/>
        <item x="95443" e="0"/>
        <item x="95444" e="0"/>
        <item x="95445" e="0"/>
        <item x="95446" e="0"/>
        <item x="95447" e="0"/>
        <item x="95448" e="0"/>
        <item x="95449" e="0"/>
        <item x="95450" e="0"/>
        <item x="95451" e="0"/>
        <item x="95452" e="0"/>
        <item x="95453" e="0"/>
        <item x="95454" e="0"/>
        <item x="95455" e="0"/>
        <item x="95456" e="0"/>
        <item x="95457" e="0"/>
        <item x="95458" e="0"/>
        <item x="95459" e="0"/>
        <item x="95460" e="0"/>
        <item x="95461" e="0"/>
        <item x="95462" e="0"/>
        <item x="95463" e="0"/>
        <item x="95464" e="0"/>
        <item x="95465" e="0"/>
        <item x="95466" e="0"/>
        <item x="95467" e="0"/>
        <item x="95468" e="0"/>
        <item x="95469" e="0"/>
        <item x="95470" e="0"/>
        <item x="95471" e="0"/>
        <item x="95472" e="0"/>
        <item x="95473" e="0"/>
        <item x="95474" e="0"/>
        <item x="95475" e="0"/>
        <item x="95476" e="0"/>
        <item x="95477" e="0"/>
        <item x="95478" e="0"/>
        <item x="95479" e="0"/>
        <item x="95480" e="0"/>
        <item x="95481" e="0"/>
        <item x="95482" e="0"/>
        <item x="95483" e="0"/>
        <item x="95484" e="0"/>
        <item x="95485" e="0"/>
        <item x="95486" e="0"/>
        <item x="95487" e="0"/>
        <item x="95488" e="0"/>
        <item x="95489" e="0"/>
        <item x="95490" e="0"/>
        <item x="95491" e="0"/>
        <item x="95492" e="0"/>
        <item x="95493" e="0"/>
        <item x="95494" e="0"/>
        <item x="95495" e="0"/>
        <item x="95496" e="0"/>
        <item x="95497" e="0"/>
        <item x="95498" e="0"/>
        <item x="95499" e="0"/>
        <item x="95500" e="0"/>
        <item x="95501" e="0"/>
        <item x="95502" e="0"/>
        <item x="95503" e="0"/>
        <item x="95504" e="0"/>
        <item x="95505" e="0"/>
        <item x="95506" e="0"/>
        <item x="95507" e="0"/>
        <item x="95508" e="0"/>
        <item x="95509" e="0"/>
        <item x="95510" e="0"/>
        <item x="95511" e="0"/>
        <item x="95512" e="0"/>
        <item x="95513" e="0"/>
        <item x="95514" e="0"/>
        <item x="95515" e="0"/>
        <item x="95516" e="0"/>
        <item x="95517" e="0"/>
        <item x="95518" e="0"/>
        <item x="95519" e="0"/>
        <item x="95520" e="0"/>
        <item x="95521" e="0"/>
        <item x="95522" e="0"/>
        <item x="95523" e="0"/>
        <item x="95524" e="0"/>
        <item x="95525" e="0"/>
        <item x="95526" e="0"/>
        <item x="95527" e="0"/>
        <item x="95528" e="0"/>
        <item x="95529" e="0"/>
        <item x="95530" e="0"/>
        <item x="95531" e="0"/>
        <item x="95532" e="0"/>
        <item x="95533" e="0"/>
        <item x="95534" e="0"/>
        <item x="95535" e="0"/>
        <item x="95536" e="0"/>
        <item x="95537" e="0"/>
        <item x="95538" e="0"/>
        <item x="95539" e="0"/>
        <item x="95540" e="0"/>
        <item x="95541" e="0"/>
        <item x="95542" e="0"/>
        <item x="95543" e="0"/>
        <item x="95544" e="0"/>
        <item x="95545" e="0"/>
        <item x="95546" e="0"/>
        <item x="95547" e="0"/>
        <item x="95548" e="0"/>
        <item x="95549" e="0"/>
        <item x="95550" e="0"/>
        <item x="95551" e="0"/>
        <item x="95552" e="0"/>
        <item x="95553" e="0"/>
        <item x="95554" e="0"/>
        <item x="95555" e="0"/>
        <item x="95556" e="0"/>
        <item x="95557" e="0"/>
        <item x="95558" e="0"/>
        <item x="95559" e="0"/>
        <item x="95560" e="0"/>
        <item x="95561" e="0"/>
        <item x="95562" e="0"/>
        <item x="95563" e="0"/>
        <item x="95564" e="0"/>
        <item x="95565" e="0"/>
        <item x="95566" e="0"/>
        <item x="95567" e="0"/>
        <item x="95568" e="0"/>
        <item x="95569" e="0"/>
        <item x="95570" e="0"/>
        <item x="95571" e="0"/>
        <item x="95572" e="0"/>
        <item x="95573" e="0"/>
        <item x="95574" e="0"/>
        <item x="95575" e="0"/>
        <item x="95576" e="0"/>
        <item x="95577" e="0"/>
        <item x="95578" e="0"/>
        <item x="95579" e="0"/>
        <item x="95580" e="0"/>
        <item x="95581" e="0"/>
        <item x="95582" e="0"/>
        <item x="95583" e="0"/>
        <item x="95584" e="0"/>
        <item x="95585" e="0"/>
        <item x="95586" e="0"/>
        <item x="95587" e="0"/>
        <item x="95588" e="0"/>
        <item x="95589" e="0"/>
        <item x="95590" e="0"/>
        <item x="95591" e="0"/>
        <item x="95592" e="0"/>
        <item x="95593" e="0"/>
        <item x="95594" e="0"/>
        <item x="95595" e="0"/>
        <item x="95596" e="0"/>
        <item x="95597" e="0"/>
        <item x="95598" e="0"/>
        <item x="95599" e="0"/>
        <item x="95600" e="0"/>
        <item x="95601" e="0"/>
        <item x="95602" e="0"/>
        <item x="95603" e="0"/>
        <item x="95604" e="0"/>
        <item x="95605" e="0"/>
        <item x="95606" e="0"/>
        <item x="95607" e="0"/>
        <item x="95608" e="0"/>
        <item x="95609" e="0"/>
        <item x="95610" e="0"/>
        <item x="95611" e="0"/>
        <item x="95612" e="0"/>
        <item x="95613" e="0"/>
        <item x="95614" e="0"/>
        <item x="95615" e="0"/>
        <item x="95616" e="0"/>
        <item x="95617" e="0"/>
        <item x="95618" e="0"/>
        <item x="95619" e="0"/>
        <item x="95620" e="0"/>
        <item x="95621" e="0"/>
        <item x="95622" e="0"/>
        <item x="95623" e="0"/>
        <item x="95624" e="0"/>
        <item x="95625" e="0"/>
        <item x="95626" e="0"/>
        <item x="95627" e="0"/>
        <item x="95628" e="0"/>
        <item x="95629" e="0"/>
        <item x="95630" e="0"/>
        <item x="95631" e="0"/>
        <item x="95632" e="0"/>
        <item x="95633" e="0"/>
        <item x="95634" e="0"/>
        <item x="95635" e="0"/>
        <item x="95636" e="0"/>
        <item x="95637" e="0"/>
        <item x="95638" e="0"/>
        <item x="95639" e="0"/>
        <item x="95640" e="0"/>
        <item x="95641" e="0"/>
        <item x="95642" e="0"/>
        <item x="95643" e="0"/>
        <item x="95644" e="0"/>
        <item x="95645" e="0"/>
        <item x="95646" e="0"/>
        <item x="95647" e="0"/>
        <item x="95648" e="0"/>
        <item x="95649" e="0"/>
        <item x="95650" e="0"/>
        <item x="95651" e="0"/>
        <item x="95652" e="0"/>
        <item x="95653" e="0"/>
        <item x="95654" e="0"/>
        <item x="95655" e="0"/>
        <item x="95656" e="0"/>
        <item x="95657" e="0"/>
        <item x="95658" e="0"/>
        <item x="95659" e="0"/>
        <item x="95660" e="0"/>
        <item x="95661" e="0"/>
        <item x="95662" e="0"/>
        <item x="95663" e="0"/>
        <item x="95664" e="0"/>
        <item x="95665" e="0"/>
        <item x="95666" e="0"/>
        <item x="95667" e="0"/>
        <item x="95668" e="0"/>
        <item x="95669" e="0"/>
        <item x="95670" e="0"/>
        <item x="95671" e="0"/>
        <item x="95672" e="0"/>
        <item x="95673" e="0"/>
        <item x="95674" e="0"/>
        <item x="95675" e="0"/>
        <item x="95676" e="0"/>
        <item x="95677" e="0"/>
        <item x="95678" e="0"/>
        <item x="95679" e="0"/>
        <item x="95680" e="0"/>
        <item x="95681" e="0"/>
        <item x="95682" e="0"/>
        <item x="95683" e="0"/>
        <item x="95684" e="0"/>
        <item x="95685" e="0"/>
        <item x="95686" e="0"/>
        <item x="95687" e="0"/>
        <item x="95688" e="0"/>
        <item x="95689" e="0"/>
        <item x="95690" e="0"/>
        <item x="95691" e="0"/>
        <item x="95692" e="0"/>
        <item x="95693" e="0"/>
        <item x="95694" e="0"/>
        <item x="95695" e="0"/>
        <item x="95696" e="0"/>
        <item x="95697" e="0"/>
        <item x="95698" e="0"/>
        <item x="95699" e="0"/>
        <item x="95700" e="0"/>
        <item x="95701" e="0"/>
        <item x="95702" e="0"/>
        <item x="95703" e="0"/>
        <item x="95704" e="0"/>
        <item x="95705" e="0"/>
        <item x="95706" e="0"/>
        <item x="95707" e="0"/>
        <item x="95708" e="0"/>
        <item x="95709" e="0"/>
        <item x="95710" e="0"/>
        <item x="95711" e="0"/>
        <item x="95712" e="0"/>
        <item x="95713" e="0"/>
        <item x="95714" e="0"/>
        <item x="95715" e="0"/>
        <item x="95716" e="0"/>
        <item x="95717" e="0"/>
        <item x="95718" e="0"/>
        <item x="95719" e="0"/>
        <item x="95720" e="0"/>
        <item x="95721" e="0"/>
        <item x="95722" e="0"/>
        <item x="95723" e="0"/>
        <item x="95724" e="0"/>
        <item x="95725" e="0"/>
        <item x="95726" e="0"/>
        <item x="95727" e="0"/>
        <item x="95728" e="0"/>
        <item x="95729" e="0"/>
        <item x="95730" e="0"/>
        <item x="95731" e="0"/>
        <item x="95732" e="0"/>
        <item x="95733" e="0"/>
        <item x="95734" e="0"/>
        <item x="95735" e="0"/>
        <item x="95736" e="0"/>
        <item x="95737" e="0"/>
        <item x="95738" e="0"/>
        <item x="95739" e="0"/>
        <item x="95740" e="0"/>
        <item x="95741" e="0"/>
        <item x="95742" e="0"/>
        <item x="95743" e="0"/>
        <item x="95744" e="0"/>
        <item x="95745" e="0"/>
        <item x="95746" e="0"/>
        <item x="95747" e="0"/>
        <item x="95748" e="0"/>
        <item x="95749" e="0"/>
        <item x="95750" e="0"/>
        <item x="95751" e="0"/>
        <item x="95752" e="0"/>
        <item x="95753" e="0"/>
        <item x="95754" e="0"/>
        <item x="95755" e="0"/>
        <item x="95756" e="0"/>
        <item x="95757" e="0"/>
        <item x="95758" e="0"/>
        <item x="95759" e="0"/>
        <item x="95760" e="0"/>
        <item x="95761" e="0"/>
        <item x="95762" e="0"/>
        <item x="95763" e="0"/>
        <item x="95764" e="0"/>
        <item x="95765" e="0"/>
        <item x="95766" e="0"/>
        <item x="95767" e="0"/>
        <item x="95768" e="0"/>
        <item x="95769" e="0"/>
        <item x="95770" e="0"/>
        <item x="95771" e="0"/>
        <item x="95772" e="0"/>
        <item x="95773" e="0"/>
        <item x="95774" e="0"/>
        <item x="95775" e="0"/>
        <item x="95776" e="0"/>
        <item x="95777" e="0"/>
        <item x="95778" e="0"/>
        <item x="95779" e="0"/>
        <item x="95780" e="0"/>
        <item x="95781" e="0"/>
        <item x="95782" e="0"/>
        <item x="95783" e="0"/>
        <item x="95784" e="0"/>
        <item x="95785" e="0"/>
        <item x="95786" e="0"/>
        <item x="95787" e="0"/>
        <item x="95788" e="0"/>
        <item x="95789" e="0"/>
        <item x="95790" e="0"/>
        <item x="95791" e="0"/>
        <item x="95792" e="0"/>
        <item x="95793" e="0"/>
        <item x="95794" e="0"/>
        <item x="95795" e="0"/>
        <item x="95796" e="0"/>
        <item x="95797" e="0"/>
        <item x="95798" e="0"/>
        <item x="95799" e="0"/>
        <item x="95800" e="0"/>
        <item x="95801" e="0"/>
        <item x="95802" e="0"/>
        <item x="95803" e="0"/>
        <item x="95804" e="0"/>
        <item x="95805" e="0"/>
        <item x="95806" e="0"/>
        <item x="95807" e="0"/>
        <item x="95808" e="0"/>
        <item x="95809" e="0"/>
        <item x="95810" e="0"/>
        <item x="95811" e="0"/>
        <item x="95812" e="0"/>
        <item x="95813" e="0"/>
        <item x="95814" e="0"/>
        <item x="95815" e="0"/>
        <item x="95816" e="0"/>
        <item x="95817" e="0"/>
        <item x="95818" e="0"/>
        <item x="95819" e="0"/>
        <item x="95820" e="0"/>
        <item x="95821" e="0"/>
        <item x="95822" e="0"/>
        <item x="95823" e="0"/>
        <item x="95824" e="0"/>
        <item x="95825" e="0"/>
        <item x="95826" e="0"/>
        <item x="95827" e="0"/>
        <item x="95828" e="0"/>
        <item x="95829" e="0"/>
        <item x="95830" e="0"/>
        <item x="95831" e="0"/>
        <item x="95832" e="0"/>
        <item x="95833" e="0"/>
        <item x="95834" e="0"/>
        <item x="95835" e="0"/>
        <item x="95836" e="0"/>
        <item x="95837" e="0"/>
        <item x="95838" e="0"/>
        <item x="95839" e="0"/>
        <item x="95840" e="0"/>
        <item x="95841" e="0"/>
        <item x="95842" e="0"/>
        <item x="95843" e="0"/>
        <item x="95844" e="0"/>
        <item x="95845" e="0"/>
        <item x="95846" e="0"/>
        <item x="95847" e="0"/>
        <item x="95848" e="0"/>
        <item x="95849" e="0"/>
        <item x="95850" e="0"/>
        <item x="95851" e="0"/>
        <item x="95852" e="0"/>
        <item x="95853" e="0"/>
        <item x="95854" e="0"/>
        <item x="95855" e="0"/>
        <item x="95856" e="0"/>
        <item x="95857" e="0"/>
        <item x="95858" e="0"/>
        <item x="95859" e="0"/>
        <item x="95860" e="0"/>
        <item x="95861" e="0"/>
        <item x="95862" e="0"/>
        <item x="95863" e="0"/>
        <item x="95864" e="0"/>
        <item x="95865" e="0"/>
        <item x="95866" e="0"/>
        <item x="95867" e="0"/>
        <item x="95868" e="0"/>
        <item x="95869" e="0"/>
        <item x="95870" e="0"/>
        <item x="95871" e="0"/>
        <item x="95872" e="0"/>
        <item x="95873" e="0"/>
        <item x="95874" e="0"/>
        <item x="95875" e="0"/>
        <item x="95876" e="0"/>
        <item x="95877" e="0"/>
        <item x="95878" e="0"/>
        <item x="95879" e="0"/>
        <item x="95880" e="0"/>
        <item x="95881" e="0"/>
        <item x="95882" e="0"/>
        <item x="95883" e="0"/>
        <item x="95884" e="0"/>
        <item x="95885" e="0"/>
        <item x="95886" e="0"/>
        <item x="95887" e="0"/>
        <item x="95888" e="0"/>
        <item x="95889" e="0"/>
        <item x="95890" e="0"/>
        <item x="95891" e="0"/>
        <item x="95892" e="0"/>
        <item x="95893" e="0"/>
        <item x="95894" e="0"/>
        <item x="95895" e="0"/>
        <item x="95896" e="0"/>
        <item x="95897" e="0"/>
        <item x="95898" e="0"/>
        <item x="95899" e="0"/>
        <item x="95900" e="0"/>
        <item x="95901" e="0"/>
        <item x="95902" e="0"/>
        <item x="95903" e="0"/>
        <item x="95904" e="0"/>
        <item x="95905" e="0"/>
        <item x="95906" e="0"/>
        <item x="95907" e="0"/>
        <item x="95908" e="0"/>
        <item x="95909" e="0"/>
        <item x="95910" e="0"/>
        <item x="95911" e="0"/>
        <item x="95912" e="0"/>
        <item x="95913" e="0"/>
        <item x="95914" e="0"/>
        <item x="95915" e="0"/>
        <item x="95916" e="0"/>
        <item x="95917" e="0"/>
        <item x="95918" e="0"/>
        <item x="95919" e="0"/>
        <item x="95920" e="0"/>
        <item x="95921" e="0"/>
        <item x="95922" e="0"/>
        <item x="95923" e="0"/>
        <item x="95924" e="0"/>
        <item x="95925" e="0"/>
        <item x="95926" e="0"/>
        <item x="95927" e="0"/>
        <item x="95928" e="0"/>
        <item x="95929" e="0"/>
        <item x="95930" e="0"/>
        <item x="95931" e="0"/>
        <item x="95932" e="0"/>
        <item x="95933" e="0"/>
        <item x="95934" e="0"/>
        <item x="95935" e="0"/>
        <item x="95936" e="0"/>
        <item x="95937" e="0"/>
        <item x="95938" e="0"/>
        <item x="95939" e="0"/>
        <item x="95940" e="0"/>
        <item x="95941" e="0"/>
        <item x="95942" e="0"/>
        <item x="95943" e="0"/>
        <item x="95944" e="0"/>
        <item x="95945" e="0"/>
        <item x="95946" e="0"/>
        <item x="95947" e="0"/>
        <item x="95948" e="0"/>
        <item x="95949" e="0"/>
        <item x="95950" e="0"/>
        <item x="95951" e="0"/>
        <item x="95952" e="0"/>
        <item x="95953" e="0"/>
        <item x="95954" e="0"/>
        <item x="95955" e="0"/>
        <item x="95956" e="0"/>
        <item x="95957" e="0"/>
        <item x="95958" e="0"/>
        <item x="95959" e="0"/>
        <item x="95960" e="0"/>
        <item x="95961" e="0"/>
        <item x="95962" e="0"/>
        <item x="95963" e="0"/>
        <item x="95964" e="0"/>
        <item x="95965" e="0"/>
        <item x="95966" e="0"/>
        <item x="95967" e="0"/>
        <item x="95968" e="0"/>
        <item x="95969" e="0"/>
        <item x="95970" e="0"/>
        <item x="95971" e="0"/>
        <item x="95972" e="0"/>
        <item x="95973" e="0"/>
        <item x="95974" e="0"/>
        <item x="95975" e="0"/>
        <item x="95976" e="0"/>
        <item x="95977" e="0"/>
        <item x="95978" e="0"/>
        <item x="95979" e="0"/>
        <item x="95980" e="0"/>
        <item x="95981" e="0"/>
        <item x="95982" e="0"/>
        <item x="95983" e="0"/>
        <item x="95984" e="0"/>
        <item x="95985" e="0"/>
        <item x="95986" e="0"/>
        <item x="95987" e="0"/>
        <item x="95988" e="0"/>
        <item x="95989" e="0"/>
        <item x="95990" e="0"/>
        <item x="95991" e="0"/>
        <item x="95992" e="0"/>
        <item x="95993" e="0"/>
        <item x="95994" e="0"/>
        <item x="95995" e="0"/>
        <item x="95996" e="0"/>
        <item x="95997" e="0"/>
        <item x="95998" e="0"/>
        <item x="95999" e="0"/>
        <item x="96000" e="0"/>
        <item x="96001" e="0"/>
        <item x="96002" e="0"/>
        <item x="96003" e="0"/>
        <item x="96004" e="0"/>
        <item x="96005" e="0"/>
        <item x="96006" e="0"/>
        <item x="96007" e="0"/>
        <item x="96008" e="0"/>
        <item x="96009" e="0"/>
        <item x="96010" e="0"/>
        <item x="96011" e="0"/>
        <item x="96012" e="0"/>
        <item x="96013" e="0"/>
        <item x="96014" e="0"/>
        <item x="96015" e="0"/>
        <item x="96016" e="0"/>
        <item x="96017" e="0"/>
        <item x="96018" e="0"/>
        <item x="96019" e="0"/>
        <item x="96020" e="0"/>
        <item x="96021" e="0"/>
        <item x="96022" e="0"/>
        <item x="96023" e="0"/>
        <item x="96024" e="0"/>
        <item x="96025" e="0"/>
        <item x="96026" e="0"/>
        <item x="96027" e="0"/>
        <item x="96028" e="0"/>
        <item x="96029" e="0"/>
        <item x="96030" e="0"/>
        <item x="96031" e="0"/>
        <item x="96032" e="0"/>
        <item x="96033" e="0"/>
        <item x="96034" e="0"/>
        <item x="96035" e="0"/>
        <item x="96036" e="0"/>
        <item x="96037" e="0"/>
        <item x="96038" e="0"/>
        <item x="96039" e="0"/>
        <item x="96040" e="0"/>
        <item x="96041" e="0"/>
        <item x="96042" e="0"/>
        <item x="96043" e="0"/>
        <item x="96044" e="0"/>
        <item x="96045" e="0"/>
        <item x="96046" e="0"/>
        <item x="96047" e="0"/>
        <item x="96048" e="0"/>
        <item x="96049" e="0"/>
        <item x="96050" e="0"/>
        <item x="96051" e="0"/>
        <item x="96052" e="0"/>
        <item x="96053" e="0"/>
        <item x="96054" e="0"/>
        <item x="96055" e="0"/>
        <item x="96056" e="0"/>
        <item x="96057" e="0"/>
        <item x="96058" e="0"/>
        <item x="96059" e="0"/>
        <item x="96060" e="0"/>
        <item x="96061" e="0"/>
        <item x="96062" e="0"/>
        <item x="96063" e="0"/>
        <item x="96064" e="0"/>
        <item x="96065" e="0"/>
        <item x="96066" e="0"/>
        <item x="96067" e="0"/>
        <item x="96068" e="0"/>
        <item x="96069" e="0"/>
        <item x="96070" e="0"/>
        <item x="96071" e="0"/>
        <item x="96072" e="0"/>
        <item x="96073" e="0"/>
        <item x="96074" e="0"/>
        <item x="96075" e="0"/>
        <item x="96076" e="0"/>
        <item x="96077" e="0"/>
        <item x="96078" e="0"/>
        <item x="96079" e="0"/>
        <item x="96080" e="0"/>
        <item x="96081" e="0"/>
        <item x="96082" e="0"/>
        <item x="96083" e="0"/>
        <item x="96084" e="0"/>
        <item x="96085" e="0"/>
        <item x="96086" e="0"/>
        <item x="96087" e="0"/>
        <item x="96088" e="0"/>
        <item x="96089" e="0"/>
        <item x="96090" e="0"/>
        <item x="96091" e="0"/>
        <item x="96092" e="0"/>
        <item x="96093" e="0"/>
        <item x="96094" e="0"/>
        <item x="96095" e="0"/>
        <item x="96096" e="0"/>
        <item x="96097" e="0"/>
        <item x="96098" e="0"/>
        <item x="96099" e="0"/>
        <item x="96100" e="0"/>
        <item x="96101" e="0"/>
        <item x="96102" e="0"/>
        <item x="96103" e="0"/>
        <item x="96104" e="0"/>
        <item x="96105" e="0"/>
        <item x="96106" e="0"/>
        <item x="96107" e="0"/>
        <item x="96108" e="0"/>
        <item x="96109" e="0"/>
        <item x="96110" e="0"/>
        <item x="96111" e="0"/>
        <item x="96112" e="0"/>
        <item x="96113" e="0"/>
        <item x="96114" e="0"/>
        <item x="96115" e="0"/>
        <item x="96116" e="0"/>
        <item x="96117" e="0"/>
        <item x="96118" e="0"/>
        <item x="96119" e="0"/>
        <item x="96120" e="0"/>
        <item x="96121" e="0"/>
        <item x="96122" e="0"/>
        <item x="96123" e="0"/>
        <item x="96124" e="0"/>
        <item x="96125" e="0"/>
        <item x="96126" e="0"/>
        <item x="96127" e="0"/>
        <item x="96128" e="0"/>
        <item x="96129" e="0"/>
        <item x="96130" e="0"/>
        <item x="96131" e="0"/>
        <item x="96132" e="0"/>
        <item x="96133" e="0"/>
        <item x="96134" e="0"/>
        <item x="96135" e="0"/>
        <item x="96136" e="0"/>
        <item x="96137" e="0"/>
        <item x="96138" e="0"/>
        <item x="96139" e="0"/>
        <item x="96140" e="0"/>
        <item x="96141" e="0"/>
        <item x="96142" e="0"/>
        <item x="96143" e="0"/>
        <item x="96144" e="0"/>
        <item x="96145" e="0"/>
        <item x="96146" e="0"/>
        <item x="96147" e="0"/>
        <item x="96148" e="0"/>
        <item x="96149" e="0"/>
        <item x="96150" e="0"/>
        <item x="96151" e="0"/>
        <item x="96152" e="0"/>
        <item x="96153" e="0"/>
        <item x="96154" e="0"/>
        <item x="96155" e="0"/>
        <item x="96156" e="0"/>
        <item x="96157" e="0"/>
        <item x="96158" e="0"/>
        <item x="96159" e="0"/>
        <item x="96160" e="0"/>
        <item x="96161" e="0"/>
        <item x="96162" e="0"/>
        <item x="96163" e="0"/>
        <item x="96164" e="0"/>
        <item x="96165" e="0"/>
        <item x="96166" e="0"/>
        <item x="96167" e="0"/>
        <item x="96168" e="0"/>
        <item x="96169" e="0"/>
        <item x="96170" e="0"/>
        <item x="96171" e="0"/>
        <item x="96172" e="0"/>
        <item x="96173" e="0"/>
        <item x="96174" e="0"/>
        <item x="96175" e="0"/>
        <item x="96176" e="0"/>
        <item x="96177" e="0"/>
        <item x="96178" e="0"/>
        <item x="96179" e="0"/>
        <item x="96180" e="0"/>
        <item x="96181" e="0"/>
        <item x="96182" e="0"/>
        <item x="96183" e="0"/>
        <item x="96184" e="0"/>
        <item x="96185" e="0"/>
        <item x="96186" e="0"/>
        <item x="96187" e="0"/>
        <item x="96188" e="0"/>
        <item x="96189" e="0"/>
        <item x="96190" e="0"/>
        <item x="96191" e="0"/>
        <item x="96192" e="0"/>
        <item x="96193" e="0"/>
        <item x="96194" e="0"/>
        <item x="96195" e="0"/>
        <item x="96196" e="0"/>
        <item x="96197" e="0"/>
        <item x="96198" e="0"/>
        <item x="96199" e="0"/>
        <item x="96200" e="0"/>
        <item x="96201" e="0"/>
        <item x="96202" e="0"/>
        <item x="96203" e="0"/>
        <item x="96204" e="0"/>
        <item x="96205" e="0"/>
        <item x="96206" e="0"/>
        <item x="96207" e="0"/>
        <item x="96208" e="0"/>
        <item x="96209" e="0"/>
        <item x="96210" e="0"/>
        <item x="96211" e="0"/>
        <item x="96212" e="0"/>
        <item x="96213" e="0"/>
        <item x="96214" e="0"/>
        <item x="96215" e="0"/>
        <item x="96216" e="0"/>
        <item x="96217" e="0"/>
        <item x="96218" e="0"/>
        <item x="96219" e="0"/>
        <item x="96220" e="0"/>
        <item x="96221" e="0"/>
        <item x="96222" e="0"/>
        <item x="96223" e="0"/>
        <item x="96224" e="0"/>
        <item x="96225" e="0"/>
        <item x="96226" e="0"/>
        <item x="96227" e="0"/>
        <item x="96228" e="0"/>
        <item x="96229" e="0"/>
        <item x="96230" e="0"/>
        <item x="96231" e="0"/>
        <item x="96232" e="0"/>
        <item x="96233" e="0"/>
        <item x="96234" e="0"/>
        <item x="96235" e="0"/>
        <item x="96236" e="0"/>
        <item x="96237" e="0"/>
        <item x="96238" e="0"/>
        <item x="96239" e="0"/>
        <item x="96240" e="0"/>
        <item x="96241" e="0"/>
        <item x="96242" e="0"/>
        <item x="96243" e="0"/>
        <item x="96244" e="0"/>
        <item x="96245" e="0"/>
        <item x="96246" e="0"/>
        <item x="96247" e="0"/>
        <item x="96248" e="0"/>
        <item x="96249" e="0"/>
        <item x="96250" e="0"/>
        <item x="96251" e="0"/>
        <item x="96252" e="0"/>
        <item x="96253" e="0"/>
        <item x="96254" e="0"/>
        <item x="96255" e="0"/>
        <item x="96256" e="0"/>
        <item x="96257" e="0"/>
        <item x="96258" e="0"/>
        <item x="96259" e="0"/>
        <item x="96260" e="0"/>
        <item x="96261" e="0"/>
        <item x="96262" e="0"/>
        <item x="96263" e="0"/>
        <item x="96264" e="0"/>
        <item x="96265" e="0"/>
        <item x="96266" e="0"/>
        <item x="96267" e="0"/>
        <item x="96268" e="0"/>
        <item x="96269" e="0"/>
        <item x="96270" e="0"/>
        <item x="96271" e="0"/>
        <item x="96272" e="0"/>
        <item x="96273" e="0"/>
        <item x="96274" e="0"/>
        <item x="96275" e="0"/>
        <item x="96276" e="0"/>
        <item x="96277" e="0"/>
        <item x="96278" e="0"/>
        <item x="96279" e="0"/>
        <item x="96280" e="0"/>
        <item x="96281" e="0"/>
        <item x="96282" e="0"/>
        <item x="96283" e="0"/>
        <item x="96284" e="0"/>
        <item x="96285" e="0"/>
        <item x="96286" e="0"/>
        <item x="96287" e="0"/>
        <item x="96288" e="0"/>
        <item x="96289" e="0"/>
        <item x="96290" e="0"/>
        <item x="96291" e="0"/>
        <item x="96292" e="0"/>
        <item x="96293" e="0"/>
        <item x="96294" e="0"/>
        <item x="96295" e="0"/>
        <item x="96296" e="0"/>
        <item x="96297" e="0"/>
        <item x="96298" e="0"/>
        <item x="96299" e="0"/>
        <item x="96300" e="0"/>
        <item x="96301" e="0"/>
        <item x="96302" e="0"/>
        <item x="96303" e="0"/>
        <item x="96304" e="0"/>
        <item x="96305" e="0"/>
        <item x="96306" e="0"/>
        <item x="96307" e="0"/>
        <item x="96308" e="0"/>
        <item x="96309" e="0"/>
        <item x="96310" e="0"/>
        <item x="96311" e="0"/>
        <item x="96312" e="0"/>
        <item x="96313" e="0"/>
        <item x="96314" e="0"/>
        <item x="96315" e="0"/>
        <item x="96316" e="0"/>
        <item x="96317" e="0"/>
        <item x="96318" e="0"/>
        <item x="96319" e="0"/>
        <item x="96320" e="0"/>
        <item x="96321" e="0"/>
        <item x="96322" e="0"/>
        <item x="96323" e="0"/>
        <item x="96324" e="0"/>
        <item x="96325" e="0"/>
        <item x="96326" e="0"/>
        <item x="96327" e="0"/>
        <item x="96328" e="0"/>
        <item x="96329" e="0"/>
        <item x="96330" e="0"/>
        <item x="96331" e="0"/>
        <item x="96332" e="0"/>
        <item x="96333" e="0"/>
        <item x="96334" e="0"/>
        <item x="96335" e="0"/>
        <item x="96336" e="0"/>
        <item x="96337" e="0"/>
        <item x="96338" e="0"/>
        <item x="96339" e="0"/>
        <item x="96340" e="0"/>
        <item x="96341" e="0"/>
        <item x="96342" e="0"/>
        <item x="96343" e="0"/>
        <item x="96344" e="0"/>
        <item x="96345" e="0"/>
        <item x="96346" e="0"/>
        <item x="96347" e="0"/>
        <item x="96348" e="0"/>
        <item x="96349" e="0"/>
        <item x="96350" e="0"/>
        <item x="96351" e="0"/>
        <item x="96352" e="0"/>
        <item x="96353" e="0"/>
        <item x="96354" e="0"/>
        <item x="96355" e="0"/>
        <item x="96356" e="0"/>
        <item x="96357" e="0"/>
        <item x="96358" e="0"/>
        <item x="96359" e="0"/>
        <item x="96360" e="0"/>
        <item x="96361" e="0"/>
        <item x="96362" e="0"/>
        <item x="96363" e="0"/>
        <item x="96364" e="0"/>
        <item x="96365" e="0"/>
        <item x="96366" e="0"/>
        <item x="96367" e="0"/>
        <item x="96368" e="0"/>
        <item x="96369" e="0"/>
        <item x="96370" e="0"/>
        <item x="96371" e="0"/>
        <item x="96372" e="0"/>
        <item x="96373" e="0"/>
        <item x="96374" e="0"/>
        <item x="96375" e="0"/>
        <item x="96376" e="0"/>
        <item x="96377" e="0"/>
        <item x="96378" e="0"/>
        <item x="96379" e="0"/>
        <item x="96380" e="0"/>
        <item x="96381" e="0"/>
        <item x="96382" e="0"/>
        <item x="96383" e="0"/>
        <item x="96384" e="0"/>
        <item x="96385" e="0"/>
        <item x="96386" e="0"/>
        <item x="96387" e="0"/>
        <item x="96388" e="0"/>
        <item x="96389" e="0"/>
        <item x="96390" e="0"/>
        <item x="96391" e="0"/>
        <item x="96392" e="0"/>
        <item x="96393" e="0"/>
        <item x="96394" e="0"/>
        <item x="96395" e="0"/>
        <item x="96396" e="0"/>
        <item x="96397" e="0"/>
        <item x="96398" e="0"/>
        <item x="96399" e="0"/>
        <item x="96400" e="0"/>
        <item x="96401" e="0"/>
        <item x="96402" e="0"/>
        <item x="96403" e="0"/>
        <item x="96404" e="0"/>
        <item x="96405" e="0"/>
        <item x="96406" e="0"/>
        <item x="96407" e="0"/>
        <item x="96408" e="0"/>
        <item x="96409" e="0"/>
        <item x="96410" e="0"/>
        <item x="96411" e="0"/>
        <item x="96412" e="0"/>
        <item x="96413" e="0"/>
        <item x="96414" e="0"/>
        <item x="96415" e="0"/>
        <item x="96416" e="0"/>
        <item x="96417" e="0"/>
        <item x="96418" e="0"/>
        <item x="96419" e="0"/>
        <item x="96420" e="0"/>
        <item x="96421" e="0"/>
        <item x="96422" e="0"/>
        <item x="96423" e="0"/>
        <item x="96424" e="0"/>
        <item x="96425" e="0"/>
        <item x="96426" e="0"/>
        <item x="96427" e="0"/>
        <item x="96428" e="0"/>
        <item x="96429" e="0"/>
        <item x="96430" e="0"/>
        <item x="96431" e="0"/>
        <item x="96432" e="0"/>
        <item x="96433" e="0"/>
        <item x="96434" e="0"/>
        <item x="96435" e="0"/>
        <item x="96436" e="0"/>
        <item x="96437" e="0"/>
        <item x="96438" e="0"/>
        <item x="96439" e="0"/>
        <item x="96440" e="0"/>
        <item x="96441" e="0"/>
        <item x="96442" e="0"/>
        <item x="96443" e="0"/>
        <item x="96444" e="0"/>
        <item x="96445" e="0"/>
        <item x="96446" e="0"/>
        <item x="96447" e="0"/>
        <item x="96448" e="0"/>
        <item x="96449" e="0"/>
        <item x="96450" e="0"/>
        <item x="96451" e="0"/>
        <item x="96452" e="0"/>
        <item x="96453" e="0"/>
        <item x="96454" e="0"/>
        <item x="96455" e="0"/>
        <item x="96456" e="0"/>
        <item x="96457" e="0"/>
        <item x="96458" e="0"/>
        <item x="96459" e="0"/>
        <item x="96460" e="0"/>
        <item x="96461" e="0"/>
        <item x="96462" e="0"/>
        <item x="96463" e="0"/>
        <item x="96464" e="0"/>
        <item x="96465" e="0"/>
        <item x="96466" e="0"/>
        <item x="96467" e="0"/>
        <item x="96468" e="0"/>
        <item x="96469" e="0"/>
        <item x="96470" e="0"/>
        <item x="96471" e="0"/>
        <item x="96472" e="0"/>
        <item x="96473" e="0"/>
        <item x="96474" e="0"/>
        <item x="96475" e="0"/>
        <item x="96476" e="0"/>
        <item x="96477" e="0"/>
        <item x="96478" e="0"/>
        <item x="96479" e="0"/>
        <item x="96480" e="0"/>
        <item x="96481" e="0"/>
        <item x="96482" e="0"/>
        <item x="96483" e="0"/>
        <item x="96484" e="0"/>
        <item x="96485" e="0"/>
        <item x="96486" e="0"/>
        <item x="96487" e="0"/>
        <item x="96488" e="0"/>
        <item x="96489" e="0"/>
        <item x="96490" e="0"/>
        <item x="96491" e="0"/>
        <item x="96492" e="0"/>
        <item x="96493" e="0"/>
        <item x="96494" e="0"/>
        <item x="96495" e="0"/>
        <item x="96496" e="0"/>
        <item x="96497" e="0"/>
        <item x="96498" e="0"/>
        <item x="96499" e="0"/>
        <item x="96500" e="0"/>
        <item x="96501" e="0"/>
        <item x="96502" e="0"/>
        <item x="96503" e="0"/>
        <item x="96504" e="0"/>
        <item x="96505" e="0"/>
        <item x="96506" e="0"/>
        <item x="96507" e="0"/>
        <item x="96508" e="0"/>
        <item x="96509" e="0"/>
        <item x="96510" e="0"/>
        <item x="96511" e="0"/>
        <item x="96512" e="0"/>
        <item x="96513" e="0"/>
        <item x="96514" e="0"/>
        <item x="96515" e="0"/>
        <item x="96516" e="0"/>
        <item x="96517" e="0"/>
        <item x="96518" e="0"/>
        <item x="96519" e="0"/>
        <item x="96520" e="0"/>
        <item x="96521" e="0"/>
        <item x="96522" e="0"/>
        <item x="96523" e="0"/>
        <item x="96524" e="0"/>
        <item x="96525" e="0"/>
        <item x="96526" e="0"/>
        <item x="96527" e="0"/>
        <item x="96528" e="0"/>
        <item x="96529" e="0"/>
        <item x="96530" e="0"/>
        <item x="96531" e="0"/>
        <item x="96532" e="0"/>
        <item x="96533" e="0"/>
        <item x="96534" e="0"/>
        <item x="96535" e="0"/>
        <item x="96536" e="0"/>
        <item x="96537" e="0"/>
        <item x="96538" e="0"/>
        <item x="96539" e="0"/>
        <item x="96540" e="0"/>
        <item x="96541" e="0"/>
        <item x="96542" e="0"/>
        <item x="96543" e="0"/>
        <item x="96544" e="0"/>
        <item x="96545" e="0"/>
        <item x="96546" e="0"/>
        <item x="96547" e="0"/>
        <item x="96548" e="0"/>
        <item x="96549" e="0"/>
        <item x="96550" e="0"/>
        <item x="96551" e="0"/>
        <item x="96552" e="0"/>
        <item x="96553" e="0"/>
        <item x="96554" e="0"/>
        <item x="96555" e="0"/>
        <item x="96556" e="0"/>
        <item x="96557" e="0"/>
        <item x="96558" e="0"/>
        <item x="96559" e="0"/>
        <item x="96560" e="0"/>
        <item x="96561" e="0"/>
        <item x="96562" e="0"/>
        <item x="96563" e="0"/>
        <item x="96564" e="0"/>
        <item x="96565" e="0"/>
        <item x="96566" e="0"/>
        <item x="96567" e="0"/>
        <item x="96568" e="0"/>
        <item x="96569" e="0"/>
        <item x="96570" e="0"/>
        <item x="96571" e="0"/>
        <item x="96572" e="0"/>
        <item x="96573" e="0"/>
        <item x="96574" e="0"/>
        <item x="96575" e="0"/>
        <item x="96576" e="0"/>
        <item x="96577" e="0"/>
        <item x="96578" e="0"/>
        <item x="96579" e="0"/>
        <item x="96580" e="0"/>
        <item x="96581" e="0"/>
        <item x="96582" e="0"/>
        <item x="96583" e="0"/>
        <item x="96584" e="0"/>
        <item x="96585" e="0"/>
        <item x="96586" e="0"/>
        <item x="96587" e="0"/>
        <item x="96588" e="0"/>
        <item x="96589" e="0"/>
        <item x="96590" e="0"/>
        <item x="96591" e="0"/>
        <item x="96592" e="0"/>
        <item x="96593" e="0"/>
        <item x="96594" e="0"/>
        <item x="96595" e="0"/>
        <item x="96596" e="0"/>
        <item x="96597" e="0"/>
        <item x="96598" e="0"/>
        <item x="96599" e="0"/>
        <item x="96600" e="0"/>
        <item x="96601" e="0"/>
        <item x="96602" e="0"/>
        <item x="96603" e="0"/>
        <item x="96604" e="0"/>
        <item x="96605" e="0"/>
        <item x="96606" e="0"/>
        <item x="96607" e="0"/>
        <item x="96608" e="0"/>
        <item x="96609" e="0"/>
        <item x="96610" e="0"/>
        <item x="96611" e="0"/>
        <item x="96612" e="0"/>
        <item x="96613" e="0"/>
        <item x="96614" e="0"/>
        <item x="96615" e="0"/>
        <item x="96616" e="0"/>
        <item x="96617" e="0"/>
        <item x="96618" e="0"/>
        <item x="96619" e="0"/>
        <item x="96620" e="0"/>
        <item x="96621" e="0"/>
        <item x="96622" e="0"/>
        <item x="96623" e="0"/>
        <item x="96624" e="0"/>
        <item x="96625" e="0"/>
        <item x="96626" e="0"/>
        <item x="96627" e="0"/>
        <item x="96628" e="0"/>
        <item x="96629" e="0"/>
        <item x="96630" e="0"/>
        <item x="96631" e="0"/>
        <item x="96632" e="0"/>
        <item x="96633" e="0"/>
        <item x="96634" e="0"/>
        <item x="96635" e="0"/>
        <item x="96636" e="0"/>
        <item x="96637" e="0"/>
        <item x="96638" e="0"/>
        <item x="96639" e="0"/>
        <item x="96640" e="0"/>
        <item x="96641" e="0"/>
        <item x="96642" e="0"/>
        <item x="96643" e="0"/>
        <item x="96644" e="0"/>
        <item x="96645" e="0"/>
        <item x="96646" e="0"/>
        <item x="96647" e="0"/>
        <item x="96648" e="0"/>
        <item x="96649" e="0"/>
        <item x="96650" e="0"/>
        <item x="96651" e="0"/>
        <item x="96652" e="0"/>
        <item x="96653" e="0"/>
        <item x="96654" e="0"/>
        <item x="96655" e="0"/>
        <item x="96656" e="0"/>
        <item x="96657" e="0"/>
        <item x="96658" e="0"/>
        <item x="96659" e="0"/>
        <item x="96660" e="0"/>
        <item x="96661" e="0"/>
        <item x="96662" e="0"/>
        <item x="96663" e="0"/>
        <item x="96664" e="0"/>
        <item x="96665" e="0"/>
        <item x="96666" e="0"/>
        <item x="96667" e="0"/>
        <item x="96668" e="0"/>
        <item x="96669" e="0"/>
        <item x="96670" e="0"/>
        <item x="96671" e="0"/>
        <item x="96672" e="0"/>
        <item x="96673" e="0"/>
        <item x="96674" e="0"/>
        <item x="96675" e="0"/>
        <item x="96676" e="0"/>
        <item x="96677" e="0"/>
        <item x="96678" e="0"/>
        <item x="96679" e="0"/>
        <item x="96680" e="0"/>
        <item x="96681" e="0"/>
        <item x="96682" e="0"/>
        <item x="96683" e="0"/>
        <item x="96684" e="0"/>
        <item x="96685" e="0"/>
        <item x="96686" e="0"/>
        <item x="96687" e="0"/>
        <item x="96688" e="0"/>
        <item x="96689" e="0"/>
        <item x="96690" e="0"/>
        <item x="96691" e="0"/>
        <item x="96692" e="0"/>
        <item x="96693" e="0"/>
        <item x="96694" e="0"/>
        <item x="96695" e="0"/>
        <item x="96696" e="0"/>
        <item x="96697" e="0"/>
        <item x="96698" e="0"/>
        <item x="96699" e="0"/>
        <item x="96700" e="0"/>
        <item x="96701" e="0"/>
        <item x="96702" e="0"/>
        <item x="96703" e="0"/>
        <item x="96704" e="0"/>
        <item x="96705" e="0"/>
        <item x="96706" e="0"/>
        <item x="96707" e="0"/>
        <item x="96708" e="0"/>
        <item x="96709" e="0"/>
        <item x="96710" e="0"/>
        <item x="96711" e="0"/>
        <item x="96712" e="0"/>
        <item x="96713" e="0"/>
        <item x="96714" e="0"/>
        <item x="96715" e="0"/>
        <item x="96716" e="0"/>
        <item x="96717" e="0"/>
        <item x="96718" e="0"/>
        <item x="96719" e="0"/>
        <item x="96720" e="0"/>
        <item x="96721" e="0"/>
        <item x="96722" e="0"/>
        <item x="96723" e="0"/>
        <item x="96724" e="0"/>
        <item x="96725" e="0"/>
        <item x="96726" e="0"/>
        <item x="96727" e="0"/>
        <item x="96728" e="0"/>
        <item x="96729" e="0"/>
        <item x="96730" e="0"/>
        <item x="96731" e="0"/>
        <item x="96732" e="0"/>
        <item x="96733" e="0"/>
        <item x="96734" e="0"/>
        <item x="96735" e="0"/>
        <item x="96736" e="0"/>
        <item x="96737" e="0"/>
        <item x="96738" e="0"/>
        <item x="96739" e="0"/>
        <item x="96740" e="0"/>
        <item x="96741" e="0"/>
        <item x="96742" e="0"/>
        <item x="96743" e="0"/>
        <item x="96744" e="0"/>
        <item x="96745" e="0"/>
        <item x="96746" e="0"/>
        <item x="96747" e="0"/>
        <item x="96748" e="0"/>
        <item x="96749" e="0"/>
        <item x="96750" e="0"/>
        <item x="96751" e="0"/>
        <item x="96752" e="0"/>
        <item x="96753" e="0"/>
        <item x="96754" e="0"/>
        <item x="96755" e="0"/>
        <item x="96756" e="0"/>
        <item x="96757" e="0"/>
        <item x="96758" e="0"/>
        <item x="96759" e="0"/>
        <item x="96760" e="0"/>
        <item x="96761" e="0"/>
        <item x="96762" e="0"/>
        <item x="96763" e="0"/>
        <item x="96764" e="0"/>
        <item x="96765" e="0"/>
        <item x="96766" e="0"/>
        <item x="96767" e="0"/>
        <item x="96768" e="0"/>
        <item x="96769" e="0"/>
        <item x="96770" e="0"/>
        <item x="96771" e="0"/>
        <item x="96772" e="0"/>
        <item x="96773" e="0"/>
        <item x="96774" e="0"/>
        <item x="96775" e="0"/>
        <item x="96776" e="0"/>
        <item x="96777" e="0"/>
        <item x="96778" e="0"/>
        <item x="96779" e="0"/>
        <item x="96780" e="0"/>
        <item x="96781" e="0"/>
        <item x="96782" e="0"/>
        <item x="96783" e="0"/>
        <item x="96784" e="0"/>
        <item x="96785" e="0"/>
        <item x="96786" e="0"/>
        <item x="96787" e="0"/>
        <item x="96788" e="0"/>
        <item x="96789" e="0"/>
        <item x="96790" e="0"/>
        <item x="96791" e="0"/>
        <item x="96792" e="0"/>
        <item x="96793" e="0"/>
        <item x="96794" e="0"/>
        <item x="96795" e="0"/>
        <item x="96796" e="0"/>
        <item x="96797" e="0"/>
        <item x="96798" e="0"/>
        <item x="96799" e="0"/>
        <item x="96800" e="0"/>
        <item x="96801" e="0"/>
        <item x="96802" e="0"/>
        <item x="96803" e="0"/>
        <item x="96804" e="0"/>
        <item x="96805" e="0"/>
        <item x="96806" e="0"/>
        <item x="96807" e="0"/>
        <item x="96808" e="0"/>
        <item x="96809" e="0"/>
        <item x="96810" e="0"/>
        <item x="96811" e="0"/>
        <item x="96812" e="0"/>
        <item x="96813" e="0"/>
        <item x="96814" e="0"/>
        <item x="96815" e="0"/>
        <item x="96816" e="0"/>
        <item x="96817" e="0"/>
        <item x="96818" e="0"/>
        <item x="96819" e="0"/>
        <item x="96820" e="0"/>
        <item x="96821" e="0"/>
        <item x="96822" e="0"/>
        <item x="96823" e="0"/>
        <item x="96824" e="0"/>
        <item x="96825" e="0"/>
        <item x="96826" e="0"/>
        <item x="96827" e="0"/>
        <item x="96828" e="0"/>
        <item x="96829" e="0"/>
        <item x="96830" e="0"/>
        <item x="96831" e="0"/>
        <item x="96832" e="0"/>
        <item x="96833" e="0"/>
        <item x="96834" e="0"/>
        <item x="96835" e="0"/>
        <item x="96836" e="0"/>
        <item x="96837" e="0"/>
        <item x="96838" e="0"/>
        <item x="96839" e="0"/>
        <item x="96840" e="0"/>
        <item x="96841" e="0"/>
        <item x="96842" e="0"/>
        <item x="96843" e="0"/>
        <item x="96844" e="0"/>
        <item x="96845" e="0"/>
        <item x="96846" e="0"/>
        <item x="96847" e="0"/>
        <item x="96848" e="0"/>
        <item x="96849" e="0"/>
        <item x="96850" e="0"/>
        <item x="96851" e="0"/>
        <item x="96852" e="0"/>
        <item x="96853" e="0"/>
        <item x="96854" e="0"/>
        <item x="96855" e="0"/>
        <item x="96856" e="0"/>
        <item x="96857" e="0"/>
        <item x="96858" e="0"/>
        <item x="96859" e="0"/>
        <item x="96860" e="0"/>
        <item x="96861" e="0"/>
        <item x="96862" e="0"/>
        <item x="96863" e="0"/>
        <item x="96864" e="0"/>
        <item x="96865" e="0"/>
        <item x="96866" e="0"/>
        <item x="96867" e="0"/>
        <item x="96868" e="0"/>
        <item x="96869" e="0"/>
        <item x="96870" e="0"/>
        <item x="96871" e="0"/>
        <item x="96872" e="0"/>
        <item x="96873" e="0"/>
        <item x="96874" e="0"/>
        <item x="96875" e="0"/>
        <item x="96876" e="0"/>
        <item x="96877" e="0"/>
        <item x="96878" e="0"/>
        <item x="96879" e="0"/>
        <item x="96880" e="0"/>
        <item x="96881" e="0"/>
        <item x="96882" e="0"/>
        <item x="96883" e="0"/>
        <item x="96884" e="0"/>
        <item x="96885" e="0"/>
        <item x="96886" e="0"/>
        <item x="96887" e="0"/>
        <item x="96888" e="0"/>
        <item x="96889" e="0"/>
        <item x="96890" e="0"/>
        <item x="96891" e="0"/>
        <item x="96892" e="0"/>
        <item x="96893" e="0"/>
        <item x="96894" e="0"/>
        <item x="96895" e="0"/>
        <item x="96896" e="0"/>
        <item x="96897" e="0"/>
        <item x="96898" e="0"/>
        <item x="96899" e="0"/>
        <item x="96900" e="0"/>
        <item x="96901" e="0"/>
        <item x="96902" e="0"/>
        <item x="96903" e="0"/>
        <item x="96904" e="0"/>
        <item x="96905" e="0"/>
        <item x="96906" e="0"/>
        <item x="96907" e="0"/>
        <item x="96908" e="0"/>
        <item x="96909" e="0"/>
        <item x="96910" e="0"/>
        <item x="96911" e="0"/>
        <item x="96912" e="0"/>
        <item x="96913" e="0"/>
        <item x="96914" e="0"/>
        <item x="96915" e="0"/>
        <item x="96916" e="0"/>
        <item x="96917" e="0"/>
        <item x="96918" e="0"/>
        <item x="96919" e="0"/>
        <item x="96920" e="0"/>
        <item x="96921" e="0"/>
        <item x="96922" e="0"/>
        <item x="96923" e="0"/>
        <item x="96924" e="0"/>
        <item x="96925" e="0"/>
        <item x="96926" e="0"/>
        <item x="96927" e="0"/>
        <item x="96928" e="0"/>
        <item x="96929" e="0"/>
        <item x="96930" e="0"/>
        <item x="96931" e="0"/>
        <item x="96932" e="0"/>
        <item x="96933" e="0"/>
        <item x="96934" e="0"/>
        <item x="96935" e="0"/>
        <item x="96936" e="0"/>
        <item x="96937" e="0"/>
        <item x="96938" e="0"/>
        <item x="96939" e="0"/>
        <item x="96940" e="0"/>
        <item x="96941" e="0"/>
        <item x="96942" e="0"/>
        <item x="96943" e="0"/>
        <item x="96944" e="0"/>
        <item x="96945" e="0"/>
        <item x="96946" e="0"/>
        <item x="96947" e="0"/>
        <item x="96948" e="0"/>
        <item x="96949" e="0"/>
        <item x="96950" e="0"/>
        <item x="96951" e="0"/>
        <item x="96952" e="0"/>
        <item x="96953" e="0"/>
        <item x="96954" e="0"/>
        <item x="96955" e="0"/>
        <item x="96956" e="0"/>
        <item x="96957" e="0"/>
        <item x="96958" e="0"/>
        <item x="96959" e="0"/>
        <item x="96960" e="0"/>
        <item x="96961" e="0"/>
        <item x="96962" e="0"/>
        <item x="96963" e="0"/>
        <item x="96964" e="0"/>
        <item x="96965" e="0"/>
        <item x="96966" e="0"/>
        <item x="96967" e="0"/>
        <item x="96968" e="0"/>
        <item x="96969" e="0"/>
        <item x="96970" e="0"/>
        <item x="96971" e="0"/>
        <item x="96972" e="0"/>
        <item x="96973" e="0"/>
        <item x="96974" e="0"/>
        <item x="96975" e="0"/>
        <item x="96976" e="0"/>
        <item x="96977" e="0"/>
        <item x="96978" e="0"/>
        <item x="96979" e="0"/>
        <item x="96980" e="0"/>
        <item x="96981" e="0"/>
        <item x="96982" e="0"/>
        <item x="96983" e="0"/>
        <item x="96984" e="0"/>
        <item x="96985" e="0"/>
        <item x="96986" e="0"/>
        <item x="96987" e="0"/>
        <item x="96988" e="0"/>
        <item x="96989" e="0"/>
        <item x="96990" e="0"/>
        <item x="96991" e="0"/>
        <item x="96992" e="0"/>
        <item x="96993" e="0"/>
        <item x="96994" e="0"/>
        <item x="96995" e="0"/>
        <item x="96996" e="0"/>
        <item x="96997" e="0"/>
        <item x="96998" e="0"/>
        <item x="96999" e="0"/>
        <item x="97000" e="0"/>
        <item x="97001" e="0"/>
        <item x="97002" e="0"/>
        <item x="97003" e="0"/>
        <item x="97004" e="0"/>
        <item x="97005" e="0"/>
        <item x="97006" e="0"/>
        <item x="97007" e="0"/>
        <item x="97008" e="0"/>
        <item x="97009" e="0"/>
        <item x="97010" e="0"/>
        <item x="97011" e="0"/>
        <item x="97012" e="0"/>
        <item x="97013" e="0"/>
        <item x="97014" e="0"/>
        <item x="97015" e="0"/>
        <item x="97016" e="0"/>
        <item x="97017" e="0"/>
        <item x="97018" e="0"/>
        <item x="97019" e="0"/>
        <item x="97020" e="0"/>
        <item x="97021" e="0"/>
        <item x="97022" e="0"/>
        <item x="97023" e="0"/>
        <item x="97024" e="0"/>
        <item x="97025" e="0"/>
        <item x="97026" e="0"/>
        <item x="97027" e="0"/>
        <item x="97028" e="0"/>
        <item x="97029" e="0"/>
        <item x="97030" e="0"/>
        <item x="97031" e="0"/>
        <item x="97032" e="0"/>
        <item x="97033" e="0"/>
        <item x="97034" e="0"/>
        <item x="97035" e="0"/>
        <item x="97036" e="0"/>
        <item x="97037" e="0"/>
        <item x="97038" e="0"/>
        <item x="97039" e="0"/>
        <item x="97040" e="0"/>
        <item x="97041" e="0"/>
        <item x="97042" e="0"/>
        <item x="97043" e="0"/>
        <item x="97044" e="0"/>
        <item x="97045" e="0"/>
        <item x="97046" e="0"/>
        <item x="97047" e="0"/>
        <item x="97048" e="0"/>
        <item x="97049" e="0"/>
        <item x="97050" e="0"/>
        <item x="97051" e="0"/>
        <item x="97052" e="0"/>
        <item x="97053" e="0"/>
        <item x="97054" e="0"/>
        <item x="97055" e="0"/>
        <item x="97056" e="0"/>
        <item x="97057" e="0"/>
        <item x="97058" e="0"/>
        <item x="97059" e="0"/>
        <item x="97060" e="0"/>
        <item x="97061" e="0"/>
        <item x="97062" e="0"/>
        <item x="97063" e="0"/>
        <item x="97064" e="0"/>
        <item x="97065" e="0"/>
        <item x="97066" e="0"/>
        <item x="97067" e="0"/>
        <item x="97068" e="0"/>
        <item x="97069" e="0"/>
        <item x="97070" e="0"/>
        <item x="97071" e="0"/>
        <item x="97072" e="0"/>
        <item x="97073" e="0"/>
        <item x="97074" e="0"/>
        <item x="97075" e="0"/>
        <item x="97076" e="0"/>
        <item x="97077" e="0"/>
        <item x="97078" e="0"/>
        <item x="97079" e="0"/>
        <item x="97080" e="0"/>
        <item x="97081" e="0"/>
        <item x="97082" e="0"/>
        <item x="97083" e="0"/>
        <item x="97084" e="0"/>
        <item x="97085" e="0"/>
        <item x="97086" e="0"/>
        <item x="97087" e="0"/>
        <item x="97088" e="0"/>
        <item x="97089" e="0"/>
        <item x="97090" e="0"/>
        <item x="97091" e="0"/>
        <item x="97092" e="0"/>
        <item x="97093" e="0"/>
        <item x="97094" e="0"/>
        <item x="97095" e="0"/>
        <item x="97096" e="0"/>
        <item x="97097" e="0"/>
        <item x="97098" e="0"/>
        <item x="97099" e="0"/>
        <item x="97100" e="0"/>
        <item x="97101" e="0"/>
        <item x="97102" e="0"/>
        <item x="97103" e="0"/>
        <item x="97104" e="0"/>
        <item x="97105" e="0"/>
        <item x="97106" e="0"/>
        <item x="97107" e="0"/>
        <item x="97108" e="0"/>
        <item x="97109" e="0"/>
        <item x="97110" e="0"/>
        <item x="97111" e="0"/>
        <item x="97112" e="0"/>
        <item x="97113" e="0"/>
        <item x="97114" e="0"/>
        <item x="97115" e="0"/>
        <item x="97116" e="0"/>
        <item x="97117" e="0"/>
        <item x="97118" e="0"/>
        <item x="97119" e="0"/>
        <item x="97120" e="0"/>
        <item x="97121" e="0"/>
        <item x="97122" e="0"/>
        <item x="97123" e="0"/>
        <item x="97124" e="0"/>
        <item x="97125" e="0"/>
        <item x="97126" e="0"/>
        <item x="97127" e="0"/>
        <item x="97128" e="0"/>
        <item x="97129" e="0"/>
        <item x="97130" e="0"/>
        <item x="97131" e="0"/>
        <item x="97132" e="0"/>
        <item x="97133" e="0"/>
        <item x="97134" e="0"/>
        <item x="97135" e="0"/>
        <item x="97136" e="0"/>
        <item x="97137" e="0"/>
        <item x="97138" e="0"/>
        <item x="97139" e="0"/>
        <item x="97140" e="0"/>
        <item x="97141" e="0"/>
        <item x="97142" e="0"/>
        <item x="97143" e="0"/>
        <item x="97144" e="0"/>
        <item x="97145" e="0"/>
        <item x="97146" e="0"/>
        <item x="97147" e="0"/>
        <item x="97148" e="0"/>
        <item x="97149" e="0"/>
        <item x="97150" e="0"/>
        <item x="97151" e="0"/>
        <item x="97152" e="0"/>
        <item x="97153" e="0"/>
        <item x="97154" e="0"/>
        <item x="97155" e="0"/>
        <item x="97156" e="0"/>
        <item x="97157" e="0"/>
        <item x="97158" e="0"/>
        <item x="97159" e="0"/>
        <item x="97160" e="0"/>
        <item x="97161" e="0"/>
        <item x="97162" e="0"/>
        <item x="97163" e="0"/>
        <item x="97164" e="0"/>
        <item x="97165" e="0"/>
        <item x="97166" e="0"/>
        <item x="97167" e="0"/>
        <item x="97168" e="0"/>
        <item x="97169" e="0"/>
        <item x="97170" e="0"/>
        <item x="97171" e="0"/>
        <item x="97172" e="0"/>
        <item x="97173" e="0"/>
        <item x="97174" e="0"/>
        <item x="97175" e="0"/>
        <item x="97176" e="0"/>
        <item x="97177" e="0"/>
        <item x="97178" e="0"/>
        <item x="97179" e="0"/>
        <item x="97180" e="0"/>
        <item x="97181" e="0"/>
        <item x="97182" e="0"/>
        <item x="97183" e="0"/>
        <item x="97184" e="0"/>
        <item x="97185" e="0"/>
        <item x="97186" e="0"/>
        <item x="97187" e="0"/>
        <item x="97188" e="0"/>
        <item x="97189" e="0"/>
        <item x="97190" e="0"/>
        <item x="97191" e="0"/>
        <item x="97192" e="0"/>
        <item x="97193" e="0"/>
        <item x="97194" e="0"/>
        <item x="97195" e="0"/>
        <item x="97196" e="0"/>
        <item x="97197" e="0"/>
        <item x="97198" e="0"/>
        <item x="97199" e="0"/>
        <item x="97200" e="0"/>
        <item x="97201" e="0"/>
        <item x="97202" e="0"/>
        <item x="97203" e="0"/>
        <item x="97204" e="0"/>
        <item x="97205" e="0"/>
        <item x="97206" e="0"/>
        <item x="97207" e="0"/>
        <item x="97208" e="0"/>
        <item x="97209" e="0"/>
        <item x="97210" e="0"/>
        <item x="97211" e="0"/>
        <item x="97212" e="0"/>
        <item x="97213" e="0"/>
        <item x="97214" e="0"/>
        <item x="97215" e="0"/>
        <item x="97216" e="0"/>
        <item x="97217" e="0"/>
        <item x="97218" e="0"/>
        <item x="97219" e="0"/>
        <item x="97220" e="0"/>
        <item x="97221" e="0"/>
        <item x="97222" e="0"/>
        <item x="97223" e="0"/>
        <item x="97224" e="0"/>
        <item x="97225" e="0"/>
        <item x="97226" e="0"/>
        <item x="97227" e="0"/>
        <item x="97228" e="0"/>
        <item x="97229" e="0"/>
        <item x="97230" e="0"/>
        <item x="97231" e="0"/>
        <item x="97232" e="0"/>
        <item x="97233" e="0"/>
        <item x="97234" e="0"/>
        <item x="97235" e="0"/>
        <item x="97236" e="0"/>
        <item x="97237" e="0"/>
        <item x="97238" e="0"/>
        <item x="97239" e="0"/>
        <item x="97240" e="0"/>
        <item x="97241" e="0"/>
        <item x="97242" e="0"/>
        <item x="97243" e="0"/>
        <item x="97244" e="0"/>
        <item x="97245" e="0"/>
        <item x="97246" e="0"/>
        <item x="97247" e="0"/>
        <item x="97248" e="0"/>
        <item x="97249" e="0"/>
        <item x="97250" e="0"/>
        <item x="97251" e="0"/>
        <item x="97252" e="0"/>
        <item x="97253" e="0"/>
        <item x="97254" e="0"/>
        <item x="97255" e="0"/>
        <item x="97256" e="0"/>
        <item x="97257" e="0"/>
        <item x="97258" e="0"/>
        <item x="97259" e="0"/>
        <item x="97260" e="0"/>
        <item x="97261" e="0"/>
        <item x="97262" e="0"/>
        <item x="97263" e="0"/>
        <item x="97264" e="0"/>
        <item x="97265" e="0"/>
        <item x="97266" e="0"/>
        <item x="97267" e="0"/>
        <item x="97268" e="0"/>
        <item x="97269" e="0"/>
        <item x="97270" e="0"/>
        <item x="97271" e="0"/>
        <item x="97272" e="0"/>
        <item x="97273" e="0"/>
        <item x="97274" e="0"/>
        <item x="97275" e="0"/>
        <item x="97276" e="0"/>
        <item x="97277" e="0"/>
        <item x="97278" e="0"/>
        <item x="97279" e="0"/>
        <item x="97280" e="0"/>
        <item x="97281" e="0"/>
        <item x="97282" e="0"/>
        <item x="97283" e="0"/>
        <item x="97284" e="0"/>
        <item x="97285" e="0"/>
        <item x="97286" e="0"/>
        <item x="97287" e="0"/>
        <item x="97288" e="0"/>
        <item x="97289" e="0"/>
        <item x="97290" e="0"/>
        <item x="97291" e="0"/>
        <item x="97292" e="0"/>
        <item x="97293" e="0"/>
        <item x="97294" e="0"/>
        <item x="97295" e="0"/>
        <item x="97296" e="0"/>
        <item x="97297" e="0"/>
        <item x="97298" e="0"/>
        <item x="97299" e="0"/>
        <item x="97300" e="0"/>
        <item x="97301" e="0"/>
        <item x="97302" e="0"/>
        <item x="97303" e="0"/>
        <item x="97304" e="0"/>
        <item x="97305" e="0"/>
        <item x="97306" e="0"/>
        <item x="97307" e="0"/>
        <item x="97308" e="0"/>
        <item x="97309" e="0"/>
        <item x="97310" e="0"/>
        <item x="97311" e="0"/>
        <item x="97312" e="0"/>
        <item x="97313" e="0"/>
        <item x="97314" e="0"/>
        <item x="97315" e="0"/>
        <item x="97316" e="0"/>
        <item x="97317" e="0"/>
        <item x="97318" e="0"/>
        <item x="97319" e="0"/>
        <item x="97320" e="0"/>
        <item x="97321" e="0"/>
        <item x="97322" e="0"/>
        <item x="97323" e="0"/>
        <item x="97324" e="0"/>
        <item x="97325" e="0"/>
        <item x="97326" e="0"/>
        <item x="97327" e="0"/>
        <item x="97328" e="0"/>
        <item x="97329" e="0"/>
        <item x="97330" e="0"/>
        <item x="97331" e="0"/>
        <item x="97332" e="0"/>
        <item x="97333" e="0"/>
        <item x="97334" e="0"/>
        <item x="97335" e="0"/>
        <item x="97336" e="0"/>
        <item x="97337" e="0"/>
        <item x="97338" e="0"/>
        <item x="97339" e="0"/>
        <item x="97340" e="0"/>
        <item x="97341" e="0"/>
        <item x="97342" e="0"/>
        <item x="97343" e="0"/>
        <item x="97344" e="0"/>
        <item x="97345" e="0"/>
        <item x="97346" e="0"/>
        <item x="97347" e="0"/>
        <item x="97348" e="0"/>
        <item x="97349" e="0"/>
        <item x="97350" e="0"/>
        <item x="97351" e="0"/>
        <item x="97352" e="0"/>
        <item x="97353" e="0"/>
        <item x="97354" e="0"/>
        <item x="97355" e="0"/>
        <item x="97356" e="0"/>
        <item x="97357" e="0"/>
        <item x="97358" e="0"/>
        <item x="97359" e="0"/>
        <item x="97360" e="0"/>
        <item x="97361" e="0"/>
        <item x="97362" e="0"/>
        <item x="97363" e="0"/>
        <item x="97364" e="0"/>
        <item x="97365" e="0"/>
        <item x="97366" e="0"/>
        <item x="97367" e="0"/>
        <item x="97368" e="0"/>
        <item x="97369" e="0"/>
        <item x="97370" e="0"/>
        <item x="97371" e="0"/>
        <item x="97372" e="0"/>
        <item x="97373" e="0"/>
        <item x="97374" e="0"/>
        <item x="97375" e="0"/>
        <item x="97376" e="0"/>
        <item x="97377" e="0"/>
        <item x="97378" e="0"/>
        <item x="97379" e="0"/>
        <item x="97380" e="0"/>
        <item x="97381" e="0"/>
        <item x="97382" e="0"/>
        <item x="97383" e="0"/>
        <item x="97384" e="0"/>
        <item x="97385" e="0"/>
        <item x="97386" e="0"/>
        <item x="97387" e="0"/>
        <item x="97388" e="0"/>
        <item x="97389" e="0"/>
        <item x="97390" e="0"/>
        <item x="97391" e="0"/>
        <item x="97392" e="0"/>
        <item x="97393" e="0"/>
        <item x="97394" e="0"/>
        <item x="97395" e="0"/>
        <item x="97396" e="0"/>
        <item x="97397" e="0"/>
        <item x="97398" e="0"/>
        <item x="97399" e="0"/>
        <item x="97400" e="0"/>
        <item x="97401" e="0"/>
        <item x="97402" e="0"/>
        <item x="97403" e="0"/>
        <item x="97404" e="0"/>
        <item x="97405" e="0"/>
        <item x="97406" e="0"/>
        <item x="97407" e="0"/>
        <item x="97408" e="0"/>
        <item x="97409" e="0"/>
        <item x="97410" e="0"/>
        <item x="97411" e="0"/>
        <item x="97412" e="0"/>
        <item x="97413" e="0"/>
        <item x="97414" e="0"/>
        <item x="97415" e="0"/>
        <item x="97416" e="0"/>
        <item x="97417" e="0"/>
        <item x="97418" e="0"/>
        <item x="97419" e="0"/>
        <item x="97420" e="0"/>
        <item x="97421" e="0"/>
        <item x="97422" e="0"/>
        <item x="97423" e="0"/>
        <item x="97424" e="0"/>
        <item x="97425" e="0"/>
        <item x="97426" e="0"/>
        <item x="97427" e="0"/>
        <item x="97428" e="0"/>
        <item x="97429" e="0"/>
        <item x="97430" e="0"/>
        <item x="97431" e="0"/>
        <item x="97432" e="0"/>
        <item x="97433" e="0"/>
        <item x="97434" e="0"/>
        <item x="97435" e="0"/>
        <item x="97436" e="0"/>
        <item x="97437" e="0"/>
        <item x="97438" e="0"/>
        <item x="97439" e="0"/>
        <item x="97440" e="0"/>
        <item x="97441" e="0"/>
        <item x="97442" e="0"/>
        <item x="97443" e="0"/>
        <item x="97444" e="0"/>
        <item x="97445" e="0"/>
        <item x="97446" e="0"/>
        <item x="97447" e="0"/>
        <item x="97448" e="0"/>
        <item x="97449" e="0"/>
        <item x="97450" e="0"/>
        <item x="97451" e="0"/>
        <item x="97452" e="0"/>
        <item x="97453" e="0"/>
        <item x="97454" e="0"/>
        <item x="97455" e="0"/>
        <item x="97456" e="0"/>
        <item x="97457" e="0"/>
        <item x="97458" e="0"/>
        <item x="97459" e="0"/>
        <item x="97460" e="0"/>
        <item x="97461" e="0"/>
        <item x="97462" e="0"/>
        <item x="97463" e="0"/>
        <item x="97464" e="0"/>
        <item x="97465" e="0"/>
        <item x="97466" e="0"/>
        <item x="97467" e="0"/>
        <item x="97468" e="0"/>
        <item x="97469" e="0"/>
        <item x="97470" e="0"/>
        <item x="97471" e="0"/>
        <item x="97472" e="0"/>
        <item x="97473" e="0"/>
        <item x="97474" e="0"/>
        <item x="97475" e="0"/>
        <item x="97476" e="0"/>
        <item x="97477" e="0"/>
        <item x="97478" e="0"/>
        <item x="97479" e="0"/>
        <item x="97480" e="0"/>
        <item x="97481" e="0"/>
        <item x="97482" e="0"/>
        <item x="97483" e="0"/>
        <item x="97484" e="0"/>
        <item x="97485" e="0"/>
        <item x="97486" e="0"/>
        <item x="97487" e="0"/>
        <item x="97488" e="0"/>
        <item x="97489" e="0"/>
        <item x="97490" e="0"/>
        <item x="97491" e="0"/>
        <item x="97492" e="0"/>
        <item x="97493" e="0"/>
        <item x="97494" e="0"/>
        <item x="97495" e="0"/>
        <item x="97496" e="0"/>
        <item x="97497" e="0"/>
        <item x="97498" e="0"/>
        <item x="97499" e="0"/>
        <item x="97500" e="0"/>
        <item x="97501" e="0"/>
        <item x="97502" e="0"/>
        <item x="97503" e="0"/>
        <item x="97504" e="0"/>
        <item x="97505" e="0"/>
        <item x="97506" e="0"/>
        <item x="97507" e="0"/>
        <item x="97508" e="0"/>
        <item x="97509" e="0"/>
        <item x="97510" e="0"/>
        <item x="97511" e="0"/>
        <item x="97512" e="0"/>
        <item x="97513" e="0"/>
        <item x="97514" e="0"/>
        <item x="97515" e="0"/>
        <item x="97516" e="0"/>
        <item x="97517" e="0"/>
        <item x="97518" e="0"/>
        <item x="97519" e="0"/>
        <item x="97520" e="0"/>
        <item x="97521" e="0"/>
        <item x="97522" e="0"/>
        <item x="97523" e="0"/>
        <item x="97524" e="0"/>
        <item x="97525" e="0"/>
        <item x="97526" e="0"/>
        <item x="97527" e="0"/>
        <item x="97528" e="0"/>
        <item x="97529" e="0"/>
        <item x="97530" e="0"/>
        <item x="97531" e="0"/>
        <item x="97532" e="0"/>
        <item x="97533" e="0"/>
        <item x="97534" e="0"/>
        <item x="97535" e="0"/>
        <item x="97536" e="0"/>
        <item x="97537" e="0"/>
        <item x="97538" e="0"/>
        <item x="97539" e="0"/>
        <item x="97540" e="0"/>
        <item x="97541" e="0"/>
        <item x="97542" e="0"/>
        <item x="97543" e="0"/>
        <item x="97544" e="0"/>
        <item x="97545" e="0"/>
        <item x="97546" e="0"/>
        <item x="97547" e="0"/>
        <item x="97548" e="0"/>
        <item x="97549" e="0"/>
        <item x="97550" e="0"/>
        <item x="97551" e="0"/>
        <item x="97552" e="0"/>
        <item x="97553" e="0"/>
        <item x="97554" e="0"/>
        <item x="97555" e="0"/>
        <item x="97556" e="0"/>
        <item x="97557" e="0"/>
        <item x="97558" e="0"/>
        <item x="97559" e="0"/>
        <item x="97560" e="0"/>
        <item x="97561" e="0"/>
        <item x="97562" e="0"/>
        <item x="97563" e="0"/>
        <item x="97564" e="0"/>
        <item x="97565" e="0"/>
        <item x="97566" e="0"/>
        <item x="97567" e="0"/>
        <item x="97568" e="0"/>
        <item x="97569" e="0"/>
        <item x="97570" e="0"/>
        <item x="97571" e="0"/>
        <item x="97572" e="0"/>
        <item x="97573" e="0"/>
        <item x="97574" e="0"/>
        <item x="97575" e="0"/>
        <item x="97576" e="0"/>
        <item x="97577" e="0"/>
        <item x="97578" e="0"/>
        <item x="97579" e="0"/>
        <item x="97580" e="0"/>
        <item x="97581" e="0"/>
        <item x="97582" e="0"/>
        <item x="97583" e="0"/>
        <item x="97584" e="0"/>
        <item x="97585" e="0"/>
        <item x="97586" e="0"/>
        <item x="97587" e="0"/>
        <item x="97588" e="0"/>
        <item x="97589" e="0"/>
        <item x="97590" e="0"/>
        <item x="97591" e="0"/>
        <item x="97592" e="0"/>
        <item x="97593" e="0"/>
        <item x="97594" e="0"/>
        <item x="97595" e="0"/>
        <item x="97596" e="0"/>
        <item x="97597" e="0"/>
        <item x="97598" e="0"/>
        <item x="97599" e="0"/>
        <item x="97600" e="0"/>
        <item x="97601" e="0"/>
        <item x="97602" e="0"/>
        <item x="97603" e="0"/>
        <item x="97604" e="0"/>
        <item x="97605" e="0"/>
        <item x="97606" e="0"/>
        <item x="97607" e="0"/>
        <item x="97608" e="0"/>
        <item x="97609" e="0"/>
        <item x="97610" e="0"/>
        <item x="97611" e="0"/>
        <item x="97612" e="0"/>
        <item x="97613" e="0"/>
        <item x="97614" e="0"/>
        <item x="97615" e="0"/>
        <item x="97616" e="0"/>
        <item x="97617" e="0"/>
        <item x="97618" e="0"/>
        <item x="97619" e="0"/>
        <item x="97620" e="0"/>
        <item x="97621" e="0"/>
        <item x="97622" e="0"/>
        <item x="97623" e="0"/>
        <item x="97624" e="0"/>
        <item x="97625" e="0"/>
        <item x="97626" e="0"/>
        <item x="97627" e="0"/>
        <item x="97628" e="0"/>
        <item x="97629" e="0"/>
        <item x="97630" e="0"/>
        <item x="97631" e="0"/>
        <item x="97632" e="0"/>
        <item x="97633" e="0"/>
        <item x="97634" e="0"/>
        <item x="97635" e="0"/>
        <item x="97636" e="0"/>
        <item x="97637" e="0"/>
        <item x="97638" e="0"/>
        <item x="97639" e="0"/>
        <item x="97640" e="0"/>
        <item x="97641" e="0"/>
        <item x="97642" e="0"/>
        <item x="97643" e="0"/>
        <item x="97644" e="0"/>
        <item x="97645" e="0"/>
        <item x="97646" e="0"/>
        <item x="97647" e="0"/>
        <item x="97648" e="0"/>
        <item x="97649" e="0"/>
        <item x="97650" e="0"/>
        <item x="97651" e="0"/>
        <item x="97652" e="0"/>
        <item x="97653" e="0"/>
        <item x="97654" e="0"/>
        <item x="97655" e="0"/>
        <item x="97656" e="0"/>
        <item x="97657" e="0"/>
        <item x="97658" e="0"/>
        <item x="97659" e="0"/>
        <item x="97660" e="0"/>
        <item x="97661" e="0"/>
        <item x="97662" e="0"/>
        <item x="97663" e="0"/>
        <item x="97664" e="0"/>
        <item x="97665" e="0"/>
        <item x="97666" e="0"/>
        <item x="97667" e="0"/>
        <item x="97668" e="0"/>
        <item x="97669" e="0"/>
        <item x="97670" e="0"/>
        <item x="97671" e="0"/>
        <item x="97672" e="0"/>
        <item x="97673" e="0"/>
        <item x="97674" e="0"/>
        <item x="97675" e="0"/>
        <item x="97676" e="0"/>
        <item x="97677" e="0"/>
        <item x="97678" e="0"/>
        <item x="97679" e="0"/>
        <item x="97680" e="0"/>
        <item x="97681" e="0"/>
        <item x="97682" e="0"/>
        <item x="97683" e="0"/>
        <item x="97684" e="0"/>
        <item x="97685" e="0"/>
        <item x="97686" e="0"/>
        <item x="97687" e="0"/>
        <item x="97688" e="0"/>
        <item x="97689" e="0"/>
        <item x="97690" e="0"/>
        <item x="97691" e="0"/>
        <item x="97692" e="0"/>
        <item x="97693" e="0"/>
        <item x="97694" e="0"/>
        <item x="97695" e="0"/>
        <item x="97696" e="0"/>
        <item x="97697" e="0"/>
        <item x="97698" e="0"/>
        <item x="97699" e="0"/>
        <item x="97700" e="0"/>
        <item x="97701" e="0"/>
        <item x="97702" e="0"/>
        <item x="97703" e="0"/>
        <item x="97704" e="0"/>
        <item x="97705" e="0"/>
        <item x="97706" e="0"/>
        <item x="97707" e="0"/>
        <item x="97708" e="0"/>
        <item x="97709" e="0"/>
        <item x="97710" e="0"/>
        <item x="97711" e="0"/>
        <item x="97712" e="0"/>
        <item x="97713" e="0"/>
        <item x="97714" e="0"/>
        <item x="97715" e="0"/>
        <item x="97716" e="0"/>
        <item x="97717" e="0"/>
        <item x="97718" e="0"/>
        <item x="97719" e="0"/>
        <item x="97720" e="0"/>
        <item x="97721" e="0"/>
        <item x="97722" e="0"/>
        <item x="97723" e="0"/>
        <item x="97724" e="0"/>
        <item x="97725" e="0"/>
        <item x="97726" e="0"/>
        <item x="97727" e="0"/>
        <item x="97728" e="0"/>
        <item x="97729" e="0"/>
        <item x="97730" e="0"/>
        <item x="97731" e="0"/>
        <item x="97732" e="0"/>
        <item x="97733" e="0"/>
        <item x="97734" e="0"/>
        <item x="97735" e="0"/>
        <item x="97736" e="0"/>
        <item x="97737" e="0"/>
        <item x="97738" e="0"/>
        <item x="97739" e="0"/>
        <item x="97740" e="0"/>
        <item x="97741" e="0"/>
        <item x="97742" e="0"/>
        <item x="97743" e="0"/>
        <item x="97744" e="0"/>
        <item x="97745" e="0"/>
        <item x="97746" e="0"/>
        <item x="97747" e="0"/>
        <item x="97748" e="0"/>
        <item x="97749" e="0"/>
        <item x="97750" e="0"/>
        <item x="97751" e="0"/>
        <item x="97752" e="0"/>
        <item x="97753" e="0"/>
        <item x="97754" e="0"/>
        <item x="97755" e="0"/>
        <item x="97756" e="0"/>
        <item x="97757" e="0"/>
        <item x="97758" e="0"/>
        <item x="97759" e="0"/>
        <item x="97760" e="0"/>
        <item x="97761" e="0"/>
        <item x="97762" e="0"/>
        <item x="97763" e="0"/>
        <item x="97764" e="0"/>
        <item x="97765" e="0"/>
        <item x="97766" e="0"/>
        <item x="97767" e="0"/>
        <item x="97768" e="0"/>
        <item x="97769" e="0"/>
        <item x="97770" e="0"/>
        <item x="97771" e="0"/>
        <item x="97772" e="0"/>
        <item x="97773" e="0"/>
        <item x="97774" e="0"/>
        <item x="97775" e="0"/>
        <item x="97776" e="0"/>
        <item x="97777" e="0"/>
        <item x="97778" e="0"/>
        <item x="97779" e="0"/>
        <item x="97780" e="0"/>
        <item x="97781" e="0"/>
        <item x="97782" e="0"/>
        <item x="97783" e="0"/>
        <item x="97784" e="0"/>
        <item x="97785" e="0"/>
        <item x="97786" e="0"/>
        <item x="97787" e="0"/>
        <item x="97788" e="0"/>
        <item x="97789" e="0"/>
        <item x="97790" e="0"/>
        <item x="97791" e="0"/>
        <item x="97792" e="0"/>
        <item x="97793" e="0"/>
        <item x="97794" e="0"/>
        <item x="97795" e="0"/>
        <item x="97796" e="0"/>
        <item x="97797" e="0"/>
        <item x="97798" e="0"/>
        <item x="97799" e="0"/>
        <item x="97800" e="0"/>
        <item x="97801" e="0"/>
        <item x="97802" e="0"/>
        <item x="97803" e="0"/>
        <item x="97804" e="0"/>
        <item x="97805" e="0"/>
        <item x="97806" e="0"/>
        <item x="97807" e="0"/>
        <item x="97808" e="0"/>
        <item x="97809" e="0"/>
        <item x="97810" e="0"/>
        <item x="97811" e="0"/>
        <item x="97812" e="0"/>
        <item x="97813" e="0"/>
        <item x="97814" e="0"/>
        <item x="97815" e="0"/>
        <item x="97816" e="0"/>
        <item x="97817" e="0"/>
        <item x="97818" e="0"/>
        <item x="97819" e="0"/>
        <item x="97820" e="0"/>
        <item x="97821" e="0"/>
        <item x="97822" e="0"/>
        <item x="97823" e="0"/>
        <item x="97824" e="0"/>
        <item x="97825" e="0"/>
        <item x="97826" e="0"/>
        <item x="97827" e="0"/>
        <item x="97828" e="0"/>
        <item x="97829" e="0"/>
        <item x="97830" e="0"/>
        <item x="97831" e="0"/>
        <item x="97832" e="0"/>
        <item x="97833" e="0"/>
        <item x="97834" e="0"/>
        <item x="97835" e="0"/>
        <item x="97836" e="0"/>
        <item x="97837" e="0"/>
        <item x="97838" e="0"/>
        <item x="97839" e="0"/>
        <item x="97840" e="0"/>
        <item x="97841" e="0"/>
        <item x="97842" e="0"/>
        <item x="97843" e="0"/>
        <item x="97844" e="0"/>
        <item x="97845" e="0"/>
        <item x="97846" e="0"/>
        <item x="97847" e="0"/>
        <item x="97848" e="0"/>
        <item x="97849" e="0"/>
        <item x="97850" e="0"/>
        <item x="97851" e="0"/>
        <item x="97852" e="0"/>
        <item x="97853" e="0"/>
        <item x="97854" e="0"/>
        <item x="97855" e="0"/>
        <item x="97856" e="0"/>
        <item x="97857" e="0"/>
        <item x="97858" e="0"/>
        <item x="97859" e="0"/>
        <item x="97860" e="0"/>
        <item x="97861" e="0"/>
        <item x="97862" e="0"/>
        <item x="97863" e="0"/>
        <item x="97864" e="0"/>
        <item x="97865" e="0"/>
        <item x="97866" e="0"/>
        <item x="97867" e="0"/>
        <item x="97868" e="0"/>
        <item x="97869" e="0"/>
        <item x="97870" e="0"/>
        <item x="97871" e="0"/>
        <item x="97872" e="0"/>
        <item x="97873" e="0"/>
        <item x="97874" e="0"/>
        <item x="97875" e="0"/>
        <item x="97876" e="0"/>
        <item x="97877" e="0"/>
        <item x="97878" e="0"/>
        <item x="97879" e="0"/>
        <item x="97880" e="0"/>
        <item x="97881" e="0"/>
        <item x="97882" e="0"/>
        <item x="97883" e="0"/>
        <item x="97884" e="0"/>
        <item x="97885" e="0"/>
        <item x="97886" e="0"/>
        <item x="97887" e="0"/>
        <item x="97888" e="0"/>
        <item x="97889" e="0"/>
        <item x="97890" e="0"/>
        <item x="97891" e="0"/>
        <item x="97892" e="0"/>
        <item x="97893" e="0"/>
        <item x="97894" e="0"/>
        <item x="97895" e="0"/>
        <item x="97896" e="0"/>
        <item x="97897" e="0"/>
        <item x="97898" e="0"/>
        <item x="97899" e="0"/>
        <item x="97900" e="0"/>
        <item x="97901" e="0"/>
        <item x="97902" e="0"/>
        <item x="97903" e="0"/>
        <item x="97904" e="0"/>
        <item x="97905" e="0"/>
        <item x="97906" e="0"/>
        <item x="97907" e="0"/>
        <item x="97908" e="0"/>
        <item x="97909" e="0"/>
        <item x="97910" e="0"/>
        <item x="97911" e="0"/>
        <item x="97912" e="0"/>
        <item x="97913" e="0"/>
        <item x="97914" e="0"/>
        <item x="97915" e="0"/>
        <item x="97916" e="0"/>
        <item x="97917" e="0"/>
        <item x="97918" e="0"/>
        <item x="97919" e="0"/>
        <item x="97920" e="0"/>
        <item x="97921" e="0"/>
        <item x="97922" e="0"/>
        <item x="97923" e="0"/>
        <item x="97924" e="0"/>
        <item x="97925" e="0"/>
        <item x="97926" e="0"/>
        <item x="97927" e="0"/>
        <item x="97928" e="0"/>
        <item x="97929" e="0"/>
        <item x="97930" e="0"/>
        <item x="97931" e="0"/>
        <item x="97932" e="0"/>
        <item x="97933" e="0"/>
        <item x="97934" e="0"/>
        <item x="97935" e="0"/>
        <item x="97936" e="0"/>
        <item x="97937" e="0"/>
        <item x="97938" e="0"/>
        <item x="97939" e="0"/>
        <item x="97940" e="0"/>
        <item x="97941" e="0"/>
        <item x="97942" e="0"/>
        <item x="97943" e="0"/>
        <item x="97944" e="0"/>
        <item x="97945" e="0"/>
        <item x="97946" e="0"/>
        <item x="97947" e="0"/>
        <item x="97948" e="0"/>
        <item x="97949" e="0"/>
        <item x="97950" e="0"/>
        <item x="97951" e="0"/>
        <item x="97952" e="0"/>
        <item x="97953" e="0"/>
        <item x="97954" e="0"/>
        <item x="97955" e="0"/>
        <item x="97956" e="0"/>
        <item x="97957" e="0"/>
        <item x="97958" e="0"/>
        <item x="97959" e="0"/>
        <item x="97960" e="0"/>
        <item x="97961" e="0"/>
        <item x="97962" e="0"/>
        <item x="97963" e="0"/>
        <item x="97964" e="0"/>
        <item x="97965" e="0"/>
        <item x="97966" e="0"/>
        <item x="97967" e="0"/>
        <item x="97968" e="0"/>
        <item x="97969" e="0"/>
        <item x="97970" e="0"/>
        <item x="97971" e="0"/>
        <item x="97972" e="0"/>
        <item x="97973" e="0"/>
        <item x="97974" e="0"/>
        <item x="97975" e="0"/>
        <item x="97976" e="0"/>
        <item x="97977" e="0"/>
        <item x="97978" e="0"/>
        <item x="97979" e="0"/>
        <item x="97980" e="0"/>
        <item x="97981" e="0"/>
        <item x="97982" e="0"/>
        <item x="97983" e="0"/>
        <item x="97984" e="0"/>
        <item x="97985" e="0"/>
        <item x="97986" e="0"/>
        <item x="97987" e="0"/>
        <item x="97988" e="0"/>
        <item x="97989" e="0"/>
        <item x="97990" e="0"/>
        <item x="97991" e="0"/>
        <item x="97992" e="0"/>
        <item x="97993" e="0"/>
        <item x="97994" e="0"/>
        <item x="97995" e="0"/>
        <item x="97996" e="0"/>
        <item x="97997" e="0"/>
        <item x="97998" e="0"/>
        <item x="97999" e="0"/>
        <item x="98000" e="0"/>
        <item x="98001" e="0"/>
        <item x="98002" e="0"/>
        <item x="98003" e="0"/>
        <item x="98004" e="0"/>
        <item x="98005" e="0"/>
        <item x="98006" e="0"/>
        <item x="98007" e="0"/>
        <item x="98008" e="0"/>
        <item x="98009" e="0"/>
        <item x="98010" e="0"/>
        <item x="98011" e="0"/>
        <item x="98012" e="0"/>
        <item x="98013" e="0"/>
        <item x="98014" e="0"/>
        <item x="98015" e="0"/>
        <item x="98016" e="0"/>
        <item x="98017" e="0"/>
        <item x="98018" e="0"/>
        <item x="98019" e="0"/>
        <item x="98020" e="0"/>
        <item x="98021" e="0"/>
        <item x="98022" e="0"/>
        <item x="98023" e="0"/>
        <item x="98024" e="0"/>
        <item x="98025" e="0"/>
        <item x="98026" e="0"/>
        <item x="98027" e="0"/>
        <item x="98028" e="0"/>
        <item x="98029" e="0"/>
        <item x="98030" e="0"/>
        <item x="98031" e="0"/>
        <item x="98032" e="0"/>
        <item x="98033" e="0"/>
        <item x="98034" e="0"/>
        <item x="98035" e="0"/>
        <item x="98036" e="0"/>
        <item x="98037" e="0"/>
        <item x="98038" e="0"/>
        <item x="98039" e="0"/>
        <item x="98040" e="0"/>
        <item x="98041" e="0"/>
        <item x="98042" e="0"/>
        <item x="98043" e="0"/>
        <item x="98044" e="0"/>
        <item x="98045" e="0"/>
        <item x="98046" e="0"/>
        <item x="98047" e="0"/>
        <item x="98048" e="0"/>
        <item x="98049" e="0"/>
        <item x="98050" e="0"/>
        <item x="98051" e="0"/>
        <item x="98052" e="0"/>
        <item x="98053" e="0"/>
        <item x="98054" e="0"/>
        <item x="98055" e="0"/>
        <item x="98056" e="0"/>
        <item x="98057" e="0"/>
        <item x="98058" e="0"/>
        <item x="98059" e="0"/>
        <item x="98060" e="0"/>
        <item x="98061" e="0"/>
        <item x="98062" e="0"/>
        <item x="98063" e="0"/>
        <item x="98064" e="0"/>
        <item x="98065" e="0"/>
        <item x="98066" e="0"/>
        <item x="98067" e="0"/>
        <item x="98068" e="0"/>
        <item x="98069" e="0"/>
        <item x="98070" e="0"/>
        <item x="98071" e="0"/>
        <item x="98072" e="0"/>
        <item x="98073" e="0"/>
        <item x="98074" e="0"/>
        <item x="98075" e="0"/>
        <item x="98076" e="0"/>
        <item x="98077" e="0"/>
        <item x="98078" e="0"/>
        <item x="98079" e="0"/>
        <item x="98080" e="0"/>
        <item x="98081" e="0"/>
        <item x="98082" e="0"/>
        <item x="98083" e="0"/>
        <item x="98084" e="0"/>
        <item x="98085" e="0"/>
        <item x="98086" e="0"/>
        <item x="98087" e="0"/>
        <item x="98088" e="0"/>
        <item x="98089" e="0"/>
        <item x="98090" e="0"/>
        <item x="98091" e="0"/>
        <item x="98092" e="0"/>
        <item x="98093" e="0"/>
        <item x="98094" e="0"/>
        <item x="98095" e="0"/>
        <item x="98096" e="0"/>
        <item x="98097" e="0"/>
        <item x="98098" e="0"/>
        <item x="98099" e="0"/>
        <item x="98100" e="0"/>
        <item x="98101" e="0"/>
        <item x="98102" e="0"/>
        <item x="98103" e="0"/>
        <item x="98104" e="0"/>
        <item x="98105" e="0"/>
        <item x="98106" e="0"/>
        <item x="98107" e="0"/>
        <item x="98108" e="0"/>
        <item x="98109" e="0"/>
        <item x="98110" e="0"/>
        <item x="98111" e="0"/>
        <item x="98112" e="0"/>
        <item x="98113" e="0"/>
        <item x="98114" e="0"/>
        <item x="98115" e="0"/>
        <item x="98116" e="0"/>
        <item x="98117" e="0"/>
        <item x="98118" e="0"/>
        <item x="98119" e="0"/>
        <item x="98120" e="0"/>
        <item x="98121" e="0"/>
        <item x="98122" e="0"/>
        <item x="98123" e="0"/>
        <item x="98124" e="0"/>
        <item x="98125" e="0"/>
        <item x="98126" e="0"/>
        <item x="98127" e="0"/>
        <item x="98128" e="0"/>
        <item x="98129" e="0"/>
        <item x="98130" e="0"/>
        <item x="98131" e="0"/>
        <item x="98132" e="0"/>
        <item x="98133" e="0"/>
        <item x="98134" e="0"/>
        <item x="98135" e="0"/>
        <item x="98136" e="0"/>
        <item x="98137" e="0"/>
        <item x="98138" e="0"/>
        <item x="98139" e="0"/>
        <item x="98140" e="0"/>
        <item x="98141" e="0"/>
        <item x="98142" e="0"/>
        <item x="98143" e="0"/>
        <item x="98144" e="0"/>
        <item x="98145" e="0"/>
        <item x="98146" e="0"/>
        <item x="98147" e="0"/>
        <item x="98148" e="0"/>
        <item x="98149" e="0"/>
        <item x="98150" e="0"/>
        <item x="98151" e="0"/>
        <item x="98152" e="0"/>
        <item x="98153" e="0"/>
        <item x="98154" e="0"/>
        <item x="98155" e="0"/>
        <item x="98156" e="0"/>
        <item x="98157" e="0"/>
        <item x="98158" e="0"/>
        <item x="98159" e="0"/>
        <item x="98160" e="0"/>
        <item x="98161" e="0"/>
        <item x="98162" e="0"/>
        <item x="98163" e="0"/>
        <item x="98164" e="0"/>
        <item x="98165" e="0"/>
        <item x="98166" e="0"/>
        <item x="98167" e="0"/>
        <item x="98168" e="0"/>
        <item x="98169" e="0"/>
        <item x="98170" e="0"/>
        <item x="98171" e="0"/>
        <item x="98172" e="0"/>
        <item x="98173" e="0"/>
        <item x="98174" e="0"/>
        <item x="98175" e="0"/>
        <item x="98176" e="0"/>
        <item x="98177" e="0"/>
        <item x="98178" e="0"/>
        <item x="98179" e="0"/>
        <item x="98180" e="0"/>
        <item x="98181" e="0"/>
        <item x="98182" e="0"/>
        <item x="98183" e="0"/>
        <item x="98184" e="0"/>
        <item x="98185" e="0"/>
        <item x="98186" e="0"/>
        <item x="98187" e="0"/>
        <item x="98188" e="0"/>
        <item x="98189" e="0"/>
        <item x="98190" e="0"/>
        <item x="98191" e="0"/>
        <item x="98192" e="0"/>
        <item x="98193" e="0"/>
        <item x="98194" e="0"/>
        <item x="98195" e="0"/>
        <item x="98196" e="0"/>
        <item x="98197" e="0"/>
        <item x="98198" e="0"/>
        <item x="98199" e="0"/>
        <item x="98200" e="0"/>
        <item x="98201" e="0"/>
        <item x="98202" e="0"/>
        <item x="98203" e="0"/>
        <item x="98204" e="0"/>
        <item x="98205" e="0"/>
        <item x="98206" e="0"/>
        <item x="98207" e="0"/>
        <item x="98208" e="0"/>
        <item x="98209" e="0"/>
        <item x="98210" e="0"/>
        <item x="98211" e="0"/>
        <item x="98212" e="0"/>
        <item x="98213" e="0"/>
        <item x="98214" e="0"/>
        <item x="98215" e="0"/>
        <item x="98216" e="0"/>
        <item x="98217" e="0"/>
        <item x="98218" e="0"/>
        <item x="98219" e="0"/>
        <item x="98220" e="0"/>
        <item x="98221" e="0"/>
        <item x="98222" e="0"/>
        <item x="98223" e="0"/>
        <item x="98224" e="0"/>
        <item x="98225" e="0"/>
        <item x="98226" e="0"/>
        <item x="98227" e="0"/>
        <item x="98228" e="0"/>
        <item x="98229" e="0"/>
        <item x="98230" e="0"/>
        <item x="98231" e="0"/>
        <item x="98232" e="0"/>
        <item x="98233" e="0"/>
        <item x="98234" e="0"/>
        <item x="98235" e="0"/>
        <item x="98236" e="0"/>
        <item x="98237" e="0"/>
        <item x="98238" e="0"/>
        <item x="98239" e="0"/>
        <item x="98240" e="0"/>
        <item x="98241" e="0"/>
        <item x="98242" e="0"/>
        <item x="98243" e="0"/>
        <item x="98244" e="0"/>
        <item x="98245" e="0"/>
        <item x="98246" e="0"/>
        <item x="98247" e="0"/>
        <item x="98248" e="0"/>
        <item x="98249" e="0"/>
        <item x="98250" e="0"/>
        <item x="98251" e="0"/>
        <item x="98252" e="0"/>
        <item x="98253" e="0"/>
        <item x="98254" e="0"/>
        <item x="98255" e="0"/>
        <item x="98256" e="0"/>
        <item x="98257" e="0"/>
        <item x="98258" e="0"/>
        <item x="98259" e="0"/>
        <item x="98260" e="0"/>
        <item x="98261" e="0"/>
        <item x="98262" e="0"/>
        <item x="98263" e="0"/>
        <item x="98264" e="0"/>
        <item x="98265" e="0"/>
        <item x="98266" e="0"/>
        <item x="98267" e="0"/>
        <item x="98268" e="0"/>
        <item x="98269" e="0"/>
        <item x="98270" e="0"/>
        <item x="98271" e="0"/>
        <item x="98272" e="0"/>
        <item x="98273" e="0"/>
        <item x="98274" e="0"/>
        <item x="98275" e="0"/>
        <item x="98276" e="0"/>
        <item x="98277" e="0"/>
        <item x="98278" e="0"/>
        <item x="98279" e="0"/>
        <item x="98280" e="0"/>
        <item x="98281" e="0"/>
        <item x="98282" e="0"/>
        <item x="98283" e="0"/>
        <item x="98284" e="0"/>
        <item x="98285" e="0"/>
        <item x="98286" e="0"/>
        <item x="98287" e="0"/>
        <item x="98288" e="0"/>
        <item x="98289" e="0"/>
        <item x="98290" e="0"/>
        <item x="98291" e="0"/>
        <item x="98292" e="0"/>
        <item x="98293" e="0"/>
        <item x="98294" e="0"/>
        <item x="98295" e="0"/>
        <item x="98296" e="0"/>
        <item x="98297" e="0"/>
        <item x="98298" e="0"/>
        <item x="98299" e="0"/>
        <item x="98300" e="0"/>
        <item x="98301" e="0"/>
        <item x="98302" e="0"/>
        <item x="98303" e="0"/>
        <item x="98304" e="0"/>
        <item x="98305" e="0"/>
        <item x="98306" e="0"/>
        <item x="98307" e="0"/>
        <item x="98308" e="0"/>
        <item x="98309" e="0"/>
        <item x="98310" e="0"/>
        <item x="98311" e="0"/>
        <item x="98312" e="0"/>
        <item x="98313" e="0"/>
        <item x="98314" e="0"/>
        <item x="98315" e="0"/>
        <item x="98316" e="0"/>
        <item x="98317" e="0"/>
        <item x="98318" e="0"/>
        <item x="98319" e="0"/>
        <item x="98320" e="0"/>
        <item x="98321" e="0"/>
        <item x="98322" e="0"/>
        <item x="98323" e="0"/>
        <item x="98324" e="0"/>
        <item x="98325" e="0"/>
        <item x="98326" e="0"/>
        <item x="98327" e="0"/>
        <item x="98328" e="0"/>
        <item x="98329" e="0"/>
        <item x="98330" e="0"/>
        <item x="98331" e="0"/>
        <item x="98332" e="0"/>
        <item x="98333" e="0"/>
        <item x="98334" e="0"/>
        <item x="98335" e="0"/>
        <item x="98336" e="0"/>
        <item x="98337" e="0"/>
        <item x="98338" e="0"/>
        <item x="98339" e="0"/>
        <item x="98340" e="0"/>
        <item x="98341" e="0"/>
        <item x="98342" e="0"/>
        <item x="98343" e="0"/>
        <item x="98344" e="0"/>
        <item x="98345" e="0"/>
        <item x="98346" e="0"/>
        <item x="98347" e="0"/>
        <item x="98348" e="0"/>
        <item x="98349" e="0"/>
        <item x="98350" e="0"/>
        <item x="98351" e="0"/>
        <item x="98352" e="0"/>
        <item x="98353" e="0"/>
        <item x="98354" e="0"/>
        <item x="98355" e="0"/>
        <item x="98356" e="0"/>
        <item x="98357" e="0"/>
        <item x="98358" e="0"/>
        <item x="98359" e="0"/>
        <item x="98360" e="0"/>
        <item x="98361" e="0"/>
        <item x="98362" e="0"/>
        <item x="98363" e="0"/>
        <item x="98364" e="0"/>
        <item x="98365" e="0"/>
        <item x="98366" e="0"/>
        <item x="98367" e="0"/>
        <item x="98368" e="0"/>
        <item x="98369" e="0"/>
        <item x="98370" e="0"/>
        <item x="98371" e="0"/>
        <item x="98372" e="0"/>
        <item x="98373" e="0"/>
        <item x="98374" e="0"/>
        <item x="98375" e="0"/>
        <item x="98376" e="0"/>
        <item x="98377" e="0"/>
        <item x="98378" e="0"/>
        <item x="98379" e="0"/>
        <item x="98380" e="0"/>
        <item x="98381" e="0"/>
        <item x="98382" e="0"/>
        <item x="98383" e="0"/>
        <item x="98384" e="0"/>
        <item x="98385" e="0"/>
        <item x="98386" e="0"/>
        <item x="98387" e="0"/>
        <item x="98388" e="0"/>
        <item x="98389" e="0"/>
        <item x="98390" e="0"/>
        <item x="98391" e="0"/>
        <item x="98392" e="0"/>
        <item x="98393" e="0"/>
        <item x="98394" e="0"/>
        <item x="98395" e="0"/>
        <item x="98396" e="0"/>
        <item x="98397" e="0"/>
        <item x="98398" e="0"/>
        <item x="98399" e="0"/>
        <item x="98400" e="0"/>
        <item x="98401" e="0"/>
        <item x="98402" e="0"/>
        <item x="98403" e="0"/>
        <item x="98404" e="0"/>
        <item x="98405" e="0"/>
        <item x="98406" e="0"/>
        <item x="98407" e="0"/>
        <item x="98408" e="0"/>
        <item x="98409" e="0"/>
        <item x="98410" e="0"/>
        <item x="98411" e="0"/>
        <item x="98412" e="0"/>
        <item x="98413" e="0"/>
        <item x="98414" e="0"/>
        <item x="98415" e="0"/>
        <item x="98416" e="0"/>
        <item x="98417" e="0"/>
        <item x="98418" e="0"/>
        <item x="98419" e="0"/>
        <item x="98420" e="0"/>
        <item x="98421" e="0"/>
        <item x="98422" e="0"/>
        <item x="98423" e="0"/>
        <item x="98424" e="0"/>
        <item x="98425" e="0"/>
        <item x="98426" e="0"/>
        <item x="98427" e="0"/>
        <item x="98428" e="0"/>
        <item x="98429" e="0"/>
        <item x="98430" e="0"/>
        <item x="98431" e="0"/>
        <item x="98432" e="0"/>
        <item x="98433" e="0"/>
        <item x="98434" e="0"/>
        <item x="98435" e="0"/>
        <item x="98436" e="0"/>
        <item x="98437" e="0"/>
        <item x="98438" e="0"/>
        <item x="98439" e="0"/>
        <item x="98440" e="0"/>
        <item x="98441" e="0"/>
        <item x="98442" e="0"/>
        <item x="98443" e="0"/>
        <item x="98444" e="0"/>
        <item x="98445" e="0"/>
        <item x="98446" e="0"/>
        <item x="98447" e="0"/>
        <item x="98448" e="0"/>
        <item x="98449" e="0"/>
        <item x="98450" e="0"/>
        <item x="98451" e="0"/>
        <item x="98452" e="0"/>
        <item x="98453" e="0"/>
        <item x="98454" e="0"/>
        <item x="98455" e="0"/>
        <item x="98456" e="0"/>
        <item x="98457" e="0"/>
        <item x="98458" e="0"/>
        <item x="98459" e="0"/>
        <item x="98460" e="0"/>
        <item x="98461" e="0"/>
        <item x="98462" e="0"/>
        <item x="98463" e="0"/>
        <item x="98464" e="0"/>
        <item x="98465" e="0"/>
        <item x="98466" e="0"/>
        <item x="98467" e="0"/>
        <item x="98468" e="0"/>
        <item x="98469" e="0"/>
        <item x="98470" e="0"/>
        <item x="98471" e="0"/>
        <item x="98472" e="0"/>
        <item x="98473" e="0"/>
        <item x="98474" e="0"/>
        <item x="98475" e="0"/>
        <item x="98476" e="0"/>
        <item x="98477" e="0"/>
        <item x="98478" e="0"/>
        <item x="98479" e="0"/>
        <item x="98480" e="0"/>
        <item x="98481" e="0"/>
        <item x="98482" e="0"/>
        <item x="98483" e="0"/>
        <item x="98484" e="0"/>
        <item x="98485" e="0"/>
        <item x="98486" e="0"/>
        <item x="98487" e="0"/>
        <item x="98488" e="0"/>
        <item x="98489" e="0"/>
        <item x="98490" e="0"/>
        <item x="98491" e="0"/>
        <item x="98492" e="0"/>
        <item x="98493" e="0"/>
        <item x="98494" e="0"/>
        <item x="98495" e="0"/>
        <item x="98496" e="0"/>
        <item x="98497" e="0"/>
        <item x="98498" e="0"/>
        <item x="98499" e="0"/>
        <item x="98500" e="0"/>
        <item x="98501" e="0"/>
        <item x="98502" e="0"/>
        <item x="98503" e="0"/>
        <item x="98504" e="0"/>
        <item x="98505" e="0"/>
        <item x="98506" e="0"/>
        <item x="98507" e="0"/>
        <item x="98508" e="0"/>
        <item x="98509" e="0"/>
        <item x="98510" e="0"/>
        <item x="98511" e="0"/>
        <item x="98512" e="0"/>
        <item x="98513" e="0"/>
        <item x="98514" e="0"/>
        <item x="98515" e="0"/>
        <item x="98516" e="0"/>
        <item x="98517" e="0"/>
        <item x="98518" e="0"/>
        <item x="98519" e="0"/>
        <item x="98520" e="0"/>
        <item x="98521" e="0"/>
        <item x="98522" e="0"/>
        <item x="98523" e="0"/>
        <item x="98524" e="0"/>
        <item x="98525" e="0"/>
        <item x="98526" e="0"/>
        <item x="98527" e="0"/>
        <item x="98528" e="0"/>
        <item x="98529" e="0"/>
        <item x="98530" e="0"/>
        <item x="98531" e="0"/>
        <item x="98532" e="0"/>
        <item x="98533" e="0"/>
        <item x="98534" e="0"/>
        <item x="98535" e="0"/>
        <item x="98536" e="0"/>
        <item x="98537" e="0"/>
        <item x="98538" e="0"/>
        <item x="98539" e="0"/>
        <item x="98540" e="0"/>
        <item x="98541" e="0"/>
        <item x="98542" e="0"/>
        <item x="98543" e="0"/>
        <item x="98544" e="0"/>
        <item x="98545" e="0"/>
        <item x="98546" e="0"/>
        <item x="98547" e="0"/>
        <item x="98548" e="0"/>
        <item x="98549" e="0"/>
        <item x="98550" e="0"/>
        <item x="98551" e="0"/>
        <item x="98552" e="0"/>
        <item x="98553" e="0"/>
        <item x="98554" e="0"/>
        <item x="98555" e="0"/>
        <item x="98556" e="0"/>
        <item x="98557" e="0"/>
        <item x="98558" e="0"/>
        <item x="98559" e="0"/>
        <item x="98560" e="0"/>
        <item x="98561" e="0"/>
        <item x="98562" e="0"/>
        <item x="98563" e="0"/>
        <item x="98564" e="0"/>
        <item x="98565" e="0"/>
        <item x="98566" e="0"/>
        <item x="98567" e="0"/>
        <item x="98568" e="0"/>
        <item x="98569" e="0"/>
        <item x="98570" e="0"/>
        <item x="98571" e="0"/>
        <item x="98572" e="0"/>
        <item x="98573" e="0"/>
        <item x="98574" e="0"/>
        <item x="98575" e="0"/>
        <item x="98576" e="0"/>
        <item x="98577" e="0"/>
        <item x="98578" e="0"/>
        <item x="98579" e="0"/>
        <item x="98580" e="0"/>
        <item x="98581" e="0"/>
        <item x="98582" e="0"/>
        <item x="98583" e="0"/>
        <item x="98584" e="0"/>
        <item x="98585" e="0"/>
        <item x="98586" e="0"/>
        <item x="98587" e="0"/>
        <item x="98588" e="0"/>
        <item x="98589" e="0"/>
        <item x="98590" e="0"/>
        <item x="98591" e="0"/>
        <item x="98592" e="0"/>
        <item x="98593" e="0"/>
        <item x="98594" e="0"/>
        <item x="98595" e="0"/>
        <item x="98596" e="0"/>
        <item x="98597" e="0"/>
        <item x="98598" e="0"/>
        <item x="98599" e="0"/>
        <item x="98600" e="0"/>
        <item x="98601" e="0"/>
        <item x="98602" e="0"/>
        <item x="98603" e="0"/>
        <item x="98604" e="0"/>
        <item x="98605" e="0"/>
        <item x="98606" e="0"/>
        <item x="98607" e="0"/>
        <item x="98608" e="0"/>
        <item x="98609" e="0"/>
        <item x="98610" e="0"/>
        <item x="98611" e="0"/>
        <item x="98612" e="0"/>
        <item x="98613" e="0"/>
        <item x="98614" e="0"/>
        <item x="98615" e="0"/>
        <item x="98616" e="0"/>
        <item x="98617" e="0"/>
        <item x="98618" e="0"/>
        <item x="98619" e="0"/>
        <item x="98620" e="0"/>
        <item x="98621" e="0"/>
        <item x="98622" e="0"/>
        <item x="98623" e="0"/>
        <item x="98624" e="0"/>
        <item x="98625" e="0"/>
        <item x="98626" e="0"/>
        <item x="98627" e="0"/>
        <item x="98628" e="0"/>
        <item x="98629" e="0"/>
        <item x="98630" e="0"/>
        <item x="98631" e="0"/>
        <item x="98632" e="0"/>
        <item x="98633" e="0"/>
        <item x="98634" e="0"/>
        <item x="98635" e="0"/>
        <item x="98636" e="0"/>
        <item x="98637" e="0"/>
        <item x="98638" e="0"/>
        <item x="98639" e="0"/>
        <item x="98640" e="0"/>
        <item x="98641" e="0"/>
        <item x="98642" e="0"/>
        <item x="98643" e="0"/>
        <item x="98644" e="0"/>
        <item x="98645" e="0"/>
        <item x="98646" e="0"/>
        <item x="98647" e="0"/>
        <item x="98648" e="0"/>
        <item x="98649" e="0"/>
        <item x="98650" e="0"/>
        <item x="98651" e="0"/>
        <item x="98652" e="0"/>
        <item x="98653" e="0"/>
        <item x="98654" e="0"/>
        <item x="98655" e="0"/>
        <item x="98656" e="0"/>
        <item x="98657" e="0"/>
        <item x="98658" e="0"/>
        <item x="98659" e="0"/>
        <item x="98660" e="0"/>
        <item x="98661" e="0"/>
        <item x="98662" e="0"/>
        <item x="98663" e="0"/>
        <item x="98664" e="0"/>
        <item x="98665" e="0"/>
        <item x="98666" e="0"/>
        <item x="98667" e="0"/>
        <item x="98668" e="0"/>
        <item x="98669" e="0"/>
        <item x="98670" e="0"/>
        <item x="98671" e="0"/>
        <item x="98672" e="0"/>
        <item x="98673" e="0"/>
        <item x="98674" e="0"/>
        <item x="98675" e="0"/>
        <item x="98676" e="0"/>
        <item x="98677" e="0"/>
        <item x="98678" e="0"/>
        <item x="98679" e="0"/>
        <item x="98680" e="0"/>
        <item x="98681" e="0"/>
        <item x="98682" e="0"/>
        <item x="98683" e="0"/>
        <item x="98684" e="0"/>
        <item x="98685" e="0"/>
        <item x="98686" e="0"/>
        <item x="98687" e="0"/>
        <item x="98688" e="0"/>
        <item x="98689" e="0"/>
        <item x="98690" e="0"/>
        <item x="98691" e="0"/>
        <item x="98692" e="0"/>
        <item x="98693" e="0"/>
        <item x="98694" e="0"/>
        <item x="98695" e="0"/>
        <item x="98696" e="0"/>
        <item x="98697" e="0"/>
        <item x="98698" e="0"/>
        <item x="98699" e="0"/>
        <item x="98700" e="0"/>
        <item x="98701" e="0"/>
        <item x="98702" e="0"/>
        <item x="98703" e="0"/>
        <item x="98704" e="0"/>
        <item x="98705" e="0"/>
        <item x="98706" e="0"/>
        <item x="98707" e="0"/>
        <item x="98708" e="0"/>
        <item x="98709" e="0"/>
        <item x="98710" e="0"/>
        <item x="98711" e="0"/>
        <item x="98712" e="0"/>
        <item x="98713" e="0"/>
        <item x="98714" e="0"/>
        <item x="98715" e="0"/>
        <item x="98716" e="0"/>
        <item x="98717" e="0"/>
        <item x="98718" e="0"/>
        <item x="98719" e="0"/>
        <item x="98720" e="0"/>
        <item x="98721" e="0"/>
        <item x="98722" e="0"/>
        <item x="98723" e="0"/>
        <item x="98724" e="0"/>
        <item x="98725" e="0"/>
        <item x="98726" e="0"/>
        <item x="98727" e="0"/>
        <item x="98728" e="0"/>
        <item x="98729" e="0"/>
        <item x="98730" e="0"/>
        <item x="98731" e="0"/>
        <item x="98732" e="0"/>
        <item x="98733" e="0"/>
        <item x="98734" e="0"/>
        <item x="98735" e="0"/>
        <item x="98736" e="0"/>
        <item x="98737" e="0"/>
        <item x="98738" e="0"/>
        <item x="98739" e="0"/>
        <item x="98740" e="0"/>
        <item x="98741" e="0"/>
        <item x="98742" e="0"/>
        <item x="98743" e="0"/>
        <item x="98744" e="0"/>
        <item x="98745" e="0"/>
        <item x="98746" e="0"/>
        <item x="98747" e="0"/>
        <item x="98748" e="0"/>
        <item x="98749" e="0"/>
        <item x="98750" e="0"/>
        <item x="98751" e="0"/>
        <item x="98752" e="0"/>
        <item x="98753" e="0"/>
        <item x="98754" e="0"/>
        <item x="98755" e="0"/>
        <item x="98756" e="0"/>
        <item x="98757" e="0"/>
        <item x="98758" e="0"/>
        <item x="98759" e="0"/>
        <item x="98760" e="0"/>
        <item x="98761" e="0"/>
        <item x="98762" e="0"/>
        <item x="98763" e="0"/>
        <item x="98764" e="0"/>
        <item x="98765" e="0"/>
        <item x="98766" e="0"/>
        <item x="98767" e="0"/>
        <item x="98768" e="0"/>
        <item x="98769" e="0"/>
        <item x="98770" e="0"/>
        <item x="98771" e="0"/>
        <item x="98772" e="0"/>
        <item x="98773" e="0"/>
        <item x="98774" e="0"/>
        <item x="98775" e="0"/>
        <item x="98776" e="0"/>
        <item x="98777" e="0"/>
        <item x="98778" e="0"/>
        <item x="98779" e="0"/>
        <item x="98780" e="0"/>
        <item x="98781" e="0"/>
        <item x="98782" e="0"/>
        <item x="98783" e="0"/>
        <item x="98784" e="0"/>
        <item x="98785" e="0"/>
        <item x="98786" e="0"/>
        <item x="98787" e="0"/>
        <item x="98788" e="0"/>
        <item x="98789" e="0"/>
        <item x="98790" e="0"/>
        <item x="98791" e="0"/>
        <item x="98792" e="0"/>
        <item x="98793" e="0"/>
        <item x="98794" e="0"/>
        <item x="98795" e="0"/>
        <item x="98796" e="0"/>
        <item x="98797" e="0"/>
        <item x="98798" e="0"/>
        <item x="98799" e="0"/>
        <item x="98800" e="0"/>
        <item x="98801" e="0"/>
        <item x="98802" e="0"/>
        <item x="98803" e="0"/>
        <item x="98804" e="0"/>
        <item x="98805" e="0"/>
        <item x="98806" e="0"/>
        <item x="98807" e="0"/>
        <item x="98808" e="0"/>
        <item x="98809" e="0"/>
        <item x="98810" e="0"/>
        <item x="98811" e="0"/>
        <item x="98812" e="0"/>
        <item x="98813" e="0"/>
        <item x="98814" e="0"/>
        <item x="98815" e="0"/>
        <item x="98816" e="0"/>
        <item x="98817" e="0"/>
        <item x="98818" e="0"/>
        <item x="98819" e="0"/>
        <item x="98820" e="0"/>
        <item x="98821" e="0"/>
        <item x="98822" e="0"/>
        <item x="98823" e="0"/>
        <item x="98824" e="0"/>
        <item x="98825" e="0"/>
        <item x="98826" e="0"/>
        <item x="98827" e="0"/>
        <item x="98828" e="0"/>
        <item x="98829" e="0"/>
        <item x="98830" e="0"/>
        <item x="98831" e="0"/>
        <item x="98832" e="0"/>
        <item x="98833" e="0"/>
        <item x="98834" e="0"/>
        <item x="98835" e="0"/>
        <item x="98836" e="0"/>
        <item x="98837" e="0"/>
        <item x="98838" e="0"/>
        <item x="98839" e="0"/>
        <item x="98840" e="0"/>
        <item x="98841" e="0"/>
        <item x="98842" e="0"/>
        <item x="98843" e="0"/>
        <item x="98844" e="0"/>
        <item x="98845" e="0"/>
        <item x="98846" e="0"/>
        <item x="98847" e="0"/>
        <item x="98848" e="0"/>
        <item x="98849" e="0"/>
        <item x="98850" e="0"/>
        <item x="98851" e="0"/>
        <item x="98852" e="0"/>
        <item x="98853" e="0"/>
        <item x="98854" e="0"/>
        <item x="98855" e="0"/>
        <item x="98856" e="0"/>
        <item x="98857" e="0"/>
        <item x="98858" e="0"/>
        <item x="98859" e="0"/>
        <item x="98860" e="0"/>
        <item x="98861" e="0"/>
        <item x="98862" e="0"/>
        <item x="98863" e="0"/>
        <item x="98864" e="0"/>
        <item x="98865" e="0"/>
        <item x="98866" e="0"/>
        <item x="98867" e="0"/>
        <item x="98868" e="0"/>
        <item x="98869" e="0"/>
        <item x="98870" e="0"/>
        <item x="98871" e="0"/>
        <item x="98872" e="0"/>
        <item x="98873" e="0"/>
        <item x="98874" e="0"/>
        <item x="98875" e="0"/>
        <item x="98876" e="0"/>
        <item x="98877" e="0"/>
        <item x="98878" e="0"/>
        <item x="98879" e="0"/>
        <item x="98880" e="0"/>
        <item x="98881" e="0"/>
        <item x="98882" e="0"/>
        <item x="98883" e="0"/>
        <item x="98884" e="0"/>
        <item x="98885" e="0"/>
        <item x="98886" e="0"/>
        <item x="98887" e="0"/>
        <item x="98888" e="0"/>
        <item x="98889" e="0"/>
        <item x="98890" e="0"/>
        <item x="98891" e="0"/>
        <item x="98892" e="0"/>
        <item x="98893" e="0"/>
        <item x="98894" e="0"/>
        <item x="98895" e="0"/>
        <item x="98896" e="0"/>
        <item x="98897" e="0"/>
        <item x="98898" e="0"/>
        <item x="98899" e="0"/>
        <item x="98900" e="0"/>
        <item x="98901" e="0"/>
        <item x="98902" e="0"/>
        <item x="98903" e="0"/>
        <item x="98904" e="0"/>
        <item x="98905" e="0"/>
        <item x="98906" e="0"/>
        <item x="98907" e="0"/>
        <item x="98908" e="0"/>
        <item x="98909" e="0"/>
        <item x="98910" e="0"/>
        <item x="98911" e="0"/>
        <item x="98912" e="0"/>
        <item x="98913" e="0"/>
        <item x="98914" e="0"/>
        <item x="98915" e="0"/>
        <item x="98916" e="0"/>
        <item x="98917" e="0"/>
        <item x="98918" e="0"/>
        <item x="98919" e="0"/>
        <item x="98920" e="0"/>
        <item x="98921" e="0"/>
        <item x="98922" e="0"/>
        <item x="98923" e="0"/>
        <item x="98924" e="0"/>
        <item x="98925" e="0"/>
        <item x="98926" e="0"/>
        <item x="98927" e="0"/>
        <item x="98928" e="0"/>
        <item x="98929" e="0"/>
        <item x="98930" e="0"/>
        <item x="98931" e="0"/>
        <item x="98932" e="0"/>
        <item x="98933" e="0"/>
        <item x="98934" e="0"/>
        <item x="98935" e="0"/>
        <item x="98936" e="0"/>
        <item x="98937" e="0"/>
        <item x="98938" e="0"/>
        <item x="98939" e="0"/>
        <item x="98940" e="0"/>
        <item x="98941" e="0"/>
        <item x="98942" e="0"/>
        <item x="98943" e="0"/>
        <item x="98944" e="0"/>
        <item x="98945" e="0"/>
        <item x="98946" e="0"/>
        <item x="98947" e="0"/>
        <item x="98948" e="0"/>
        <item x="98949" e="0"/>
        <item x="98950" e="0"/>
        <item x="98951" e="0"/>
        <item x="98952" e="0"/>
        <item x="98953" e="0"/>
        <item x="98954" e="0"/>
        <item x="98955" e="0"/>
        <item x="98956" e="0"/>
        <item x="98957" e="0"/>
        <item x="98958" e="0"/>
        <item x="98959" e="0"/>
        <item x="98960" e="0"/>
        <item x="98961" e="0"/>
        <item x="98962" e="0"/>
        <item x="98963" e="0"/>
        <item x="98964" e="0"/>
        <item x="98965" e="0"/>
        <item x="98966" e="0"/>
        <item x="98967" e="0"/>
        <item x="98968" e="0"/>
        <item x="98969" e="0"/>
        <item x="98970" e="0"/>
        <item x="98971" e="0"/>
        <item x="98972" e="0"/>
        <item x="98973" e="0"/>
        <item x="98974" e="0"/>
        <item x="98975" e="0"/>
        <item x="98976" e="0"/>
        <item x="98977" e="0"/>
        <item x="98978" e="0"/>
        <item x="98979" e="0"/>
        <item x="98980" e="0"/>
        <item x="98981" e="0"/>
        <item x="98982" e="0"/>
        <item x="98983" e="0"/>
        <item x="98984" e="0"/>
        <item x="98985" e="0"/>
        <item x="98986" e="0"/>
        <item x="98987" e="0"/>
        <item x="98988" e="0"/>
        <item x="98989" e="0"/>
        <item x="98990" e="0"/>
        <item x="98991" e="0"/>
        <item x="98992" e="0"/>
        <item x="98993" e="0"/>
        <item x="98994" e="0"/>
        <item x="98995" e="0"/>
        <item x="98996" e="0"/>
        <item x="98997" e="0"/>
        <item x="98998" e="0"/>
        <item x="98999" e="0"/>
        <item x="99000" e="0"/>
        <item x="99001" e="0"/>
        <item x="99002" e="0"/>
        <item x="99003" e="0"/>
        <item x="99004" e="0"/>
        <item x="99005" e="0"/>
        <item x="99006" e="0"/>
        <item x="99007" e="0"/>
        <item x="99008" e="0"/>
        <item x="99009" e="0"/>
        <item x="99010" e="0"/>
        <item x="99011" e="0"/>
        <item x="99012" e="0"/>
        <item x="99013" e="0"/>
        <item x="99014" e="0"/>
        <item x="99015" e="0"/>
        <item x="99016" e="0"/>
        <item x="99017" e="0"/>
        <item x="99018" e="0"/>
        <item x="99019" e="0"/>
        <item x="99020" e="0"/>
        <item x="99021" e="0"/>
        <item x="99022" e="0"/>
        <item x="99023" e="0"/>
        <item x="99024" e="0"/>
        <item x="99025" e="0"/>
        <item x="99026" e="0"/>
        <item x="99027" e="0"/>
        <item x="99028" e="0"/>
        <item x="99029" e="0"/>
        <item x="99030" e="0"/>
        <item x="99031" e="0"/>
        <item x="99032" e="0"/>
        <item x="99033" e="0"/>
        <item x="99034" e="0"/>
        <item x="99035" e="0"/>
        <item x="99036" e="0"/>
        <item x="99037" e="0"/>
        <item x="99038" e="0"/>
        <item x="99039" e="0"/>
        <item x="99040" e="0"/>
        <item x="99041" e="0"/>
        <item x="99042" e="0"/>
        <item x="99043" e="0"/>
        <item x="99044" e="0"/>
        <item x="99045" e="0"/>
        <item x="99046" e="0"/>
        <item x="99047" e="0"/>
        <item x="99048" e="0"/>
        <item x="99049" e="0"/>
        <item x="99050" e="0"/>
        <item x="99051" e="0"/>
        <item x="99052" e="0"/>
        <item x="99053" e="0"/>
        <item x="99054" e="0"/>
        <item x="99055" e="0"/>
        <item x="99056" e="0"/>
        <item x="99057" e="0"/>
        <item x="99058" e="0"/>
        <item x="99059" e="0"/>
        <item x="99060" e="0"/>
        <item x="99061" e="0"/>
        <item x="99062" e="0"/>
        <item x="99063" e="0"/>
        <item x="99064" e="0"/>
        <item x="99065" e="0"/>
        <item x="99066" e="0"/>
        <item x="99067" e="0"/>
        <item x="99068" e="0"/>
        <item x="99069" e="0"/>
        <item x="99070" e="0"/>
        <item x="99071" e="0"/>
        <item x="99072" e="0"/>
        <item x="99073" e="0"/>
        <item x="99074" e="0"/>
        <item x="99075" e="0"/>
        <item x="99076" e="0"/>
        <item x="99077" e="0"/>
        <item x="99078" e="0"/>
        <item x="99079" e="0"/>
        <item x="99080" e="0"/>
        <item x="99081" e="0"/>
        <item x="99082" e="0"/>
        <item x="99083" e="0"/>
        <item x="99084" e="0"/>
        <item x="99085" e="0"/>
        <item x="99086" e="0"/>
        <item x="99087" e="0"/>
        <item x="99088" e="0"/>
        <item x="99089" e="0"/>
        <item x="99090" e="0"/>
        <item x="99091" e="0"/>
        <item x="99092" e="0"/>
        <item x="99093" e="0"/>
        <item x="99094" e="0"/>
        <item x="99095" e="0"/>
        <item x="99096" e="0"/>
        <item x="99097" e="0"/>
        <item x="99098" e="0"/>
        <item x="99099" e="0"/>
        <item x="99100" e="0"/>
        <item x="99101" e="0"/>
        <item x="99102" e="0"/>
        <item x="99103" e="0"/>
        <item x="99104" e="0"/>
        <item x="99105" e="0"/>
        <item x="99106" e="0"/>
        <item x="99107" e="0"/>
        <item x="99108" e="0"/>
        <item x="99109" e="0"/>
        <item x="99110" e="0"/>
        <item x="99111" e="0"/>
        <item x="99112" e="0"/>
        <item x="99113" e="0"/>
        <item x="99114" e="0"/>
        <item x="99115" e="0"/>
        <item x="99116" e="0"/>
        <item x="99117" e="0"/>
        <item x="99118" e="0"/>
        <item x="99119" e="0"/>
        <item x="99120" e="0"/>
        <item x="99121" e="0"/>
        <item x="99122" e="0"/>
        <item x="99123" e="0"/>
        <item x="99124" e="0"/>
        <item x="99125" e="0"/>
        <item x="99126" e="0"/>
        <item x="99127" e="0"/>
        <item x="99128" e="0"/>
        <item x="99129" e="0"/>
        <item x="99130" e="0"/>
        <item x="99131" e="0"/>
        <item x="99132" e="0"/>
        <item x="99133" e="0"/>
        <item x="99134" e="0"/>
        <item x="99135" e="0"/>
        <item x="99136" e="0"/>
        <item x="99137" e="0"/>
        <item x="99138" e="0"/>
        <item x="99139" e="0"/>
        <item x="99140" e="0"/>
        <item x="99141" e="0"/>
        <item x="99142" e="0"/>
        <item x="99143" e="0"/>
        <item x="99144" e="0"/>
        <item x="99145" e="0"/>
        <item x="99146" e="0"/>
        <item x="99147" e="0"/>
        <item x="99148" e="0"/>
        <item x="99149" e="0"/>
        <item x="99150" e="0"/>
        <item x="99151" e="0"/>
        <item x="99152" e="0"/>
        <item x="99153" e="0"/>
        <item x="99154" e="0"/>
        <item x="99155" e="0"/>
        <item x="99156" e="0"/>
        <item x="99157" e="0"/>
        <item x="99158" e="0"/>
        <item x="99159" e="0"/>
        <item x="99160" e="0"/>
        <item x="99161" e="0"/>
        <item x="99162" e="0"/>
        <item x="99163" e="0"/>
        <item x="99164" e="0"/>
        <item x="99165" e="0"/>
        <item x="99166" e="0"/>
        <item x="99167" e="0"/>
        <item x="99168" e="0"/>
        <item x="99169" e="0"/>
        <item x="99170" e="0"/>
        <item x="99171" e="0"/>
        <item x="99172" e="0"/>
        <item x="99173" e="0"/>
        <item x="99174" e="0"/>
        <item x="99175" e="0"/>
        <item x="99176" e="0"/>
        <item x="99177" e="0"/>
        <item x="99178" e="0"/>
        <item x="99179" e="0"/>
        <item x="99180" e="0"/>
        <item x="99181" e="0"/>
        <item x="99182" e="0"/>
        <item x="99183" e="0"/>
        <item x="99184" e="0"/>
        <item x="99185" e="0"/>
        <item x="99186" e="0"/>
        <item x="99187" e="0"/>
        <item x="99188" e="0"/>
        <item x="99189" e="0"/>
        <item x="99190" e="0"/>
        <item x="99191" e="0"/>
        <item x="99192" e="0"/>
        <item x="99193" e="0"/>
        <item x="99194" e="0"/>
        <item x="99195" e="0"/>
        <item x="99196" e="0"/>
        <item x="99197" e="0"/>
        <item x="99198" e="0"/>
        <item x="99199" e="0"/>
        <item x="99200" e="0"/>
        <item x="99201" e="0"/>
        <item x="99202" e="0"/>
        <item x="99203" e="0"/>
        <item x="99204" e="0"/>
        <item x="99205" e="0"/>
        <item x="99206" e="0"/>
        <item x="99207" e="0"/>
        <item x="99208" e="0"/>
        <item x="99209" e="0"/>
        <item x="99210" e="0"/>
        <item x="99211" e="0"/>
        <item x="99212" e="0"/>
        <item x="99213" e="0"/>
        <item x="99214" e="0"/>
        <item x="99215" e="0"/>
        <item x="99216" e="0"/>
        <item x="99217" e="0"/>
        <item x="99218" e="0"/>
        <item x="99219" e="0"/>
        <item x="99220" e="0"/>
        <item x="99221" e="0"/>
        <item x="99222" e="0"/>
        <item x="99223" e="0"/>
        <item x="99224" e="0"/>
        <item x="99225" e="0"/>
        <item x="99226" e="0"/>
        <item x="99227" e="0"/>
        <item x="99228" e="0"/>
        <item x="99229" e="0"/>
        <item x="99230" e="0"/>
        <item x="99231" e="0"/>
        <item x="99232" e="0"/>
        <item x="99233" e="0"/>
        <item x="99234" e="0"/>
        <item x="99235" e="0"/>
        <item x="99236" e="0"/>
        <item x="99237" e="0"/>
        <item x="99238" e="0"/>
        <item x="99239" e="0"/>
        <item x="99240" e="0"/>
        <item x="99241" e="0"/>
        <item x="99242" e="0"/>
        <item x="99243" e="0"/>
        <item x="99244" e="0"/>
        <item x="99245" e="0"/>
        <item x="99246" e="0"/>
        <item x="99247" e="0"/>
        <item x="99248" e="0"/>
        <item x="99249" e="0"/>
        <item x="99250" e="0"/>
        <item x="99251" e="0"/>
        <item x="99252" e="0"/>
        <item x="99253" e="0"/>
        <item x="99254" e="0"/>
        <item x="99255" e="0"/>
        <item x="99256" e="0"/>
        <item x="99257" e="0"/>
        <item x="99258" e="0"/>
        <item x="99259" e="0"/>
        <item x="99260" e="0"/>
        <item x="99261" e="0"/>
        <item x="99262" e="0"/>
        <item x="99263" e="0"/>
        <item x="99264" e="0"/>
        <item x="99265" e="0"/>
        <item x="99266" e="0"/>
        <item x="99267" e="0"/>
        <item x="99268" e="0"/>
        <item x="99269" e="0"/>
        <item x="99270" e="0"/>
        <item x="99271" e="0"/>
        <item x="99272" e="0"/>
        <item x="99273" e="0"/>
        <item x="99274" e="0"/>
        <item x="99275" e="0"/>
        <item x="99276" e="0"/>
        <item x="99277" e="0"/>
        <item x="99278" e="0"/>
        <item x="99279" e="0"/>
        <item x="99280" e="0"/>
        <item x="99281" e="0"/>
        <item x="99282" e="0"/>
        <item x="99283" e="0"/>
        <item x="99284" e="0"/>
        <item x="99285" e="0"/>
        <item x="99286" e="0"/>
        <item x="99287" e="0"/>
        <item x="99288" e="0"/>
        <item x="99289" e="0"/>
        <item x="99290" e="0"/>
        <item x="99291" e="0"/>
        <item x="99292" e="0"/>
        <item x="99293" e="0"/>
        <item x="99294" e="0"/>
        <item x="99295" e="0"/>
        <item x="99296" e="0"/>
        <item x="99297" e="0"/>
        <item x="99298" e="0"/>
        <item x="99299" e="0"/>
        <item x="99300" e="0"/>
        <item x="99301" e="0"/>
        <item x="99302" e="0"/>
        <item x="99303" e="0"/>
        <item x="99304" e="0"/>
        <item x="99305" e="0"/>
        <item x="99306" e="0"/>
        <item x="99307" e="0"/>
        <item x="99308" e="0"/>
        <item x="99309" e="0"/>
        <item x="99310" e="0"/>
        <item x="99311" e="0"/>
        <item x="99312" e="0"/>
        <item x="99313" e="0"/>
        <item x="99314" e="0"/>
        <item x="99315" e="0"/>
        <item x="99316" e="0"/>
        <item x="99317" e="0"/>
        <item x="99318" e="0"/>
        <item x="99319" e="0"/>
        <item x="99320" e="0"/>
        <item x="99321" e="0"/>
        <item x="99322" e="0"/>
        <item x="99323" e="0"/>
        <item x="99324" e="0"/>
        <item x="99325" e="0"/>
        <item x="99326" e="0"/>
        <item x="99327" e="0"/>
        <item x="99328" e="0"/>
        <item x="99329" e="0"/>
        <item x="99330" e="0"/>
        <item x="99331" e="0"/>
        <item x="99332" e="0"/>
        <item x="99333" e="0"/>
        <item x="99334" e="0"/>
        <item x="99335" e="0"/>
        <item x="99336" e="0"/>
        <item x="99337" e="0"/>
        <item x="99338" e="0"/>
        <item x="99339" e="0"/>
        <item x="99340" e="0"/>
        <item x="99341" e="0"/>
        <item x="99342" e="0"/>
        <item x="99343" e="0"/>
        <item x="99344" e="0"/>
        <item x="99345" e="0"/>
        <item x="99346" e="0"/>
        <item x="99347" e="0"/>
        <item x="99348" e="0"/>
        <item x="99349" e="0"/>
        <item x="99350" e="0"/>
        <item x="99351" e="0"/>
        <item x="99352" e="0"/>
        <item x="99353" e="0"/>
        <item x="99354" e="0"/>
        <item x="99355" e="0"/>
        <item x="99356" e="0"/>
        <item x="99357" e="0"/>
        <item x="99358" e="0"/>
        <item x="99359" e="0"/>
        <item x="99360" e="0"/>
        <item x="99361" e="0"/>
        <item x="99362" e="0"/>
        <item x="99363" e="0"/>
        <item x="99364" e="0"/>
        <item x="99365" e="0"/>
        <item x="99366" e="0"/>
        <item x="99367" e="0"/>
        <item x="99368" e="0"/>
        <item x="99369" e="0"/>
        <item x="99370" e="0"/>
        <item x="99371" e="0"/>
        <item x="99372" e="0"/>
        <item x="99373" e="0"/>
        <item x="99374" e="0"/>
        <item x="99375" e="0"/>
        <item x="99376" e="0"/>
        <item x="99377" e="0"/>
        <item x="99378" e="0"/>
        <item x="99379" e="0"/>
        <item x="99380" e="0"/>
        <item x="99381" e="0"/>
        <item x="99382" e="0"/>
        <item x="99383" e="0"/>
        <item x="99384" e="0"/>
        <item x="99385" e="0"/>
        <item x="99386" e="0"/>
        <item x="99387" e="0"/>
        <item x="99388" e="0"/>
        <item x="99389" e="0"/>
        <item x="99390" e="0"/>
        <item x="99391" e="0"/>
        <item x="99392" e="0"/>
        <item x="99393" e="0"/>
        <item x="99394" e="0"/>
        <item x="99395" e="0"/>
        <item x="99396" e="0"/>
        <item x="99397" e="0"/>
        <item x="99398" e="0"/>
        <item x="99399" e="0"/>
        <item x="99400" e="0"/>
        <item x="99401" e="0"/>
        <item x="99402" e="0"/>
        <item x="99403" e="0"/>
        <item x="99404" e="0"/>
        <item x="99405" e="0"/>
        <item x="99406" e="0"/>
        <item x="99407" e="0"/>
        <item x="99408" e="0"/>
        <item x="99409" e="0"/>
        <item x="99410" e="0"/>
        <item x="99411" e="0"/>
        <item x="99412" e="0"/>
        <item x="99413" e="0"/>
        <item x="99414" e="0"/>
        <item x="99415" e="0"/>
        <item x="99416" e="0"/>
        <item x="99417" e="0"/>
        <item x="99418" e="0"/>
        <item x="99419" e="0"/>
        <item x="99420" e="0"/>
        <item x="99421" e="0"/>
        <item x="99422" e="0"/>
        <item x="99423" e="0"/>
        <item x="99424" e="0"/>
        <item x="99425" e="0"/>
        <item x="99426" e="0"/>
        <item x="99427" e="0"/>
        <item x="99428" e="0"/>
        <item x="99429" e="0"/>
        <item x="99430" e="0"/>
        <item x="99431" e="0"/>
        <item x="99432" e="0"/>
        <item x="99433" e="0"/>
        <item x="99434" e="0"/>
        <item x="99435" e="0"/>
        <item x="99436" e="0"/>
        <item x="99437" e="0"/>
        <item x="99438" e="0"/>
        <item x="99439" e="0"/>
        <item x="99440" e="0"/>
        <item x="99441" e="0"/>
        <item x="99442" e="0"/>
        <item x="99443" e="0"/>
        <item x="99444" e="0"/>
        <item x="99445" e="0"/>
        <item x="99446" e="0"/>
        <item x="99447" e="0"/>
        <item x="99448" e="0"/>
        <item x="99449" e="0"/>
        <item x="99450" e="0"/>
        <item x="99451" e="0"/>
        <item x="99452" e="0"/>
        <item x="99453" e="0"/>
        <item x="99454" e="0"/>
        <item x="99455" e="0"/>
        <item x="99456" e="0"/>
        <item x="99457" e="0"/>
        <item x="99458" e="0"/>
        <item x="99459" e="0"/>
        <item x="99460" e="0"/>
        <item x="99461" e="0"/>
        <item x="99462" e="0"/>
        <item x="99463" e="0"/>
        <item x="99464" e="0"/>
        <item x="99465" e="0"/>
        <item x="99466" e="0"/>
        <item x="99467" e="0"/>
        <item x="99468" e="0"/>
        <item x="99469" e="0"/>
        <item x="99470" e="0"/>
        <item x="99471" e="0"/>
        <item x="99472" e="0"/>
        <item x="99473" e="0"/>
        <item x="99474" e="0"/>
        <item x="99475" e="0"/>
        <item x="99476" e="0"/>
        <item x="99477" e="0"/>
        <item x="99478" e="0"/>
        <item x="99479" e="0"/>
        <item x="99480" e="0"/>
        <item x="99481" e="0"/>
        <item x="99482" e="0"/>
        <item x="99483" e="0"/>
        <item x="99484" e="0"/>
        <item x="99485" e="0"/>
        <item x="99486" e="0"/>
        <item x="99487" e="0"/>
        <item x="99488" e="0"/>
        <item x="99489" e="0"/>
        <item x="99490" e="0"/>
        <item x="99491" e="0"/>
        <item x="99492" e="0"/>
        <item x="99493" e="0"/>
        <item x="99494" e="0"/>
        <item x="99495" e="0"/>
        <item x="99496" e="0"/>
        <item x="99497" e="0"/>
        <item x="99498" e="0"/>
        <item x="99499" e="0"/>
        <item x="99500" e="0"/>
        <item x="99501" e="0"/>
        <item x="99502" e="0"/>
        <item x="99503" e="0"/>
        <item x="99504" e="0"/>
        <item x="99505" e="0"/>
        <item x="99506" e="0"/>
        <item x="99507" e="0"/>
        <item x="99508" e="0"/>
        <item x="99509" e="0"/>
        <item x="99510" e="0"/>
        <item x="99511" e="0"/>
        <item x="99512" e="0"/>
        <item x="99513" e="0"/>
        <item x="99514" e="0"/>
        <item x="99515" e="0"/>
        <item x="99516" e="0"/>
        <item x="99517" e="0"/>
        <item x="99518" e="0"/>
        <item x="99519" e="0"/>
        <item x="99520" e="0"/>
        <item x="99521" e="0"/>
        <item x="99522" e="0"/>
        <item x="99523" e="0"/>
        <item x="99524" e="0"/>
        <item x="99525" e="0"/>
        <item x="99526" e="0"/>
        <item x="99527" e="0"/>
        <item x="99528" e="0"/>
        <item x="99529" e="0"/>
        <item x="99530" e="0"/>
        <item x="99531" e="0"/>
        <item x="99532" e="0"/>
        <item x="99533" e="0"/>
        <item x="99534" e="0"/>
        <item x="99535" e="0"/>
        <item x="99536" e="0"/>
        <item x="99537" e="0"/>
        <item x="99538" e="0"/>
        <item x="99539" e="0"/>
        <item x="99540" e="0"/>
        <item x="99541" e="0"/>
        <item x="99542" e="0"/>
        <item x="99543" e="0"/>
        <item x="99544" e="0"/>
        <item x="99545" e="0"/>
        <item x="99546" e="0"/>
        <item x="99547" e="0"/>
        <item x="99548" e="0"/>
        <item x="99549" e="0"/>
        <item x="99550" e="0"/>
        <item x="99551" e="0"/>
        <item x="99552" e="0"/>
        <item x="99553" e="0"/>
        <item x="99554" e="0"/>
        <item x="99555" e="0"/>
        <item x="99556" e="0"/>
        <item x="99557" e="0"/>
        <item x="99558" e="0"/>
        <item x="99559" e="0"/>
        <item x="99560" e="0"/>
        <item x="99561" e="0"/>
        <item x="99562" e="0"/>
        <item x="99563" e="0"/>
        <item x="99564" e="0"/>
        <item x="99565" e="0"/>
        <item x="99566" e="0"/>
        <item x="99567" e="0"/>
        <item x="99568" e="0"/>
        <item x="99569" e="0"/>
        <item x="99570" e="0"/>
        <item x="99571" e="0"/>
        <item x="99572" e="0"/>
        <item x="99573" e="0"/>
        <item x="99574" e="0"/>
        <item x="99575" e="0"/>
        <item x="99576" e="0"/>
        <item x="99577" e="0"/>
        <item x="99578" e="0"/>
        <item x="99579" e="0"/>
        <item x="99580" e="0"/>
        <item x="99581" e="0"/>
        <item x="99582" e="0"/>
        <item x="99583" e="0"/>
        <item x="99584" e="0"/>
        <item x="99585" e="0"/>
        <item x="99586" e="0"/>
        <item x="99587" e="0"/>
        <item x="99588" e="0"/>
        <item x="99589" e="0"/>
        <item x="99590" e="0"/>
        <item x="99591" e="0"/>
        <item x="99592" e="0"/>
        <item x="99593" e="0"/>
        <item x="99594" e="0"/>
        <item x="99595" e="0"/>
        <item x="99596" e="0"/>
        <item x="99597" e="0"/>
        <item x="99598" e="0"/>
        <item x="99599" e="0"/>
        <item x="99600" e="0"/>
        <item x="99601" e="0"/>
        <item x="99602" e="0"/>
        <item x="99603" e="0"/>
        <item x="99604" e="0"/>
        <item x="99605" e="0"/>
        <item x="99606" e="0"/>
        <item x="99607" e="0"/>
        <item x="99608" e="0"/>
        <item x="99609" e="0"/>
        <item x="99610" e="0"/>
        <item x="99611" e="0"/>
        <item x="99612" e="0"/>
        <item x="99613" e="0"/>
        <item x="99614" e="0"/>
        <item x="99615" e="0"/>
        <item x="99616" e="0"/>
        <item x="99617" e="0"/>
        <item x="99618" e="0"/>
        <item x="99619" e="0"/>
        <item x="99620" e="0"/>
        <item x="99621" e="0"/>
        <item x="99622" e="0"/>
        <item x="99623" e="0"/>
        <item x="99624" e="0"/>
        <item x="99625" e="0"/>
        <item x="99626" e="0"/>
        <item x="99627" e="0"/>
        <item x="99628" e="0"/>
        <item x="99629" e="0"/>
        <item x="99630" e="0"/>
        <item x="99631" e="0"/>
        <item x="99632" e="0"/>
        <item x="99633" e="0"/>
        <item x="99634" e="0"/>
        <item x="99635" e="0"/>
        <item x="99636" e="0"/>
        <item x="99637" e="0"/>
        <item x="99638" e="0"/>
        <item x="99639" e="0"/>
        <item x="99640" e="0"/>
        <item x="99641" e="0"/>
        <item x="99642" e="0"/>
        <item x="99643" e="0"/>
        <item x="99644" e="0"/>
        <item x="99645" e="0"/>
        <item x="99646" e="0"/>
        <item x="99647" e="0"/>
        <item x="99648" e="0"/>
        <item x="99649" e="0"/>
        <item x="99650" e="0"/>
        <item x="99651" e="0"/>
        <item x="99652" e="0"/>
        <item x="99653" e="0"/>
        <item x="99654" e="0"/>
        <item x="99655" e="0"/>
        <item x="99656" e="0"/>
        <item x="99657" e="0"/>
        <item x="99658" e="0"/>
        <item x="99659" e="0"/>
        <item x="99660" e="0"/>
        <item x="99661" e="0"/>
        <item x="99662" e="0"/>
        <item x="99663" e="0"/>
        <item x="99664" e="0"/>
        <item x="99665" e="0"/>
        <item x="99666" e="0"/>
        <item x="99667" e="0"/>
        <item x="99668" e="0"/>
        <item x="99669" e="0"/>
        <item x="99670" e="0"/>
        <item x="99671" e="0"/>
        <item x="99672" e="0"/>
        <item x="99673" e="0"/>
        <item x="99674" e="0"/>
        <item x="99675" e="0"/>
        <item x="99676" e="0"/>
        <item x="99677" e="0"/>
        <item x="99678" e="0"/>
        <item x="99679" e="0"/>
        <item x="99680" e="0"/>
        <item x="99681" e="0"/>
        <item x="99682" e="0"/>
        <item x="99683" e="0"/>
        <item x="99684" e="0"/>
        <item x="99685" e="0"/>
        <item x="99686" e="0"/>
        <item x="99687" e="0"/>
        <item x="99688" e="0"/>
        <item x="99689" e="0"/>
        <item x="99690" e="0"/>
        <item x="99691" e="0"/>
        <item x="99692" e="0"/>
        <item x="99693" e="0"/>
        <item x="99694" e="0"/>
        <item x="99695" e="0"/>
        <item x="99696" e="0"/>
        <item x="99697" e="0"/>
        <item x="99698" e="0"/>
        <item x="99699" e="0"/>
        <item x="99700" e="0"/>
        <item x="99701" e="0"/>
        <item x="99702" e="0"/>
        <item x="99703" e="0"/>
        <item x="99704" e="0"/>
        <item x="99705" e="0"/>
        <item x="99706" e="0"/>
        <item x="99707" e="0"/>
        <item x="99708" e="0"/>
        <item x="99709" e="0"/>
        <item x="99710" e="0"/>
        <item x="99711" e="0"/>
        <item x="99712" e="0"/>
        <item x="99713" e="0"/>
        <item x="99714" e="0"/>
        <item x="99715" e="0"/>
        <item x="99716" e="0"/>
        <item x="99717" e="0"/>
        <item x="99718" e="0"/>
        <item x="99719" e="0"/>
        <item x="99720" e="0"/>
        <item x="99721" e="0"/>
        <item x="99722" e="0"/>
        <item x="99723" e="0"/>
        <item x="99724" e="0"/>
        <item x="99725" e="0"/>
        <item x="99726" e="0"/>
        <item x="99727" e="0"/>
        <item x="99728" e="0"/>
        <item x="99729" e="0"/>
        <item x="99730" e="0"/>
        <item x="99731" e="0"/>
        <item x="99732" e="0"/>
        <item x="99733" e="0"/>
        <item x="99734" e="0"/>
        <item x="99735" e="0"/>
        <item x="99736" e="0"/>
        <item x="99737" e="0"/>
        <item x="99738" e="0"/>
        <item x="99739" e="0"/>
        <item x="99740" e="0"/>
        <item x="99741" e="0"/>
        <item x="99742" e="0"/>
        <item x="99743" e="0"/>
        <item x="99744" e="0"/>
        <item x="99745" e="0"/>
        <item x="99746" e="0"/>
        <item x="99747" e="0"/>
        <item x="99748" e="0"/>
        <item x="99749" e="0"/>
        <item x="99750" e="0"/>
        <item x="99751" e="0"/>
        <item x="99752" e="0"/>
        <item x="99753" e="0"/>
        <item x="99754" e="0"/>
        <item x="99755" e="0"/>
        <item x="99756" e="0"/>
        <item x="99757" e="0"/>
        <item x="99758" e="0"/>
        <item x="99759" e="0"/>
        <item x="99760" e="0"/>
        <item x="99761" e="0"/>
        <item x="99762" e="0"/>
        <item x="99763" e="0"/>
        <item x="99764" e="0"/>
        <item x="99765" e="0"/>
        <item x="99766" e="0"/>
        <item x="99767" e="0"/>
        <item x="99768" e="0"/>
        <item x="99769" e="0"/>
        <item x="99770" e="0"/>
        <item x="99771" e="0"/>
        <item x="99772" e="0"/>
        <item x="99773" e="0"/>
        <item x="99774" e="0"/>
        <item x="99775" e="0"/>
        <item x="99776" e="0"/>
        <item x="99777" e="0"/>
        <item x="99778" e="0"/>
        <item x="99779" e="0"/>
        <item x="99780" e="0"/>
        <item x="99781" e="0"/>
        <item x="99782" e="0"/>
        <item x="99783" e="0"/>
        <item x="99784" e="0"/>
        <item x="99785" e="0"/>
        <item x="99786" e="0"/>
        <item x="99787" e="0"/>
        <item x="99788" e="0"/>
        <item x="99789" e="0"/>
        <item x="99790" e="0"/>
        <item x="99791" e="0"/>
        <item x="99792" e="0"/>
        <item x="99793" e="0"/>
        <item x="99794" e="0"/>
        <item x="99795" e="0"/>
        <item x="99796" e="0"/>
        <item x="99797" e="0"/>
        <item x="99798" e="0"/>
        <item x="99799" e="0"/>
        <item x="99800" e="0"/>
        <item x="99801" e="0"/>
        <item x="99802" e="0"/>
        <item x="99803" e="0"/>
        <item x="99804" e="0"/>
        <item x="99805" e="0"/>
        <item x="99806" e="0"/>
        <item x="99807" e="0"/>
        <item x="99808" e="0"/>
        <item x="99809" e="0"/>
        <item x="99810" e="0"/>
        <item x="99811" e="0"/>
        <item x="99812" e="0"/>
        <item x="99813" e="0"/>
        <item x="99814" e="0"/>
        <item x="99815" e="0"/>
        <item x="99816" e="0"/>
        <item x="99817" e="0"/>
        <item x="99818" e="0"/>
        <item x="99819" e="0"/>
        <item x="99820" e="0"/>
        <item x="99821" e="0"/>
        <item x="99822" e="0"/>
        <item x="99823" e="0"/>
        <item x="99824" e="0"/>
        <item x="99825" e="0"/>
        <item x="99826" e="0"/>
        <item x="99827" e="0"/>
        <item x="99828" e="0"/>
        <item x="99829" e="0"/>
        <item x="99830" e="0"/>
        <item x="99831" e="0"/>
        <item x="99832" e="0"/>
        <item x="99833" e="0"/>
        <item x="99834" e="0"/>
        <item x="99835" e="0"/>
        <item x="99836" e="0"/>
        <item x="99837" e="0"/>
        <item x="99838" e="0"/>
        <item x="99839" e="0"/>
        <item x="99840" e="0"/>
        <item x="99841" e="0"/>
        <item x="99842" e="0"/>
        <item x="99843" e="0"/>
        <item x="99844" e="0"/>
        <item x="99845" e="0"/>
        <item x="99846" e="0"/>
        <item x="99847" e="0"/>
        <item x="99848" e="0"/>
        <item x="99849" e="0"/>
        <item x="99850" e="0"/>
        <item x="99851" e="0"/>
        <item x="99852" e="0"/>
        <item x="99853" e="0"/>
        <item x="99854" e="0"/>
        <item x="99855" e="0"/>
        <item x="99856" e="0"/>
        <item x="99857" e="0"/>
        <item x="99858" e="0"/>
        <item x="99859" e="0"/>
        <item x="99860" e="0"/>
        <item x="99861" e="0"/>
        <item x="99862" e="0"/>
        <item x="99863" e="0"/>
        <item x="99864" e="0"/>
        <item x="99865" e="0"/>
        <item x="99866" e="0"/>
        <item x="99867" e="0"/>
        <item x="99868" e="0"/>
        <item x="99869" e="0"/>
        <item x="99870" e="0"/>
        <item x="99871" e="0"/>
        <item x="99872" e="0"/>
        <item x="99873" e="0"/>
        <item x="99874" e="0"/>
        <item x="99875" e="0"/>
        <item x="99876" e="0"/>
        <item x="99877" e="0"/>
        <item x="99878" e="0"/>
        <item x="99879" e="0"/>
        <item x="99880" e="0"/>
        <item x="99881" e="0"/>
        <item x="99882" e="0"/>
        <item x="99883" e="0"/>
        <item x="99884" e="0"/>
        <item x="99885" e="0"/>
        <item x="99886" e="0"/>
        <item x="99887" e="0"/>
        <item x="99888" e="0"/>
        <item x="99889" e="0"/>
        <item x="99890" e="0"/>
        <item x="99891" e="0"/>
        <item x="99892" e="0"/>
        <item x="99893" e="0"/>
        <item x="99894" e="0"/>
        <item x="99895" e="0"/>
        <item x="99896" e="0"/>
        <item x="99897" e="0"/>
        <item x="99898" e="0"/>
        <item x="99899" e="0"/>
        <item x="99900" e="0"/>
        <item x="99901" e="0"/>
        <item x="99902" e="0"/>
        <item x="99903" e="0"/>
        <item x="99904" e="0"/>
        <item x="99905" e="0"/>
        <item x="99906" e="0"/>
        <item x="99907" e="0"/>
        <item x="99908" e="0"/>
        <item x="99909" e="0"/>
        <item x="99910" e="0"/>
        <item x="99911" e="0"/>
        <item x="99912" e="0"/>
        <item x="99913" e="0"/>
        <item x="99914" e="0"/>
        <item x="99915" e="0"/>
        <item x="99916" e="0"/>
        <item x="99917" e="0"/>
        <item x="99918" e="0"/>
        <item x="99919" e="0"/>
        <item x="99920" e="0"/>
        <item x="99921" e="0"/>
        <item x="99922" e="0"/>
        <item x="99923" e="0"/>
        <item x="99924" e="0"/>
        <item x="99925" e="0"/>
        <item x="99926" e="0"/>
        <item x="99927" e="0"/>
        <item x="99928" e="0"/>
        <item x="99929" e="0"/>
        <item x="99930" e="0"/>
        <item x="99931" e="0"/>
        <item x="99932" e="0"/>
        <item x="99933" e="0"/>
        <item x="99934" e="0"/>
        <item x="99935" e="0"/>
        <item x="99936" e="0"/>
        <item x="99937" e="0"/>
        <item x="99938" e="0"/>
        <item x="99939" e="0"/>
        <item x="99940" e="0"/>
        <item x="99941" e="0"/>
        <item x="99942" e="0"/>
        <item x="99943" e="0"/>
        <item x="99944" e="0"/>
        <item x="99945" e="0"/>
        <item x="99946" e="0"/>
        <item x="99947" e="0"/>
        <item x="99948" e="0"/>
        <item x="99949" e="0"/>
        <item x="99950" e="0"/>
        <item x="99951" e="0"/>
        <item x="99952" e="0"/>
        <item x="99953" e="0"/>
        <item x="99954" e="0"/>
        <item x="99955" e="0"/>
        <item x="99956" e="0"/>
        <item x="99957" e="0"/>
        <item x="99958" e="0"/>
        <item x="99959" e="0"/>
        <item x="99960" e="0"/>
        <item x="99961" e="0"/>
        <item x="99962" e="0"/>
        <item x="99963" e="0"/>
        <item x="99964" e="0"/>
        <item x="99965" e="0"/>
        <item x="99966" e="0"/>
        <item x="99967" e="0"/>
        <item x="99968" e="0"/>
        <item x="99969" e="0"/>
        <item x="99970" e="0"/>
        <item x="99971" e="0"/>
        <item x="99972" e="0"/>
        <item x="99973" e="0"/>
        <item x="99974" e="0"/>
        <item x="99975" e="0"/>
        <item x="99976" e="0"/>
        <item x="99977" e="0"/>
        <item x="99978" e="0"/>
        <item x="99979" e="0"/>
        <item x="99980" e="0"/>
        <item x="99981" e="0"/>
        <item x="99982" e="0"/>
        <item x="99983" e="0"/>
        <item x="99984" e="0"/>
        <item x="99985" e="0"/>
        <item x="99986" e="0"/>
        <item x="99987" e="0"/>
        <item x="99988" e="0"/>
        <item x="99989" e="0"/>
        <item x="99990" e="0"/>
        <item x="99991" e="0"/>
        <item x="99992" e="0"/>
        <item x="99993" e="0"/>
        <item x="99994" e="0"/>
        <item x="99995" e="0"/>
        <item x="99996" e="0"/>
        <item x="99997" e="0"/>
        <item x="99998" e="0"/>
        <item x="99999" e="0"/>
        <item x="100000" e="0"/>
        <item x="100001" e="0"/>
        <item x="100002" e="0"/>
        <item x="100003" e="0"/>
        <item x="100004" e="0"/>
        <item x="100005" e="0"/>
        <item x="100006" e="0"/>
        <item x="100007" e="0"/>
        <item x="100008" e="0"/>
        <item x="100009" e="0"/>
        <item x="100010" e="0"/>
        <item x="100011" e="0"/>
        <item x="100012" e="0"/>
        <item x="100013" e="0"/>
        <item x="100014" e="0"/>
        <item x="100015" e="0"/>
        <item x="100016" e="0"/>
        <item x="100017" e="0"/>
        <item x="100018" e="0"/>
        <item x="100019" e="0"/>
        <item x="100020" e="0"/>
        <item x="100021" e="0"/>
        <item x="100022" e="0"/>
        <item x="100023" e="0"/>
        <item x="100024" e="0"/>
        <item x="100025" e="0"/>
        <item x="100026" e="0"/>
        <item x="100027" e="0"/>
        <item x="100028" e="0"/>
        <item x="100029" e="0"/>
        <item x="100030" e="0"/>
        <item x="100031" e="0"/>
        <item x="100032" e="0"/>
        <item x="100033" e="0"/>
        <item x="100034" e="0"/>
        <item x="100035" e="0"/>
        <item x="100036" e="0"/>
        <item x="100037" e="0"/>
        <item x="100038" e="0"/>
        <item x="100039" e="0"/>
        <item x="100040" e="0"/>
        <item x="100041" e="0"/>
        <item x="100042" e="0"/>
        <item x="100043" e="0"/>
        <item x="100044" e="0"/>
        <item x="100045" e="0"/>
        <item x="100046" e="0"/>
        <item x="100047" e="0"/>
        <item x="100048" e="0"/>
        <item x="100049" e="0"/>
        <item x="100050" e="0"/>
        <item x="100051" e="0"/>
        <item x="100052" e="0"/>
        <item x="100053" e="0"/>
        <item x="100054" e="0"/>
        <item x="100055" e="0"/>
        <item x="100056" e="0"/>
        <item x="100057" e="0"/>
        <item x="100058" e="0"/>
        <item x="100059" e="0"/>
        <item x="100060" e="0"/>
        <item x="100061" e="0"/>
        <item x="100062" e="0"/>
        <item x="100063" e="0"/>
        <item x="100064" e="0"/>
        <item x="100065" e="0"/>
        <item x="100066" e="0"/>
        <item x="100067" e="0"/>
        <item x="100068" e="0"/>
        <item x="100069" e="0"/>
        <item x="100070" e="0"/>
        <item x="100071" e="0"/>
        <item x="100072" e="0"/>
        <item x="100073" e="0"/>
        <item x="100074" e="0"/>
        <item x="100075" e="0"/>
        <item x="100076" e="0"/>
        <item x="100077" e="0"/>
        <item x="100078" e="0"/>
        <item x="100079" e="0"/>
        <item x="100080" e="0"/>
        <item x="100081" e="0"/>
        <item x="100082" e="0"/>
        <item x="100083" e="0"/>
        <item x="100084" e="0"/>
        <item x="100085" e="0"/>
        <item x="100086" e="0"/>
        <item x="100087" e="0"/>
        <item x="100088" e="0"/>
        <item x="100089" e="0"/>
        <item x="100090" e="0"/>
        <item x="100091" e="0"/>
        <item x="100092" e="0"/>
        <item x="100093" e="0"/>
        <item x="100094" e="0"/>
        <item x="100095" e="0"/>
        <item x="100096" e="0"/>
        <item x="100097" e="0"/>
        <item x="100098" e="0"/>
        <item x="100099" e="0"/>
        <item x="100100" e="0"/>
        <item x="100101" e="0"/>
        <item x="100102" e="0"/>
        <item x="100103" e="0"/>
        <item x="100104" e="0"/>
        <item x="100105" e="0"/>
        <item x="100106" e="0"/>
        <item x="100107" e="0"/>
        <item x="100108" e="0"/>
        <item x="100109" e="0"/>
        <item x="100110" e="0"/>
        <item x="100111" e="0"/>
        <item x="100112" e="0"/>
        <item x="100113" e="0"/>
        <item x="100114" e="0"/>
        <item x="100115" e="0"/>
        <item x="100116" e="0"/>
        <item x="100117" e="0"/>
        <item x="100118" e="0"/>
        <item x="100119" e="0"/>
        <item x="100120" e="0"/>
        <item x="100121" e="0"/>
        <item x="100122" e="0"/>
        <item x="100123" e="0"/>
        <item x="100124" e="0"/>
        <item x="100125" e="0"/>
        <item x="100126" e="0"/>
        <item x="100127" e="0"/>
        <item x="100128" e="0"/>
        <item x="100129" e="0"/>
        <item x="100130" e="0"/>
        <item x="100131" e="0"/>
        <item x="100132" e="0"/>
        <item x="100133" e="0"/>
        <item x="100134" e="0"/>
        <item x="100135" e="0"/>
        <item x="100136" e="0"/>
        <item x="100137" e="0"/>
        <item x="100138" e="0"/>
        <item x="100139" e="0"/>
        <item x="100140" e="0"/>
        <item x="100141" e="0"/>
        <item x="100142" e="0"/>
        <item x="100143" e="0"/>
        <item x="100144" e="0"/>
        <item x="100145" e="0"/>
        <item x="100146" e="0"/>
        <item x="100147" e="0"/>
        <item x="100148" e="0"/>
        <item x="100149" e="0"/>
        <item x="100150" e="0"/>
        <item x="100151" e="0"/>
        <item x="100152" e="0"/>
        <item x="100153" e="0"/>
        <item x="100154" e="0"/>
        <item x="100155" e="0"/>
        <item x="100156" e="0"/>
        <item x="100157" e="0"/>
        <item x="100158" e="0"/>
        <item x="100159" e="0"/>
        <item x="100160" e="0"/>
        <item x="100161" e="0"/>
        <item x="100162" e="0"/>
        <item x="100163" e="0"/>
        <item x="100164" e="0"/>
        <item x="100165" e="0"/>
        <item x="100166" e="0"/>
        <item x="100167" e="0"/>
        <item x="100168" e="0"/>
        <item x="100169" e="0"/>
        <item x="100170" e="0"/>
        <item x="100171" e="0"/>
        <item x="100172" e="0"/>
        <item x="100173" e="0"/>
        <item x="100174" e="0"/>
        <item x="100175" e="0"/>
        <item x="100176" e="0"/>
        <item x="100177" e="0"/>
        <item x="100178" e="0"/>
        <item x="100179" e="0"/>
        <item x="100180" e="0"/>
        <item x="100181" e="0"/>
        <item x="100182" e="0"/>
        <item x="100183" e="0"/>
        <item x="100184" e="0"/>
        <item x="100185" e="0"/>
        <item x="100186" e="0"/>
        <item x="100187" e="0"/>
        <item x="100188" e="0"/>
        <item x="100189" e="0"/>
        <item x="100190" e="0"/>
        <item x="100191" e="0"/>
        <item x="100192" e="0"/>
        <item x="100193" e="0"/>
        <item x="100194" e="0"/>
        <item x="100195" e="0"/>
        <item x="100196" e="0"/>
        <item x="100197" e="0"/>
        <item x="100198" e="0"/>
        <item x="100199" e="0"/>
        <item x="100200" e="0"/>
        <item x="100201" e="0"/>
        <item x="100202" e="0"/>
        <item x="100203" e="0"/>
        <item x="100204" e="0"/>
        <item x="100205" e="0"/>
        <item x="100206" e="0"/>
        <item x="100207" e="0"/>
        <item x="100208" e="0"/>
        <item x="100209" e="0"/>
        <item x="100210" e="0"/>
        <item x="100211" e="0"/>
        <item x="100212" e="0"/>
        <item x="100213" e="0"/>
        <item x="100214" e="0"/>
        <item x="100215" e="0"/>
        <item x="100216" e="0"/>
        <item x="100217" e="0"/>
        <item x="100218" e="0"/>
        <item x="100219" e="0"/>
        <item x="100220" e="0"/>
        <item x="100221" e="0"/>
        <item x="100222" e="0"/>
        <item x="100223" e="0"/>
        <item x="100224" e="0"/>
        <item x="100225" e="0"/>
        <item x="100226" e="0"/>
        <item x="100227" e="0"/>
        <item x="100228" e="0"/>
        <item x="100229" e="0"/>
        <item x="100230" e="0"/>
        <item x="100231" e="0"/>
        <item x="100232" e="0"/>
        <item x="100233" e="0"/>
        <item x="100234" e="0"/>
        <item x="100235" e="0"/>
        <item x="100236" e="0"/>
        <item x="100237" e="0"/>
        <item x="100238" e="0"/>
        <item x="100239" e="0"/>
        <item x="100240" e="0"/>
        <item x="100241" e="0"/>
        <item x="100242" e="0"/>
        <item x="100243" e="0"/>
        <item x="100244" e="0"/>
        <item x="100245" e="0"/>
        <item x="100246" e="0"/>
        <item x="100247" e="0"/>
        <item x="100248" e="0"/>
        <item x="100249" e="0"/>
        <item x="100250" e="0"/>
        <item x="100251" e="0"/>
        <item x="100252" e="0"/>
        <item x="100253" e="0"/>
        <item x="100254" e="0"/>
        <item x="100255" e="0"/>
        <item x="100256" e="0"/>
        <item x="100257" e="0"/>
        <item x="100258" e="0"/>
        <item x="100259" e="0"/>
        <item x="100260" e="0"/>
        <item x="100261" e="0"/>
        <item x="100262" e="0"/>
        <item x="100263" e="0"/>
        <item x="100264" e="0"/>
        <item x="100265" e="0"/>
        <item x="100266" e="0"/>
        <item x="100267" e="0"/>
        <item x="100268" e="0"/>
        <item x="100269" e="0"/>
        <item x="100270" e="0"/>
        <item x="100271" e="0"/>
        <item x="100272" e="0"/>
        <item x="100273" e="0"/>
        <item x="100274" e="0"/>
        <item x="100275" e="0"/>
        <item x="100276" e="0"/>
        <item x="100277" e="0"/>
        <item x="100278" e="0"/>
        <item x="100279" e="0"/>
        <item x="100280" e="0"/>
        <item x="100281" e="0"/>
        <item x="100282" e="0"/>
        <item x="100283" e="0"/>
        <item x="100284" e="0"/>
        <item x="100285" e="0"/>
        <item x="100286" e="0"/>
        <item x="100287" e="0"/>
        <item x="100288" e="0"/>
        <item x="100289" e="0"/>
        <item x="100290" e="0"/>
        <item x="100291" e="0"/>
        <item x="100292" e="0"/>
        <item x="100293" e="0"/>
        <item x="100294" e="0"/>
        <item x="100295" e="0"/>
        <item x="100296" e="0"/>
        <item x="100297" e="0"/>
        <item x="100298" e="0"/>
        <item x="100299" e="0"/>
        <item x="100300" e="0"/>
        <item x="100301" e="0"/>
        <item x="100302" e="0"/>
        <item x="100303" e="0"/>
        <item x="100304" e="0"/>
        <item x="100305" e="0"/>
        <item x="100306" e="0"/>
        <item x="100307" e="0"/>
        <item x="100308" e="0"/>
        <item x="100309" e="0"/>
        <item x="100310" e="0"/>
        <item x="100311" e="0"/>
        <item x="100312" e="0"/>
        <item x="100313" e="0"/>
        <item x="100314" e="0"/>
        <item x="100315" e="0"/>
        <item x="100316" e="0"/>
        <item x="100317" e="0"/>
        <item x="100318" e="0"/>
        <item x="100319" e="0"/>
        <item x="100320" e="0"/>
        <item x="100321" e="0"/>
        <item x="100322" e="0"/>
        <item x="100323" e="0"/>
        <item x="100324" e="0"/>
        <item x="100325" e="0"/>
        <item x="100326" e="0"/>
        <item x="100327" e="0"/>
        <item x="100328" e="0"/>
        <item x="100329" e="0"/>
        <item x="100330" e="0"/>
        <item x="100331" e="0"/>
        <item x="100332" e="0"/>
        <item x="100333" e="0"/>
        <item x="100334" e="0"/>
        <item x="100335" e="0"/>
        <item x="100336" e="0"/>
        <item x="100337" e="0"/>
        <item x="100338" e="0"/>
        <item x="100339" e="0"/>
        <item x="100340" e="0"/>
        <item x="100341" e="0"/>
        <item x="100342" e="0"/>
        <item x="100343" e="0"/>
        <item x="100344" e="0"/>
        <item x="100345" e="0"/>
        <item x="100346" e="0"/>
        <item x="100347" e="0"/>
        <item x="100348" e="0"/>
        <item x="100349" e="0"/>
        <item x="100350" e="0"/>
        <item x="100351" e="0"/>
        <item x="100352" e="0"/>
        <item x="100353" e="0"/>
        <item x="100354" e="0"/>
        <item x="100355" e="0"/>
        <item x="100356" e="0"/>
        <item x="100357" e="0"/>
        <item x="100358" e="0"/>
        <item x="100359" e="0"/>
        <item x="100360" e="0"/>
        <item x="100361" e="0"/>
        <item x="100362" e="0"/>
        <item x="100363" e="0"/>
        <item x="100364" e="0"/>
        <item x="100365" e="0"/>
        <item x="100366" e="0"/>
        <item x="100367" e="0"/>
        <item x="100368" e="0"/>
        <item x="100369" e="0"/>
        <item x="100370" e="0"/>
        <item x="100371" e="0"/>
        <item x="100372" e="0"/>
        <item x="100373" e="0"/>
        <item x="100374" e="0"/>
        <item x="100375" e="0"/>
        <item x="100376" e="0"/>
        <item x="100377" e="0"/>
        <item x="100378" e="0"/>
        <item x="100379" e="0"/>
        <item x="100380" e="0"/>
        <item x="100381" e="0"/>
        <item x="100382" e="0"/>
        <item x="100383" e="0"/>
        <item x="100384" e="0"/>
        <item x="100385" e="0"/>
        <item x="100386" e="0"/>
        <item x="100387" e="0"/>
        <item x="100388" e="0"/>
        <item x="100389" e="0"/>
        <item x="100390" e="0"/>
        <item x="100391" e="0"/>
        <item x="100392" e="0"/>
        <item x="100393" e="0"/>
        <item x="100394" e="0"/>
        <item x="100395" e="0"/>
        <item x="100396" e="0"/>
        <item x="100397" e="0"/>
        <item x="100398" e="0"/>
        <item x="100399" e="0"/>
        <item x="100400" e="0"/>
        <item x="100401" e="0"/>
        <item x="100402" e="0"/>
        <item x="100403" e="0"/>
        <item x="100404" e="0"/>
        <item x="100405" e="0"/>
        <item x="100406" e="0"/>
        <item x="100407" e="0"/>
        <item x="100408" e="0"/>
        <item x="100409" e="0"/>
        <item x="100410" e="0"/>
        <item x="100411" e="0"/>
        <item x="100412" e="0"/>
        <item x="100413" e="0"/>
        <item x="100414" e="0"/>
        <item x="100415" e="0"/>
        <item x="100416" e="0"/>
        <item x="100417" e="0"/>
        <item x="100418" e="0"/>
        <item x="100419" e="0"/>
        <item x="100420" e="0"/>
        <item x="100421" e="0"/>
        <item x="100422" e="0"/>
        <item x="100423" e="0"/>
        <item x="100424" e="0"/>
        <item x="100425" e="0"/>
        <item x="100426" e="0"/>
        <item x="100427" e="0"/>
        <item x="100428" e="0"/>
        <item x="100429" e="0"/>
        <item x="100430" e="0"/>
        <item x="100431" e="0"/>
        <item x="100432" e="0"/>
        <item x="100433" e="0"/>
        <item x="100434" e="0"/>
        <item x="100435" e="0"/>
        <item x="100436" e="0"/>
        <item x="100437" e="0"/>
        <item x="100438" e="0"/>
        <item x="100439" e="0"/>
        <item x="100440" e="0"/>
        <item x="100441" e="0"/>
        <item x="100442" e="0"/>
        <item x="100443" e="0"/>
        <item x="100444" e="0"/>
        <item x="100445" e="0"/>
        <item x="100446" e="0"/>
        <item x="100447" e="0"/>
        <item x="100448" e="0"/>
        <item x="100449" e="0"/>
        <item x="100450" e="0"/>
        <item x="100451" e="0"/>
        <item x="100452" e="0"/>
        <item x="100453" e="0"/>
        <item x="100454" e="0"/>
        <item x="100455" e="0"/>
        <item x="100456" e="0"/>
        <item x="100457" e="0"/>
        <item x="100458" e="0"/>
        <item x="100459" e="0"/>
        <item x="100460" e="0"/>
        <item x="100461" e="0"/>
        <item x="100462" e="0"/>
        <item x="100463" e="0"/>
        <item x="100464" e="0"/>
        <item x="100465" e="0"/>
        <item x="100466" e="0"/>
        <item x="100467" e="0"/>
        <item x="100468" e="0"/>
        <item x="100469" e="0"/>
        <item x="100470" e="0"/>
        <item x="100471" e="0"/>
        <item x="100472" e="0"/>
        <item x="100473" e="0"/>
        <item x="100474" e="0"/>
        <item x="100475" e="0"/>
        <item x="100476" e="0"/>
        <item x="100477" e="0"/>
        <item x="100478" e="0"/>
        <item x="100479" e="0"/>
        <item x="100480" e="0"/>
        <item x="100481" e="0"/>
        <item x="100482" e="0"/>
        <item x="100483" e="0"/>
        <item x="100484" e="0"/>
        <item x="100485" e="0"/>
        <item x="100486" e="0"/>
        <item x="100487" e="0"/>
        <item x="100488" e="0"/>
        <item x="100489" e="0"/>
        <item x="100490" e="0"/>
        <item x="100491" e="0"/>
        <item x="100492" e="0"/>
        <item x="100493" e="0"/>
        <item x="100494" e="0"/>
        <item x="100495" e="0"/>
        <item x="100496" e="0"/>
        <item x="100497" e="0"/>
        <item x="100498" e="0"/>
        <item x="100499" e="0"/>
        <item x="100500" e="0"/>
        <item x="100501" e="0"/>
        <item x="100502" e="0"/>
        <item x="100503" e="0"/>
        <item x="100504" e="0"/>
        <item x="100505" e="0"/>
        <item x="100506" e="0"/>
        <item x="100507" e="0"/>
        <item x="100508" e="0"/>
        <item x="100509" e="0"/>
        <item x="100510" e="0"/>
        <item x="100511" e="0"/>
        <item x="100512" e="0"/>
        <item x="100513" e="0"/>
        <item x="100514" e="0"/>
        <item x="100515" e="0"/>
        <item x="100516" e="0"/>
        <item x="100517" e="0"/>
        <item x="100518" e="0"/>
        <item x="100519" e="0"/>
        <item x="100520" e="0"/>
        <item x="100521" e="0"/>
        <item x="100522" e="0"/>
        <item x="100523" e="0"/>
        <item x="100524" e="0"/>
        <item x="100525" e="0"/>
        <item x="100526" e="0"/>
        <item x="100527" e="0"/>
        <item x="100528" e="0"/>
        <item x="100529" e="0"/>
        <item x="100530" e="0"/>
        <item x="100531" e="0"/>
        <item x="100532" e="0"/>
        <item x="100533" e="0"/>
        <item x="100534" e="0"/>
        <item x="100535" e="0"/>
        <item x="100536" e="0"/>
        <item x="100537" e="0"/>
        <item x="100538" e="0"/>
        <item x="100539" e="0"/>
        <item x="100540" e="0"/>
        <item x="100541" e="0"/>
        <item x="100542" e="0"/>
        <item x="100543" e="0"/>
        <item x="100544" e="0"/>
        <item x="100545" e="0"/>
        <item x="100546" e="0"/>
        <item x="100547" e="0"/>
        <item x="100548" e="0"/>
        <item x="100549" e="0"/>
        <item x="100550" e="0"/>
        <item x="100551" e="0"/>
        <item x="100552" e="0"/>
        <item x="100553" e="0"/>
        <item x="100554" e="0"/>
        <item x="100555" e="0"/>
        <item x="100556" e="0"/>
        <item x="100557" e="0"/>
        <item x="100558" e="0"/>
        <item x="100559" e="0"/>
        <item x="100560" e="0"/>
        <item x="100561" e="0"/>
        <item x="100562" e="0"/>
        <item x="100563" e="0"/>
        <item x="100564" e="0"/>
        <item x="100565" e="0"/>
        <item x="100566" e="0"/>
        <item x="100567" e="0"/>
        <item x="100568" e="0"/>
        <item x="100569" e="0"/>
        <item x="100570" e="0"/>
        <item x="100571" e="0"/>
        <item x="100572" e="0"/>
        <item x="100573" e="0"/>
        <item x="100574" e="0"/>
        <item x="100575" e="0"/>
        <item x="100576" e="0"/>
        <item x="100577" e="0"/>
        <item x="100578" e="0"/>
        <item x="100579" e="0"/>
        <item x="100580" e="0"/>
        <item x="100581" e="0"/>
        <item x="100582" e="0"/>
        <item x="100583" e="0"/>
        <item x="100584" e="0"/>
        <item x="100585" e="0"/>
        <item x="100586" e="0"/>
        <item x="100587" e="0"/>
        <item x="100588" e="0"/>
        <item x="100589" e="0"/>
        <item x="100590" e="0"/>
        <item x="100591" e="0"/>
        <item x="100592" e="0"/>
        <item x="100593" e="0"/>
        <item x="100594" e="0"/>
        <item x="100595" e="0"/>
        <item x="100596" e="0"/>
        <item x="100597" e="0"/>
        <item x="100598" e="0"/>
        <item x="100599" e="0"/>
        <item x="100600" e="0"/>
        <item x="100601" e="0"/>
        <item x="100602" e="0"/>
        <item x="100603" e="0"/>
        <item x="100604" e="0"/>
        <item x="100605" e="0"/>
        <item x="100606" e="0"/>
        <item x="100607" e="0"/>
        <item x="100608" e="0"/>
        <item x="100609" e="0"/>
        <item x="100610" e="0"/>
        <item x="100611" e="0"/>
        <item x="100612" e="0"/>
        <item x="100613" e="0"/>
        <item x="100614" e="0"/>
        <item x="100615" e="0"/>
        <item x="100616" e="0"/>
        <item x="100617" e="0"/>
        <item x="100618" e="0"/>
        <item x="100619" e="0"/>
        <item x="100620" e="0"/>
        <item x="100621" e="0"/>
        <item x="100622" e="0"/>
        <item x="100623" e="0"/>
        <item x="100624" e="0"/>
        <item x="100625" e="0"/>
        <item x="100626" e="0"/>
        <item x="100627" e="0"/>
        <item x="100628" e="0"/>
        <item x="100629" e="0"/>
        <item x="100630" e="0"/>
        <item x="100631" e="0"/>
        <item x="100632" e="0"/>
        <item x="100633" e="0"/>
        <item x="100634" e="0"/>
        <item x="100635" e="0"/>
        <item x="100636" e="0"/>
        <item x="100637" e="0"/>
        <item x="100638" e="0"/>
        <item x="100639" e="0"/>
        <item x="100640" e="0"/>
        <item x="100641" e="0"/>
        <item x="100642" e="0"/>
        <item x="100643" e="0"/>
        <item x="100644" e="0"/>
        <item x="100645" e="0"/>
        <item x="100646" e="0"/>
        <item x="100647" e="0"/>
        <item x="100648" e="0"/>
        <item x="100649" e="0"/>
        <item x="100650" e="0"/>
        <item x="100651" e="0"/>
        <item x="100652" e="0"/>
        <item x="100653" e="0"/>
        <item x="100654" e="0"/>
        <item x="100655" e="0"/>
        <item x="100656" e="0"/>
        <item x="100657" e="0"/>
        <item x="100658" e="0"/>
        <item x="100659" e="0"/>
        <item x="100660" e="0"/>
        <item x="100661" e="0"/>
        <item x="100662" e="0"/>
        <item x="100663" e="0"/>
        <item x="100664" e="0"/>
        <item x="100665" e="0"/>
        <item x="100666" e="0"/>
        <item x="100667" e="0"/>
        <item x="100668" e="0"/>
        <item x="100669" e="0"/>
        <item x="100670" e="0"/>
        <item x="100671" e="0"/>
        <item x="100672" e="0"/>
        <item x="100673" e="0"/>
        <item x="100674" e="0"/>
        <item x="100675" e="0"/>
        <item x="100676" e="0"/>
        <item x="100677" e="0"/>
        <item x="100678" e="0"/>
        <item x="100679" e="0"/>
        <item x="100680" e="0"/>
        <item x="100681" e="0"/>
        <item x="100682" e="0"/>
        <item x="100683" e="0"/>
        <item x="100684" e="0"/>
        <item x="100685" e="0"/>
        <item x="100686" e="0"/>
        <item x="100687" e="0"/>
        <item x="100688" e="0"/>
        <item x="100689" e="0"/>
        <item x="100690" e="0"/>
        <item x="100691" e="0"/>
        <item x="100692" e="0"/>
        <item x="100693" e="0"/>
        <item x="100694" e="0"/>
        <item x="100695" e="0"/>
        <item x="100696" e="0"/>
        <item x="100697" e="0"/>
        <item x="100698" e="0"/>
        <item x="100699" e="0"/>
        <item x="100700" e="0"/>
        <item x="100701" e="0"/>
        <item x="100702" e="0"/>
        <item x="100703" e="0"/>
        <item x="100704" e="0"/>
        <item x="100705" e="0"/>
        <item x="100706" e="0"/>
        <item x="100707" e="0"/>
        <item x="100708" e="0"/>
        <item x="100709" e="0"/>
        <item x="100710" e="0"/>
        <item x="100711" e="0"/>
        <item x="100712" e="0"/>
        <item x="100713" e="0"/>
        <item x="100714" e="0"/>
        <item x="100715" e="0"/>
        <item x="100716" e="0"/>
        <item x="100717" e="0"/>
        <item x="100718" e="0"/>
        <item x="100719" e="0"/>
        <item x="100720" e="0"/>
        <item x="100721" e="0"/>
        <item x="100722" e="0"/>
        <item x="100723" e="0"/>
        <item x="100724" e="0"/>
        <item x="100725" e="0"/>
        <item x="100726" e="0"/>
        <item x="100727" e="0"/>
        <item x="100728" e="0"/>
        <item x="100729" e="0"/>
        <item x="100730" e="0"/>
        <item x="100731" e="0"/>
        <item x="100732" e="0"/>
        <item x="100733" e="0"/>
        <item x="100734" e="0"/>
        <item x="100735" e="0"/>
        <item x="100736" e="0"/>
        <item x="100737" e="0"/>
        <item x="100738" e="0"/>
        <item x="100739" e="0"/>
        <item x="100740" e="0"/>
        <item x="100741" e="0"/>
        <item x="100742" e="0"/>
        <item x="100743" e="0"/>
        <item x="100744" e="0"/>
        <item x="100745" e="0"/>
        <item x="100746" e="0"/>
        <item x="100747" e="0"/>
        <item x="100748" e="0"/>
        <item x="100749" e="0"/>
        <item x="100750" e="0"/>
        <item x="100751" e="0"/>
        <item x="100752" e="0"/>
        <item x="100753" e="0"/>
        <item x="100754" e="0"/>
        <item x="100755" e="0"/>
        <item x="100756" e="0"/>
        <item x="100757" e="0"/>
        <item x="100758" e="0"/>
        <item x="100759" e="0"/>
        <item x="100760" e="0"/>
        <item x="100761" e="0"/>
        <item x="100762" e="0"/>
        <item x="100763" e="0"/>
        <item x="100764" e="0"/>
        <item x="100765" e="0"/>
        <item x="100766" e="0"/>
        <item x="100767" e="0"/>
        <item x="100768" e="0"/>
        <item x="100769" e="0"/>
        <item x="100770" e="0"/>
        <item x="100771" e="0"/>
        <item x="100772" e="0"/>
        <item x="100773" e="0"/>
        <item x="100774" e="0"/>
        <item x="100775" e="0"/>
        <item x="100776" e="0"/>
        <item x="100777" e="0"/>
        <item x="100778" e="0"/>
        <item x="100779" e="0"/>
        <item x="100780" e="0"/>
        <item x="100781" e="0"/>
        <item x="100782" e="0"/>
        <item x="100783" e="0"/>
        <item x="100784" e="0"/>
        <item x="100785" e="0"/>
        <item x="100786" e="0"/>
        <item x="100787" e="0"/>
        <item x="100788" e="0"/>
        <item x="100789" e="0"/>
        <item x="100790" e="0"/>
        <item x="100791" e="0"/>
        <item x="100792" e="0"/>
        <item x="100793" e="0"/>
        <item x="100794" e="0"/>
        <item x="100795" e="0"/>
        <item x="100796" e="0"/>
        <item x="100797" e="0"/>
        <item x="100798" e="0"/>
        <item x="100799" e="0"/>
        <item x="100800" e="0"/>
        <item x="100801" e="0"/>
        <item x="100802" e="0"/>
        <item x="100803" e="0"/>
        <item x="100804" e="0"/>
        <item x="100805" e="0"/>
        <item x="100806" e="0"/>
        <item x="100807" e="0"/>
        <item x="100808" e="0"/>
        <item x="100809" e="0"/>
        <item x="100810" e="0"/>
        <item x="100811" e="0"/>
        <item x="100812" e="0"/>
        <item x="100813" e="0"/>
        <item x="100814" e="0"/>
        <item x="100815" e="0"/>
        <item x="100816" e="0"/>
        <item x="100817" e="0"/>
        <item x="100818" e="0"/>
        <item x="100819" e="0"/>
        <item x="100820" e="0"/>
        <item x="100821" e="0"/>
        <item x="100822" e="0"/>
        <item x="100823" e="0"/>
        <item x="100824" e="0"/>
        <item x="100825" e="0"/>
        <item x="100826" e="0"/>
        <item x="100827" e="0"/>
        <item x="100828" e="0"/>
        <item x="100829" e="0"/>
        <item x="100830" e="0"/>
        <item x="100831" e="0"/>
        <item x="100832" e="0"/>
        <item x="100833" e="0"/>
        <item x="100834" e="0"/>
        <item x="100835" e="0"/>
        <item x="100836" e="0"/>
        <item x="100837" e="0"/>
        <item x="100838" e="0"/>
        <item x="100839" e="0"/>
        <item x="100840" e="0"/>
        <item x="100841" e="0"/>
        <item x="100842" e="0"/>
        <item x="100843" e="0"/>
        <item x="100844" e="0"/>
        <item x="100845" e="0"/>
        <item x="100846" e="0"/>
        <item x="100847" e="0"/>
        <item x="100848" e="0"/>
        <item x="100849" e="0"/>
        <item x="100850" e="0"/>
        <item x="100851" e="0"/>
        <item x="100852" e="0"/>
        <item x="100853" e="0"/>
        <item x="100854" e="0"/>
        <item x="100855" e="0"/>
        <item x="100856" e="0"/>
        <item x="100857" e="0"/>
        <item x="100858" e="0"/>
        <item x="100859" e="0"/>
        <item x="100860" e="0"/>
        <item x="100861" e="0"/>
        <item x="100862" e="0"/>
        <item x="100863" e="0"/>
        <item x="100864" e="0"/>
        <item x="100865" e="0"/>
        <item x="100866" e="0"/>
        <item x="100867" e="0"/>
        <item x="100868" e="0"/>
        <item x="100869" e="0"/>
        <item x="100870" e="0"/>
        <item x="100871" e="0"/>
        <item x="100872" e="0"/>
        <item x="100873" e="0"/>
        <item x="100874" e="0"/>
        <item x="100875" e="0"/>
        <item x="100876" e="0"/>
        <item x="100877" e="0"/>
        <item x="100878" e="0"/>
        <item x="100879" e="0"/>
        <item x="100880" e="0"/>
        <item x="100881" e="0"/>
        <item x="100882" e="0"/>
        <item x="100883" e="0"/>
        <item x="100884" e="0"/>
        <item x="100885" e="0"/>
        <item x="100886" e="0"/>
        <item x="100887" e="0"/>
        <item x="100888" e="0"/>
        <item x="100889" e="0"/>
        <item x="100890" e="0"/>
        <item x="100891" e="0"/>
        <item x="100892" e="0"/>
        <item x="100893" e="0"/>
        <item x="100894" e="0"/>
        <item x="100895" e="0"/>
        <item x="100896" e="0"/>
        <item x="100897" e="0"/>
        <item x="100898" e="0"/>
        <item x="100899" e="0"/>
        <item x="100900" e="0"/>
        <item x="100901" e="0"/>
        <item x="100902" e="0"/>
        <item x="100903" e="0"/>
        <item x="100904" e="0"/>
        <item x="100905" e="0"/>
        <item x="100906" e="0"/>
        <item x="100907" e="0"/>
        <item x="100908" e="0"/>
        <item x="100909" e="0"/>
        <item x="100910" e="0"/>
        <item x="100911" e="0"/>
        <item x="100912" e="0"/>
        <item x="100913" e="0"/>
        <item x="100914" e="0"/>
        <item x="100915" e="0"/>
        <item x="100916" e="0"/>
        <item x="100917" e="0"/>
        <item x="100918" e="0"/>
        <item x="100919" e="0"/>
        <item x="100920" e="0"/>
        <item x="100921" e="0"/>
        <item x="100922" e="0"/>
        <item x="100923" e="0"/>
        <item x="100924" e="0"/>
        <item x="100925" e="0"/>
        <item x="100926" e="0"/>
        <item x="100927" e="0"/>
        <item x="100928" e="0"/>
        <item x="100929" e="0"/>
        <item x="100930" e="0"/>
        <item x="100931" e="0"/>
        <item x="100932" e="0"/>
        <item x="100933" e="0"/>
        <item x="100934" e="0"/>
        <item x="100935" e="0"/>
        <item x="100936" e="0"/>
        <item x="100937" e="0"/>
        <item x="100938" e="0"/>
        <item x="100939" e="0"/>
        <item x="100940" e="0"/>
        <item x="100941" e="0"/>
        <item x="100942" e="0"/>
        <item x="100943" e="0"/>
        <item x="100944" e="0"/>
        <item x="100945" e="0"/>
        <item x="100946" e="0"/>
        <item x="100947" e="0"/>
        <item x="100948" e="0"/>
        <item x="100949" e="0"/>
        <item x="100950" e="0"/>
        <item x="100951" e="0"/>
        <item x="100952" e="0"/>
        <item x="100953" e="0"/>
        <item x="100954" e="0"/>
        <item x="100955" e="0"/>
        <item x="100956" e="0"/>
        <item x="100957" e="0"/>
        <item x="100958" e="0"/>
        <item x="100959" e="0"/>
        <item x="100960" e="0"/>
        <item x="100961" e="0"/>
        <item x="100962" e="0"/>
        <item x="100963" e="0"/>
        <item x="100964" e="0"/>
        <item x="100965" e="0"/>
        <item x="100966" e="0"/>
        <item x="100967" e="0"/>
        <item x="100968" e="0"/>
        <item x="100969" e="0"/>
        <item x="100970" e="0"/>
        <item x="100971" e="0"/>
        <item x="100972" e="0"/>
        <item x="100973" e="0"/>
        <item x="100974" e="0"/>
        <item x="100975" e="0"/>
        <item x="100976" e="0"/>
        <item x="100977" e="0"/>
        <item x="100978" e="0"/>
        <item x="100979" e="0"/>
        <item x="100980" e="0"/>
        <item x="100981" e="0"/>
        <item x="100982" e="0"/>
        <item x="100983" e="0"/>
        <item x="100984" e="0"/>
        <item x="100985" e="0"/>
        <item x="100986" e="0"/>
        <item x="100987" e="0"/>
        <item x="100988" e="0"/>
        <item x="100989" e="0"/>
        <item x="100990" e="0"/>
        <item x="100991" e="0"/>
        <item x="100992" e="0"/>
        <item x="100993" e="0"/>
        <item x="100994" e="0"/>
        <item x="100995" e="0"/>
        <item x="100996" e="0"/>
        <item x="100997" e="0"/>
        <item x="100998" e="0"/>
        <item x="100999" e="0"/>
        <item x="101000" e="0"/>
        <item x="101001" e="0"/>
        <item x="101002" e="0"/>
        <item x="101003" e="0"/>
        <item x="101004" e="0"/>
        <item x="101005" e="0"/>
        <item x="101006" e="0"/>
        <item x="101007" e="0"/>
        <item x="101008" e="0"/>
        <item x="101009" e="0"/>
        <item x="101010" e="0"/>
        <item x="101011" e="0"/>
        <item x="101012" e="0"/>
        <item x="101013" e="0"/>
        <item x="101014" e="0"/>
        <item x="101015" e="0"/>
        <item x="101016" e="0"/>
        <item x="101017" e="0"/>
        <item x="101018" e="0"/>
        <item x="101019" e="0"/>
        <item x="101020" e="0"/>
        <item x="101021" e="0"/>
        <item x="101022" e="0"/>
        <item x="101023" e="0"/>
        <item x="101024" e="0"/>
        <item x="101025" e="0"/>
        <item x="101026" e="0"/>
        <item x="101027" e="0"/>
        <item x="101028" e="0"/>
        <item x="101029" e="0"/>
        <item x="101030" e="0"/>
        <item x="101031" e="0"/>
        <item x="101032" e="0"/>
        <item x="101033" e="0"/>
        <item x="101034" e="0"/>
        <item x="101035" e="0"/>
        <item x="101036" e="0"/>
        <item x="101037" e="0"/>
        <item x="101038" e="0"/>
        <item x="101039" e="0"/>
        <item x="101040" e="0"/>
        <item x="101041" e="0"/>
        <item x="101042" e="0"/>
        <item x="101043" e="0"/>
        <item x="101044" e="0"/>
        <item x="101045" e="0"/>
        <item x="101046" e="0"/>
        <item x="101047" e="0"/>
        <item x="101048" e="0"/>
        <item x="101049" e="0"/>
        <item x="101050" e="0"/>
        <item x="101051" e="0"/>
        <item x="101052" e="0"/>
        <item x="101053" e="0"/>
        <item x="101054" e="0"/>
        <item x="101055" e="0"/>
        <item x="101056" e="0"/>
        <item x="101057" e="0"/>
        <item x="101058" e="0"/>
        <item x="101059" e="0"/>
        <item x="101060" e="0"/>
        <item x="101061" e="0"/>
        <item x="101062" e="0"/>
        <item x="101063" e="0"/>
        <item x="101064" e="0"/>
        <item x="101065" e="0"/>
        <item x="101066" e="0"/>
        <item x="101067" e="0"/>
        <item x="101068" e="0"/>
        <item x="101069" e="0"/>
        <item x="101070" e="0"/>
        <item x="101071" e="0"/>
        <item x="101072" e="0"/>
        <item x="101073" e="0"/>
        <item x="101074" e="0"/>
        <item x="101075" e="0"/>
        <item x="101076" e="0"/>
        <item x="101077" e="0"/>
        <item x="101078" e="0"/>
        <item x="101079" e="0"/>
        <item x="101080" e="0"/>
        <item x="101081" e="0"/>
        <item x="101082" e="0"/>
        <item x="101083" e="0"/>
        <item x="101084" e="0"/>
        <item x="101085" e="0"/>
        <item x="101086" e="0"/>
        <item x="101087" e="0"/>
        <item x="101088" e="0"/>
        <item x="101089" e="0"/>
        <item x="101090" e="0"/>
        <item x="101091" e="0"/>
        <item x="101092" e="0"/>
        <item x="101093" e="0"/>
        <item x="101094" e="0"/>
        <item x="101095" e="0"/>
        <item x="101096" e="0"/>
        <item x="101097" e="0"/>
        <item x="101098" e="0"/>
        <item x="101099" e="0"/>
        <item x="101100" e="0"/>
        <item x="101101" e="0"/>
        <item x="101102" e="0"/>
        <item x="101103" e="0"/>
        <item x="101104" e="0"/>
        <item x="101105" e="0"/>
        <item x="101106" e="0"/>
        <item x="101107" e="0"/>
        <item x="101108" e="0"/>
        <item x="101109" e="0"/>
        <item x="101110" e="0"/>
        <item x="101111" e="0"/>
        <item x="101112" e="0"/>
        <item x="101113" e="0"/>
        <item x="101114" e="0"/>
        <item x="101115" e="0"/>
        <item x="101116" e="0"/>
        <item x="101117" e="0"/>
        <item x="101118" e="0"/>
        <item x="101119" e="0"/>
        <item x="101120" e="0"/>
        <item x="101121" e="0"/>
        <item x="101122" e="0"/>
        <item x="101123" e="0"/>
        <item x="101124" e="0"/>
        <item x="101125" e="0"/>
        <item x="101126" e="0"/>
        <item x="101127" e="0"/>
        <item x="101128" e="0"/>
        <item x="101129" e="0"/>
        <item x="101130" e="0"/>
        <item x="101131" e="0"/>
        <item x="101132" e="0"/>
        <item x="101133" e="0"/>
        <item x="101134" e="0"/>
        <item x="101135" e="0"/>
        <item x="101136" e="0"/>
        <item x="101137" e="0"/>
        <item x="101138" e="0"/>
        <item x="101139" e="0"/>
        <item x="101140" e="0"/>
        <item x="101141" e="0"/>
        <item x="101142" e="0"/>
        <item x="101143" e="0"/>
        <item x="101144" e="0"/>
        <item x="101145" e="0"/>
        <item x="101146" e="0"/>
        <item x="101147" e="0"/>
        <item x="101148" e="0"/>
        <item x="101149" e="0"/>
        <item x="101150" e="0"/>
        <item x="101151" e="0"/>
        <item x="101152" e="0"/>
        <item x="101153" e="0"/>
        <item x="101154" e="0"/>
        <item x="101155" e="0"/>
        <item x="101156" e="0"/>
        <item x="101157" e="0"/>
        <item x="101158" e="0"/>
        <item x="101159" e="0"/>
        <item x="101160" e="0"/>
        <item x="101161" e="0"/>
        <item x="101162" e="0"/>
        <item x="101163" e="0"/>
        <item x="101164" e="0"/>
        <item x="101165" e="0"/>
        <item x="101166" e="0"/>
        <item x="101167" e="0"/>
        <item x="101168" e="0"/>
        <item x="101169" e="0"/>
        <item x="101170" e="0"/>
        <item x="101171" e="0"/>
        <item x="101172" e="0"/>
        <item x="101173" e="0"/>
        <item x="101174" e="0"/>
        <item x="101175" e="0"/>
        <item x="101176" e="0"/>
        <item x="101177" e="0"/>
        <item x="101178" e="0"/>
        <item x="101179" e="0"/>
        <item x="101180" e="0"/>
        <item x="101181" e="0"/>
        <item x="101182" e="0"/>
        <item x="101183" e="0"/>
        <item x="101184" e="0"/>
        <item x="101185" e="0"/>
        <item x="101186" e="0"/>
        <item x="101187" e="0"/>
        <item x="101188" e="0"/>
        <item x="101189" e="0"/>
        <item x="101190" e="0"/>
        <item x="101191" e="0"/>
        <item x="101192" e="0"/>
        <item x="101193" e="0"/>
        <item x="101194" e="0"/>
        <item x="101195" e="0"/>
        <item x="101196" e="0"/>
        <item x="101197" e="0"/>
        <item x="101198" e="0"/>
        <item x="101199" e="0"/>
        <item x="101200" e="0"/>
        <item x="101201" e="0"/>
        <item x="101202" e="0"/>
        <item x="101203" e="0"/>
        <item x="101204" e="0"/>
        <item x="101205" e="0"/>
        <item x="101206" e="0"/>
        <item x="101207" e="0"/>
        <item x="101208" e="0"/>
        <item x="101209" e="0"/>
        <item x="101210" e="0"/>
        <item x="101211" e="0"/>
        <item x="101212" e="0"/>
        <item x="101213" e="0"/>
        <item x="101214" e="0"/>
        <item x="101215" e="0"/>
        <item x="101216" e="0"/>
        <item x="101217" e="0"/>
        <item x="101218" e="0"/>
        <item x="101219" e="0"/>
        <item x="101220" e="0"/>
        <item x="101221" e="0"/>
        <item x="101222" e="0"/>
        <item x="101223" e="0"/>
        <item x="101224" e="0"/>
        <item x="101225" e="0"/>
        <item x="101226" e="0"/>
        <item x="101227" e="0"/>
        <item x="101228" e="0"/>
        <item x="101229" e="0"/>
        <item x="101230" e="0"/>
        <item x="101231" e="0"/>
        <item x="101232" e="0"/>
        <item x="101233" e="0"/>
        <item x="101234" e="0"/>
        <item x="101235" e="0"/>
        <item x="101236" e="0"/>
        <item x="101237" e="0"/>
        <item x="101238" e="0"/>
        <item x="101239" e="0"/>
        <item x="101240" e="0"/>
        <item x="101241" e="0"/>
        <item x="101242" e="0"/>
        <item x="101243" e="0"/>
        <item x="101244" e="0"/>
        <item x="101245" e="0"/>
        <item x="101246" e="0"/>
        <item x="101247" e="0"/>
        <item x="101248" e="0"/>
        <item x="101249" e="0"/>
        <item x="101250" e="0"/>
        <item x="101251" e="0"/>
        <item x="101252" e="0"/>
        <item x="101253" e="0"/>
        <item x="101254" e="0"/>
        <item x="101255" e="0"/>
        <item x="101256" e="0"/>
        <item x="101257" e="0"/>
        <item x="101258" e="0"/>
        <item x="101259" e="0"/>
        <item x="101260" e="0"/>
        <item x="101261" e="0"/>
        <item x="101262" e="0"/>
        <item x="101263" e="0"/>
        <item x="101264" e="0"/>
        <item x="101265" e="0"/>
        <item x="101266" e="0"/>
        <item x="101267" e="0"/>
        <item x="101268" e="0"/>
        <item x="101269" e="0"/>
        <item x="101270" e="0"/>
        <item x="101271" e="0"/>
        <item x="101272" e="0"/>
        <item x="101273" e="0"/>
        <item x="101274" e="0"/>
        <item x="101275" e="0"/>
        <item x="101276" e="0"/>
        <item x="101277" e="0"/>
        <item x="101278" e="0"/>
        <item x="101279" e="0"/>
        <item x="101280" e="0"/>
        <item x="101281" e="0"/>
        <item x="101282" e="0"/>
        <item x="101283" e="0"/>
        <item x="101284" e="0"/>
        <item x="101285" e="0"/>
        <item x="101286" e="0"/>
        <item x="101287" e="0"/>
        <item x="101288" e="0"/>
        <item x="101289" e="0"/>
        <item x="101290" e="0"/>
        <item x="101291" e="0"/>
        <item x="101292" e="0"/>
        <item x="101293" e="0"/>
        <item x="101294" e="0"/>
        <item x="101295" e="0"/>
        <item x="101296" e="0"/>
        <item x="101297" e="0"/>
        <item x="101298" e="0"/>
        <item x="101299" e="0"/>
        <item x="101300" e="0"/>
        <item x="101301" e="0"/>
        <item x="101302" e="0"/>
        <item x="101303" e="0"/>
        <item x="101304" e="0"/>
        <item x="101305" e="0"/>
        <item x="101306" e="0"/>
        <item x="101307" e="0"/>
        <item x="101308" e="0"/>
        <item x="101309" e="0"/>
        <item x="101310" e="0"/>
        <item x="101311" e="0"/>
        <item x="101312" e="0"/>
        <item x="101313" e="0"/>
        <item x="101314" e="0"/>
        <item x="101315" e="0"/>
        <item x="101316" e="0"/>
        <item x="101317" e="0"/>
        <item x="101318" e="0"/>
        <item x="101319" e="0"/>
        <item x="101320" e="0"/>
        <item x="101321" e="0"/>
        <item x="101322" e="0"/>
        <item x="101323" e="0"/>
        <item x="101324" e="0"/>
        <item x="101325" e="0"/>
        <item x="101326" e="0"/>
        <item x="101327" e="0"/>
        <item x="101328" e="0"/>
        <item x="101329" e="0"/>
        <item x="101330" e="0"/>
        <item x="101331" e="0"/>
        <item x="101332" e="0"/>
        <item x="101333" e="0"/>
        <item x="101334" e="0"/>
        <item x="101335" e="0"/>
        <item x="101336" e="0"/>
        <item x="101337" e="0"/>
        <item x="101338" e="0"/>
        <item x="101339" e="0"/>
        <item x="101340" e="0"/>
        <item x="101341" e="0"/>
        <item x="101342" e="0"/>
        <item x="101343" e="0"/>
        <item x="101344" e="0"/>
        <item x="101345" e="0"/>
        <item x="101346" e="0"/>
        <item x="101347" e="0"/>
        <item x="101348" e="0"/>
        <item x="101349" e="0"/>
        <item x="101350" e="0"/>
        <item x="101351" e="0"/>
        <item x="101352" e="0"/>
        <item x="101353" e="0"/>
        <item x="101354" e="0"/>
        <item x="101355" e="0"/>
        <item x="101356" e="0"/>
        <item x="101357" e="0"/>
        <item x="101358" e="0"/>
        <item x="101359" e="0"/>
        <item x="101360" e="0"/>
        <item x="101361" e="0"/>
        <item x="101362" e="0"/>
        <item x="101363" e="0"/>
        <item x="101364" e="0"/>
        <item x="101365" e="0"/>
        <item x="101366" e="0"/>
        <item x="101367" e="0"/>
        <item x="101368" e="0"/>
        <item x="101369" e="0"/>
        <item x="101370" e="0"/>
        <item x="101371" e="0"/>
        <item x="101372" e="0"/>
        <item x="101373" e="0"/>
        <item x="101374" e="0"/>
        <item x="101375" e="0"/>
        <item x="101376" e="0"/>
        <item x="101377" e="0"/>
        <item x="101378" e="0"/>
        <item x="101379" e="0"/>
        <item x="101380" e="0"/>
        <item x="101381" e="0"/>
        <item x="101382" e="0"/>
        <item x="101383" e="0"/>
        <item x="101384" e="0"/>
        <item x="101385" e="0"/>
        <item x="101386" e="0"/>
        <item x="101387" e="0"/>
        <item x="101388" e="0"/>
        <item x="101389" e="0"/>
        <item x="101390" e="0"/>
        <item x="101391" e="0"/>
        <item x="101392" e="0"/>
        <item x="101393" e="0"/>
        <item x="101394" e="0"/>
        <item x="101395" e="0"/>
        <item x="101396" e="0"/>
        <item x="101397" e="0"/>
        <item x="101398" e="0"/>
        <item x="101399" e="0"/>
        <item x="101400" e="0"/>
        <item x="101401" e="0"/>
        <item x="101402" e="0"/>
        <item x="101403" e="0"/>
        <item x="101404" e="0"/>
        <item x="101405" e="0"/>
        <item x="101406" e="0"/>
        <item x="101407" e="0"/>
        <item x="101408" e="0"/>
        <item x="101409" e="0"/>
        <item x="101410" e="0"/>
        <item x="101411" e="0"/>
        <item x="101412" e="0"/>
        <item x="101413" e="0"/>
        <item x="101414" e="0"/>
        <item x="101415" e="0"/>
        <item x="101416" e="0"/>
        <item x="101417" e="0"/>
        <item x="101418" e="0"/>
        <item x="101419" e="0"/>
        <item x="101420" e="0"/>
        <item x="101421" e="0"/>
        <item x="101422" e="0"/>
        <item x="101423" e="0"/>
        <item x="101424" e="0"/>
        <item x="101425" e="0"/>
        <item x="101426" e="0"/>
        <item x="101427" e="0"/>
        <item x="101428" e="0"/>
        <item x="101429" e="0"/>
        <item x="101430" e="0"/>
        <item x="101431" e="0"/>
        <item x="101432" e="0"/>
        <item x="101433" e="0"/>
        <item x="101434" e="0"/>
        <item x="101435" e="0"/>
        <item x="101436" e="0"/>
        <item x="101437" e="0"/>
        <item x="101438" e="0"/>
        <item x="101439" e="0"/>
        <item x="101440" e="0"/>
        <item x="101441" e="0"/>
        <item x="101442" e="0"/>
        <item x="101443" e="0"/>
        <item x="101444" e="0"/>
        <item x="101445" e="0"/>
        <item x="101446" e="0"/>
        <item x="101447" e="0"/>
        <item x="101448" e="0"/>
        <item x="101449" e="0"/>
        <item x="101450" e="0"/>
        <item x="101451" e="0"/>
        <item x="101452" e="0"/>
        <item x="101453" e="0"/>
        <item x="101454" e="0"/>
        <item x="101455" e="0"/>
        <item x="101456" e="0"/>
        <item x="101457" e="0"/>
        <item x="101458" e="0"/>
        <item x="101459" e="0"/>
        <item x="101460" e="0"/>
        <item x="101461" e="0"/>
        <item x="101462" e="0"/>
        <item x="101463" e="0"/>
        <item x="101464" e="0"/>
        <item x="101465" e="0"/>
        <item x="101466" e="0"/>
        <item x="101467" e="0"/>
        <item x="101468" e="0"/>
        <item x="101469" e="0"/>
        <item x="101470" e="0"/>
        <item x="101471" e="0"/>
        <item x="101472" e="0"/>
        <item x="101473" e="0"/>
        <item x="101474" e="0"/>
        <item x="101475" e="0"/>
        <item x="101476" e="0"/>
        <item x="101477" e="0"/>
        <item x="101478" e="0"/>
        <item x="101479" e="0"/>
        <item x="101480" e="0"/>
        <item x="101481" e="0"/>
        <item x="101482" e="0"/>
        <item x="101483" e="0"/>
        <item x="101484" e="0"/>
        <item x="101485" e="0"/>
        <item x="101486" e="0"/>
        <item x="101487" e="0"/>
        <item x="101488" e="0"/>
        <item x="101489" e="0"/>
        <item x="101490" e="0"/>
        <item x="101491" e="0"/>
        <item x="101492" e="0"/>
        <item x="101493" e="0"/>
        <item x="101494" e="0"/>
        <item x="101495" e="0"/>
        <item x="101496" e="0"/>
        <item x="101497" e="0"/>
        <item x="101498" e="0"/>
        <item x="101499" e="0"/>
        <item x="101500" e="0"/>
        <item x="101501" e="0"/>
        <item x="101502" e="0"/>
        <item x="101503" e="0"/>
        <item x="101504" e="0"/>
        <item x="101505" e="0"/>
        <item x="101506" e="0"/>
        <item x="101507" e="0"/>
        <item x="101508" e="0"/>
        <item x="101509" e="0"/>
        <item x="101510" e="0"/>
        <item x="101511" e="0"/>
        <item x="101512" e="0"/>
        <item x="101513" e="0"/>
        <item x="101514" e="0"/>
        <item x="101515" e="0"/>
        <item x="101516" e="0"/>
        <item x="101517" e="0"/>
        <item x="101518" e="0"/>
        <item x="101519" e="0"/>
        <item x="101520" e="0"/>
        <item x="101521" e="0"/>
        <item x="101522" e="0"/>
        <item x="101523" e="0"/>
        <item x="101524" e="0"/>
        <item x="101525" e="0"/>
        <item x="101526" e="0"/>
        <item x="101527" e="0"/>
        <item x="101528" e="0"/>
        <item x="101529" e="0"/>
        <item x="101530" e="0"/>
        <item x="101531" e="0"/>
        <item x="101532" e="0"/>
        <item x="101533" e="0"/>
        <item x="101534" e="0"/>
        <item x="101535" e="0"/>
        <item x="101536" e="0"/>
        <item x="101537" e="0"/>
        <item x="101538" e="0"/>
        <item x="101539" e="0"/>
        <item x="101540" e="0"/>
        <item x="101541" e="0"/>
        <item x="101542" e="0"/>
        <item x="101543" e="0"/>
        <item x="101544" e="0"/>
        <item x="101545" e="0"/>
        <item x="101546" e="0"/>
        <item x="101547" e="0"/>
        <item x="101548" e="0"/>
        <item x="101549" e="0"/>
        <item x="101550" e="0"/>
        <item x="101551" e="0"/>
        <item x="101552" e="0"/>
        <item x="101553" e="0"/>
        <item x="101554" e="0"/>
        <item x="101555" e="0"/>
        <item x="101556" e="0"/>
        <item x="101557" e="0"/>
        <item x="101558" e="0"/>
        <item x="101559" e="0"/>
        <item x="101560" e="0"/>
        <item x="101561" e="0"/>
        <item x="101562" e="0"/>
        <item x="101563" e="0"/>
        <item x="101564" e="0"/>
        <item x="101565" e="0"/>
        <item x="101566" e="0"/>
        <item x="101567" e="0"/>
        <item x="101568" e="0"/>
        <item x="101569" e="0"/>
        <item x="101570" e="0"/>
        <item x="101571" e="0"/>
        <item x="101572" e="0"/>
        <item x="101573" e="0"/>
        <item x="101574" e="0"/>
        <item x="101575" e="0"/>
        <item x="101576" e="0"/>
        <item x="101577" e="0"/>
        <item x="101578" e="0"/>
        <item x="101579" e="0"/>
        <item x="101580" e="0"/>
        <item x="101581" e="0"/>
        <item x="101582" e="0"/>
        <item x="101583" e="0"/>
        <item x="101584" e="0"/>
        <item x="101585" e="0"/>
        <item x="101586" e="0"/>
        <item x="101587" e="0"/>
        <item x="101588" e="0"/>
        <item x="101589" e="0"/>
        <item x="101590" e="0"/>
        <item x="101591" e="0"/>
        <item x="101592" e="0"/>
        <item x="101593" e="0"/>
        <item x="101594" e="0"/>
        <item x="101595" e="0"/>
        <item x="101596" e="0"/>
        <item x="101597" e="0"/>
        <item x="101598" e="0"/>
        <item x="101599" e="0"/>
        <item x="101600" e="0"/>
        <item x="101601" e="0"/>
        <item x="101602" e="0"/>
        <item x="101603" e="0"/>
        <item x="101604" e="0"/>
        <item x="101605" e="0"/>
        <item x="101606" e="0"/>
        <item x="101607" e="0"/>
        <item x="101608" e="0"/>
        <item x="101609" e="0"/>
        <item x="101610" e="0"/>
        <item x="101611" e="0"/>
        <item x="101612" e="0"/>
        <item x="101613" e="0"/>
        <item x="101614" e="0"/>
        <item x="101615" e="0"/>
        <item x="101616" e="0"/>
        <item x="101617" e="0"/>
        <item x="101618" e="0"/>
        <item x="101619" e="0"/>
        <item x="101620" e="0"/>
        <item x="101621" e="0"/>
        <item x="101622" e="0"/>
        <item x="101623" e="0"/>
        <item x="101624" e="0"/>
        <item x="101625" e="0"/>
        <item x="101626" e="0"/>
        <item x="101627" e="0"/>
        <item x="101628" e="0"/>
        <item x="101629" e="0"/>
        <item x="101630" e="0"/>
        <item x="101631" e="0"/>
        <item x="101632" e="0"/>
        <item x="101633" e="0"/>
        <item x="101634" e="0"/>
        <item x="101635" e="0"/>
        <item x="101636" e="0"/>
        <item x="101637" e="0"/>
        <item x="101638" e="0"/>
        <item x="101639" e="0"/>
        <item x="101640" e="0"/>
        <item x="101641" e="0"/>
        <item x="101642" e="0"/>
        <item x="101643" e="0"/>
        <item x="101644" e="0"/>
        <item x="101645" e="0"/>
        <item x="101646" e="0"/>
        <item x="101647" e="0"/>
        <item x="101648" e="0"/>
        <item x="101649" e="0"/>
        <item x="101650" e="0"/>
        <item x="101651" e="0"/>
        <item x="101652" e="0"/>
        <item x="101653" e="0"/>
        <item x="101654" e="0"/>
        <item x="101655" e="0"/>
        <item x="101656" e="0"/>
        <item x="101657" e="0"/>
        <item x="101658" e="0"/>
        <item x="101659" e="0"/>
        <item x="101660" e="0"/>
        <item x="101661" e="0"/>
        <item x="101662" e="0"/>
        <item x="101663" e="0"/>
        <item x="101664" e="0"/>
        <item x="101665" e="0"/>
        <item x="101666" e="0"/>
        <item x="101667" e="0"/>
        <item x="101668" e="0"/>
        <item x="101669" e="0"/>
        <item x="101670" e="0"/>
        <item x="101671" e="0"/>
        <item x="101672" e="0"/>
        <item x="101673" e="0"/>
        <item x="101674" e="0"/>
        <item x="101675" e="0"/>
        <item x="101676" e="0"/>
        <item x="101677" e="0"/>
        <item x="101678" e="0"/>
        <item x="101679" e="0"/>
        <item x="101680" e="0"/>
        <item x="101681" e="0"/>
        <item x="101682" e="0"/>
        <item x="101683" e="0"/>
        <item x="101684" e="0"/>
        <item x="101685" e="0"/>
        <item x="101686" e="0"/>
        <item x="101687" e="0"/>
        <item x="101688" e="0"/>
        <item x="101689" e="0"/>
        <item x="101690" e="0"/>
        <item x="101691" e="0"/>
        <item x="101692" e="0"/>
        <item x="101693" e="0"/>
        <item x="101694" e="0"/>
        <item x="101695" e="0"/>
        <item x="101696" e="0"/>
        <item x="101697" e="0"/>
        <item x="101698" e="0"/>
        <item x="101699" e="0"/>
        <item x="101700" e="0"/>
        <item x="101701" e="0"/>
        <item x="101702" e="0"/>
        <item x="101703" e="0"/>
        <item x="101704" e="0"/>
        <item x="101705" e="0"/>
        <item x="101706" e="0"/>
        <item x="101707" e="0"/>
        <item x="101708" e="0"/>
        <item x="101709" e="0"/>
        <item x="101710" e="0"/>
        <item x="101711" e="0"/>
        <item x="101712" e="0"/>
        <item x="101713" e="0"/>
        <item x="101714" e="0"/>
        <item x="101715" e="0"/>
        <item x="101716" e="0"/>
        <item x="101717" e="0"/>
        <item x="101718" e="0"/>
        <item x="101719" e="0"/>
        <item x="101720" e="0"/>
        <item x="101721" e="0"/>
        <item x="101722" e="0"/>
        <item x="101723" e="0"/>
        <item x="101724" e="0"/>
        <item x="101725" e="0"/>
        <item x="101726" e="0"/>
        <item x="101727" e="0"/>
        <item x="101728" e="0"/>
        <item x="101729" e="0"/>
        <item x="101730" e="0"/>
        <item x="101731" e="0"/>
        <item x="101732" e="0"/>
        <item x="101733" e="0"/>
        <item x="101734" e="0"/>
        <item x="101735" e="0"/>
        <item x="101736" e="0"/>
        <item x="101737" e="0"/>
        <item x="101738" e="0"/>
        <item x="101739" e="0"/>
        <item x="101740" e="0"/>
        <item x="101741" e="0"/>
        <item x="101742" e="0"/>
        <item x="101743" e="0"/>
        <item x="101744" e="0"/>
        <item x="101745" e="0"/>
        <item x="101746" e="0"/>
        <item x="101747" e="0"/>
        <item x="101748" e="0"/>
        <item x="101749" e="0"/>
        <item x="101750" e="0"/>
        <item x="101751" e="0"/>
        <item x="101752" e="0"/>
        <item x="101753" e="0"/>
        <item x="101754" e="0"/>
        <item x="101755" e="0"/>
        <item x="101756" e="0"/>
        <item x="101757" e="0"/>
        <item x="101758" e="0"/>
        <item x="101759" e="0"/>
        <item x="101760" e="0"/>
        <item x="101761" e="0"/>
        <item x="101762" e="0"/>
        <item x="101763" e="0"/>
        <item x="101764" e="0"/>
        <item x="101765" e="0"/>
        <item x="101766" e="0"/>
        <item x="101767" e="0"/>
        <item x="101768" e="0"/>
        <item x="101769" e="0"/>
        <item x="101770" e="0"/>
        <item x="101771" e="0"/>
        <item x="101772" e="0"/>
        <item x="101773" e="0"/>
        <item x="101774" e="0"/>
        <item x="101775" e="0"/>
        <item x="101776" e="0"/>
        <item x="101777" e="0"/>
        <item x="101778" e="0"/>
        <item x="101779" e="0"/>
        <item x="101780" e="0"/>
        <item x="101781" e="0"/>
        <item x="101782" e="0"/>
        <item x="101783" e="0"/>
        <item x="101784" e="0"/>
        <item x="101785" e="0"/>
        <item x="101786" e="0"/>
        <item x="101787" e="0"/>
        <item x="101788" e="0"/>
        <item x="101789" e="0"/>
        <item x="101790" e="0"/>
        <item x="101791" e="0"/>
        <item x="101792" e="0"/>
        <item x="101793" e="0"/>
        <item x="101794" e="0"/>
        <item x="101795" e="0"/>
        <item x="101796" e="0"/>
        <item x="101797" e="0"/>
        <item x="101798" e="0"/>
        <item x="101799" e="0"/>
        <item x="101800" e="0"/>
        <item x="101801" e="0"/>
        <item x="101802" e="0"/>
        <item x="101803" e="0"/>
        <item x="101804" e="0"/>
        <item x="101805" e="0"/>
        <item x="101806" e="0"/>
        <item x="101807" e="0"/>
        <item x="101808" e="0"/>
        <item x="101809" e="0"/>
        <item x="101810" e="0"/>
        <item x="101811" e="0"/>
        <item x="101812" e="0"/>
        <item x="101813" e="0"/>
        <item x="101814" e="0"/>
        <item x="101815" e="0"/>
        <item x="101816" e="0"/>
        <item x="101817" e="0"/>
        <item x="101818" e="0"/>
        <item x="101819" e="0"/>
        <item x="101820" e="0"/>
        <item x="101821" e="0"/>
        <item x="101822" e="0"/>
        <item x="101823" e="0"/>
        <item x="101824" e="0"/>
        <item x="101825" e="0"/>
        <item x="101826" e="0"/>
        <item x="101827" e="0"/>
        <item x="101828" e="0"/>
        <item x="101829" e="0"/>
        <item x="101830" e="0"/>
        <item x="101831" e="0"/>
        <item x="101832" e="0"/>
        <item x="101833" e="0"/>
        <item x="101834" e="0"/>
        <item x="101835" e="0"/>
        <item x="101836" e="0"/>
        <item x="101837" e="0"/>
        <item x="101838" e="0"/>
        <item x="101839" e="0"/>
        <item x="101840" e="0"/>
        <item x="101841" e="0"/>
        <item x="101842" e="0"/>
        <item x="101843" e="0"/>
        <item x="101844" e="0"/>
        <item x="101845" e="0"/>
        <item x="101846" e="0"/>
        <item x="101847" e="0"/>
        <item x="101848" e="0"/>
        <item x="101849" e="0"/>
        <item x="101850" e="0"/>
        <item x="101851" e="0"/>
        <item x="101852" e="0"/>
        <item x="101853" e="0"/>
        <item x="101854" e="0"/>
        <item x="101855" e="0"/>
        <item x="101856" e="0"/>
        <item x="101857" e="0"/>
        <item x="101858" e="0"/>
        <item x="101859" e="0"/>
        <item x="101860" e="0"/>
        <item x="101861" e="0"/>
        <item x="101862" e="0"/>
        <item x="101863" e="0"/>
        <item x="101864" e="0"/>
        <item x="101865" e="0"/>
        <item x="101866" e="0"/>
        <item x="101867" e="0"/>
        <item x="101868" e="0"/>
        <item x="101869" e="0"/>
        <item x="101870" e="0"/>
        <item x="101871" e="0"/>
        <item x="101872" e="0"/>
        <item x="101873" e="0"/>
        <item x="101874" e="0"/>
        <item x="101875" e="0"/>
        <item x="101876" e="0"/>
        <item x="101877" e="0"/>
        <item x="101878" e="0"/>
        <item x="101879" e="0"/>
        <item x="101880" e="0"/>
        <item x="101881" e="0"/>
        <item x="101882" e="0"/>
        <item x="101883" e="0"/>
        <item x="101884" e="0"/>
        <item x="101885" e="0"/>
        <item x="101886" e="0"/>
        <item x="101887" e="0"/>
        <item x="101888" e="0"/>
        <item x="101889" e="0"/>
        <item x="101890" e="0"/>
        <item x="101891" e="0"/>
        <item x="101892" e="0"/>
        <item x="101893" e="0"/>
        <item x="101894" e="0"/>
        <item x="101895" e="0"/>
        <item x="101896" e="0"/>
        <item x="101897" e="0"/>
        <item x="101898" e="0"/>
        <item x="101899" e="0"/>
        <item x="101900" e="0"/>
        <item x="101901" e="0"/>
        <item x="101902" e="0"/>
        <item x="101903" e="0"/>
        <item x="101904" e="0"/>
        <item x="101905" e="0"/>
        <item x="101906" e="0"/>
        <item x="101907" e="0"/>
        <item x="101908" e="0"/>
        <item x="101909" e="0"/>
        <item x="101910" e="0"/>
        <item x="101911" e="0"/>
        <item x="101912" e="0"/>
        <item x="101913" e="0"/>
        <item x="101914" e="0"/>
        <item x="101915" e="0"/>
        <item x="101916" e="0"/>
        <item x="101917" e="0"/>
        <item x="101918" e="0"/>
        <item x="101919" e="0"/>
        <item x="101920" e="0"/>
        <item x="101921" e="0"/>
        <item x="101922" e="0"/>
        <item x="101923" e="0"/>
        <item x="101924" e="0"/>
        <item x="101925" e="0"/>
        <item x="101926" e="0"/>
        <item x="101927" e="0"/>
        <item x="101928" e="0"/>
        <item x="101929" e="0"/>
        <item x="101930" e="0"/>
        <item x="101931" e="0"/>
        <item x="101932" e="0"/>
        <item x="101933" e="0"/>
        <item x="101934" e="0"/>
        <item x="101935" e="0"/>
        <item x="101936" e="0"/>
        <item x="101937" e="0"/>
        <item x="101938" e="0"/>
        <item x="101939" e="0"/>
        <item x="101940" e="0"/>
        <item x="101941" e="0"/>
        <item x="101942" e="0"/>
        <item x="101943" e="0"/>
        <item x="101944" e="0"/>
        <item x="101945" e="0"/>
        <item x="101946" e="0"/>
        <item x="101947" e="0"/>
        <item x="101948" e="0"/>
        <item x="101949" e="0"/>
        <item x="101950" e="0"/>
        <item x="101951" e="0"/>
        <item x="101952" e="0"/>
        <item x="101953" e="0"/>
        <item x="101954" e="0"/>
        <item x="101955" e="0"/>
        <item x="101956" e="0"/>
        <item x="101957" e="0"/>
        <item x="101958" e="0"/>
        <item x="101959" e="0"/>
        <item x="101960" e="0"/>
        <item x="101961" e="0"/>
        <item x="101962" e="0"/>
        <item x="101963" e="0"/>
        <item x="101964" e="0"/>
        <item x="101965" e="0"/>
        <item x="101966" e="0"/>
        <item x="101967" e="0"/>
        <item x="101968" e="0"/>
        <item x="101969" e="0"/>
        <item x="101970" e="0"/>
        <item x="101971" e="0"/>
        <item x="101972" e="0"/>
        <item x="101973" e="0"/>
        <item x="101974" e="0"/>
        <item x="101975" e="0"/>
        <item x="101976" e="0"/>
        <item x="101977" e="0"/>
        <item x="101978" e="0"/>
        <item x="101979" e="0"/>
        <item x="101980" e="0"/>
        <item x="101981" e="0"/>
        <item x="101982" e="0"/>
        <item x="101983" e="0"/>
        <item x="101984" e="0"/>
        <item x="101985" e="0"/>
        <item x="101986" e="0"/>
        <item x="101987" e="0"/>
        <item x="101988" e="0"/>
        <item x="101989" e="0"/>
        <item x="101990" e="0"/>
        <item x="101991" e="0"/>
        <item x="101992" e="0"/>
        <item x="101993" e="0"/>
        <item x="101994" e="0"/>
        <item x="101995" e="0"/>
        <item x="101996" e="0"/>
        <item x="101997" e="0"/>
        <item x="101998" e="0"/>
        <item x="101999" e="0"/>
        <item x="102000" e="0"/>
        <item x="102001" e="0"/>
        <item x="102002" e="0"/>
        <item x="102003" e="0"/>
        <item x="102004" e="0"/>
        <item x="102005" e="0"/>
        <item x="102006" e="0"/>
        <item x="102007" e="0"/>
        <item x="102008" e="0"/>
        <item x="102009" e="0"/>
        <item x="102010" e="0"/>
        <item x="102011" e="0"/>
        <item x="102012" e="0"/>
        <item x="102013" e="0"/>
        <item x="102014" e="0"/>
        <item x="102015" e="0"/>
        <item x="102016" e="0"/>
        <item x="102017" e="0"/>
        <item x="102018" e="0"/>
        <item x="102019" e="0"/>
        <item x="102020" e="0"/>
        <item x="102021" e="0"/>
        <item x="102022" e="0"/>
        <item x="102023" e="0"/>
        <item x="102024" e="0"/>
        <item x="102025" e="0"/>
        <item x="102026" e="0"/>
        <item x="102027" e="0"/>
        <item x="102028" e="0"/>
        <item x="102029" e="0"/>
        <item x="102030" e="0"/>
        <item x="102031" e="0"/>
        <item x="102032" e="0"/>
        <item x="102033" e="0"/>
        <item x="102034" e="0"/>
        <item x="102035" e="0"/>
        <item x="102036" e="0"/>
        <item x="102037" e="0"/>
        <item x="102038" e="0"/>
        <item x="102039" e="0"/>
        <item x="102040" e="0"/>
        <item x="102041" e="0"/>
        <item x="102042" e="0"/>
        <item x="102043" e="0"/>
        <item x="102044" e="0"/>
        <item x="102045" e="0"/>
        <item x="102046" e="0"/>
        <item x="102047" e="0"/>
        <item x="102048" e="0"/>
        <item x="102049" e="0"/>
        <item x="102050" e="0"/>
        <item x="102051" e="0"/>
        <item x="102052" e="0"/>
        <item x="102053" e="0"/>
        <item x="102054" e="0"/>
        <item x="102055" e="0"/>
        <item x="102056" e="0"/>
        <item x="102057" e="0"/>
        <item x="102058" e="0"/>
        <item x="102059" e="0"/>
        <item x="102060" e="0"/>
        <item x="102061" e="0"/>
        <item x="102062" e="0"/>
        <item x="102063" e="0"/>
        <item x="102064" e="0"/>
        <item x="102065" e="0"/>
        <item x="102066" e="0"/>
        <item x="102067" e="0"/>
        <item x="102068" e="0"/>
        <item x="102069" e="0"/>
        <item x="102070" e="0"/>
        <item x="102071" e="0"/>
        <item x="102072" e="0"/>
        <item x="102073" e="0"/>
        <item x="102074" e="0"/>
        <item x="102075" e="0"/>
        <item x="102076" e="0"/>
        <item x="102077" e="0"/>
        <item x="102078" e="0"/>
        <item x="102079" e="0"/>
        <item x="102080" e="0"/>
        <item x="102081" e="0"/>
        <item x="102082" e="0"/>
        <item x="102083" e="0"/>
        <item x="102084" e="0"/>
        <item x="102085" e="0"/>
        <item x="102086" e="0"/>
        <item x="102087" e="0"/>
        <item x="102088" e="0"/>
        <item x="102089" e="0"/>
        <item x="102090" e="0"/>
        <item x="102091" e="0"/>
        <item x="102092" e="0"/>
        <item x="102093" e="0"/>
        <item x="102094" e="0"/>
        <item x="102095" e="0"/>
        <item x="102096" e="0"/>
        <item x="102097" e="0"/>
        <item x="102098" e="0"/>
        <item x="102099" e="0"/>
        <item x="102100" e="0"/>
        <item x="102101" e="0"/>
        <item x="102102" e="0"/>
        <item x="102103" e="0"/>
        <item x="102104" e="0"/>
        <item x="102105" e="0"/>
        <item x="102106" e="0"/>
        <item x="102107" e="0"/>
        <item x="102108" e="0"/>
        <item x="102109" e="0"/>
        <item x="102110" e="0"/>
        <item x="102111" e="0"/>
        <item x="102112" e="0"/>
        <item x="102113" e="0"/>
        <item x="102114" e="0"/>
        <item x="102115" e="0"/>
        <item x="102116" e="0"/>
        <item x="102117" e="0"/>
        <item x="102118" e="0"/>
        <item x="102119" e="0"/>
        <item x="102120" e="0"/>
        <item x="102121" e="0"/>
        <item x="102122" e="0"/>
        <item x="102123" e="0"/>
        <item x="102124" e="0"/>
        <item x="102125" e="0"/>
        <item x="102126" e="0"/>
        <item x="102127" e="0"/>
        <item x="102128" e="0"/>
        <item x="102129" e="0"/>
        <item x="102130" e="0"/>
        <item x="102131" e="0"/>
        <item x="102132" e="0"/>
        <item x="102133" e="0"/>
        <item x="102134" e="0"/>
        <item x="102135" e="0"/>
        <item x="102136" e="0"/>
        <item x="102137" e="0"/>
        <item x="102138" e="0"/>
        <item x="102139" e="0"/>
        <item x="102140" e="0"/>
        <item x="102141" e="0"/>
        <item x="102142" e="0"/>
        <item x="102143" e="0"/>
        <item x="102144" e="0"/>
        <item x="102145" e="0"/>
        <item x="102146" e="0"/>
        <item x="102147" e="0"/>
        <item x="102148" e="0"/>
        <item x="102149" e="0"/>
        <item x="102150" e="0"/>
        <item x="102151" e="0"/>
        <item x="102152" e="0"/>
        <item x="102153" e="0"/>
        <item x="102154" e="0"/>
        <item x="102155" e="0"/>
        <item x="102156" e="0"/>
        <item x="102157" e="0"/>
        <item x="102158" e="0"/>
        <item x="102159" e="0"/>
        <item x="102160" e="0"/>
        <item x="102161" e="0"/>
        <item x="102162" e="0"/>
        <item x="102163" e="0"/>
        <item x="102164" e="0"/>
        <item x="102165" e="0"/>
        <item x="102166" e="0"/>
        <item x="102167" e="0"/>
        <item x="102168" e="0"/>
        <item x="102169" e="0"/>
        <item x="102170" e="0"/>
        <item x="102171" e="0"/>
        <item x="102172" e="0"/>
        <item x="102173" e="0"/>
        <item x="102174" e="0"/>
        <item x="102175" e="0"/>
        <item x="102176" e="0"/>
        <item x="102177" e="0"/>
        <item x="102178" e="0"/>
        <item x="102179" e="0"/>
        <item x="102180" e="0"/>
        <item x="102181" e="0"/>
        <item x="102182" e="0"/>
        <item x="102183" e="0"/>
        <item x="102184" e="0"/>
        <item x="102185" e="0"/>
        <item x="102186" e="0"/>
        <item x="102187" e="0"/>
        <item x="102188" e="0"/>
        <item x="102189" e="0"/>
        <item x="102190" e="0"/>
        <item x="102191" e="0"/>
        <item x="102192" e="0"/>
        <item x="102193" e="0"/>
        <item x="102194" e="0"/>
        <item x="102195" e="0"/>
        <item x="102196" e="0"/>
        <item x="102197" e="0"/>
        <item x="102198" e="0"/>
        <item x="102199" e="0"/>
        <item x="102200" e="0"/>
        <item x="102201" e="0"/>
        <item x="102202" e="0"/>
        <item x="102203" e="0"/>
        <item x="102204" e="0"/>
        <item x="102205" e="0"/>
        <item x="102206" e="0"/>
        <item x="102207" e="0"/>
        <item x="102208" e="0"/>
        <item x="102209" e="0"/>
        <item x="102210" e="0"/>
        <item x="102211" e="0"/>
        <item x="102212" e="0"/>
        <item x="102213" e="0"/>
        <item x="102214" e="0"/>
        <item x="102215" e="0"/>
        <item x="102216" e="0"/>
        <item x="102217" e="0"/>
        <item x="102218" e="0"/>
        <item x="102219" e="0"/>
        <item x="102220" e="0"/>
        <item x="102221" e="0"/>
        <item x="102222" e="0"/>
        <item x="102223" e="0"/>
        <item x="102224" e="0"/>
        <item x="102225" e="0"/>
        <item x="102226" e="0"/>
        <item x="102227" e="0"/>
        <item x="102228" e="0"/>
        <item x="102229" e="0"/>
        <item x="102230" e="0"/>
        <item x="102231" e="0"/>
        <item x="102232" e="0"/>
        <item x="102233" e="0"/>
        <item x="102234" e="0"/>
        <item x="102235" e="0"/>
        <item x="102236" e="0"/>
        <item x="102237" e="0"/>
        <item x="102238" e="0"/>
        <item x="102239" e="0"/>
        <item x="102240" e="0"/>
        <item x="102241" e="0"/>
        <item x="102242" e="0"/>
        <item x="102243" e="0"/>
        <item x="102244" e="0"/>
        <item x="102245" e="0"/>
        <item x="102246" e="0"/>
        <item x="102247" e="0"/>
        <item x="102248" e="0"/>
        <item x="102249" e="0"/>
        <item x="102250" e="0"/>
        <item x="102251" e="0"/>
        <item x="102252" e="0"/>
        <item x="102253" e="0"/>
        <item x="102254" e="0"/>
        <item x="102255" e="0"/>
        <item x="102256" e="0"/>
        <item x="102257" e="0"/>
        <item x="102258" e="0"/>
        <item x="102259" e="0"/>
        <item x="102260" e="0"/>
        <item x="102261" e="0"/>
        <item x="102262" e="0"/>
        <item x="102263" e="0"/>
        <item x="102264" e="0"/>
        <item x="102265" e="0"/>
        <item x="102266" e="0"/>
        <item x="102267" e="0"/>
        <item x="102268" e="0"/>
        <item x="102269" e="0"/>
        <item x="102270" e="0"/>
        <item x="102271" e="0"/>
        <item x="102272" e="0"/>
        <item x="102273" e="0"/>
        <item x="102274" e="0"/>
        <item x="102275" e="0"/>
        <item x="102276" e="0"/>
        <item x="102277" e="0"/>
        <item x="102278" e="0"/>
        <item x="102279" e="0"/>
        <item x="102280" e="0"/>
        <item x="102281" e="0"/>
        <item x="102282" e="0"/>
        <item x="102283" e="0"/>
        <item x="102284" e="0"/>
        <item x="102285" e="0"/>
        <item x="102286" e="0"/>
        <item x="102287" e="0"/>
        <item x="102288" e="0"/>
        <item x="102289" e="0"/>
        <item x="102290" e="0"/>
        <item x="102291" e="0"/>
        <item x="102292" e="0"/>
        <item x="102293" e="0"/>
        <item x="102294" e="0"/>
        <item x="102295" e="0"/>
        <item x="102296" e="0"/>
        <item x="102297" e="0"/>
        <item x="102298" e="0"/>
        <item x="102299" e="0"/>
        <item x="102300" e="0"/>
        <item x="102301" e="0"/>
        <item x="102302" e="0"/>
        <item x="102303" e="0"/>
        <item x="102304" e="0"/>
        <item x="102305" e="0"/>
        <item x="102306" e="0"/>
        <item x="102307" e="0"/>
        <item x="102308" e="0"/>
        <item x="102309" e="0"/>
        <item x="102310" e="0"/>
        <item x="102311" e="0"/>
        <item x="102312" e="0"/>
        <item x="102313" e="0"/>
        <item x="102314" e="0"/>
        <item x="102315" e="0"/>
        <item x="102316" e="0"/>
        <item x="102317" e="0"/>
        <item x="102318" e="0"/>
        <item x="102319" e="0"/>
        <item x="102320" e="0"/>
        <item x="102321" e="0"/>
        <item x="102322" e="0"/>
        <item x="102323" e="0"/>
        <item x="102324" e="0"/>
        <item x="102325" e="0"/>
        <item x="102326" e="0"/>
        <item x="102327" e="0"/>
        <item x="102328" e="0"/>
        <item x="102329" e="0"/>
        <item x="102330" e="0"/>
        <item x="102331" e="0"/>
        <item x="102332" e="0"/>
        <item x="102333" e="0"/>
        <item x="102334" e="0"/>
        <item x="102335" e="0"/>
        <item x="102336" e="0"/>
        <item x="102337" e="0"/>
        <item x="102338" e="0"/>
        <item x="102339" e="0"/>
        <item x="102340" e="0"/>
        <item x="102341" e="0"/>
        <item x="102342" e="0"/>
        <item x="102343" e="0"/>
        <item x="102344" e="0"/>
        <item x="102345" e="0"/>
        <item x="102346" e="0"/>
        <item x="102347" e="0"/>
        <item x="102348" e="0"/>
        <item x="102349" e="0"/>
        <item x="102350" e="0"/>
        <item x="102351" e="0"/>
        <item x="102352" e="0"/>
        <item x="102353" e="0"/>
        <item x="102354" e="0"/>
        <item x="102355" e="0"/>
        <item x="102356" e="0"/>
        <item x="102357" e="0"/>
        <item x="102358" e="0"/>
        <item x="102359" e="0"/>
        <item x="102360" e="0"/>
        <item x="102361" e="0"/>
        <item x="102362" e="0"/>
        <item x="102363" e="0"/>
        <item x="102364" e="0"/>
        <item x="102365" e="0"/>
        <item x="102366" e="0"/>
        <item x="102367" e="0"/>
        <item x="102368" e="0"/>
        <item x="102369" e="0"/>
        <item x="102370" e="0"/>
        <item x="102371" e="0"/>
        <item x="102372" e="0"/>
        <item x="102373" e="0"/>
        <item x="102374" e="0"/>
        <item x="102375" e="0"/>
        <item x="102376" e="0"/>
        <item x="102377" e="0"/>
        <item x="102378" e="0"/>
        <item x="102379" e="0"/>
        <item x="102380" e="0"/>
        <item x="102381" e="0"/>
        <item x="102382" e="0"/>
        <item x="102383" e="0"/>
        <item x="102384" e="0"/>
        <item x="102385" e="0"/>
        <item x="102386" e="0"/>
        <item x="102387" e="0"/>
        <item x="102388" e="0"/>
        <item x="102389" e="0"/>
        <item x="102390" e="0"/>
        <item x="102391" e="0"/>
        <item x="102392" e="0"/>
        <item x="102393" e="0"/>
        <item x="102394" e="0"/>
        <item x="102395" e="0"/>
        <item x="102396" e="0"/>
        <item x="102397" e="0"/>
        <item x="102398" e="0"/>
        <item x="102399" e="0"/>
        <item x="102400" e="0"/>
        <item x="102401" e="0"/>
        <item x="102402" e="0"/>
        <item x="102403" e="0"/>
        <item x="102404" e="0"/>
        <item x="102405" e="0"/>
        <item x="102406" e="0"/>
        <item x="102407" e="0"/>
        <item x="102408" e="0"/>
        <item x="102409" e="0"/>
        <item x="102410" e="0"/>
        <item x="102411" e="0"/>
        <item x="102412" e="0"/>
        <item x="102413" e="0"/>
        <item x="102414" e="0"/>
        <item x="102415" e="0"/>
        <item x="102416" e="0"/>
        <item x="102417" e="0"/>
        <item x="102418" e="0"/>
        <item x="102419" e="0"/>
        <item x="102420" e="0"/>
        <item x="102421" e="0"/>
        <item x="102422" e="0"/>
        <item x="102423" e="0"/>
        <item x="102424" e="0"/>
        <item x="102425" e="0"/>
        <item x="102426" e="0"/>
        <item x="102427" e="0"/>
        <item x="102428" e="0"/>
        <item x="102429" e="0"/>
        <item x="102430" e="0"/>
        <item x="102431" e="0"/>
        <item x="102432" e="0"/>
        <item x="102433" e="0"/>
        <item x="102434" e="0"/>
        <item x="102435" e="0"/>
        <item x="102436" e="0"/>
        <item x="102437" e="0"/>
        <item x="102438" e="0"/>
        <item x="102439" e="0"/>
        <item x="102440" e="0"/>
        <item x="102441" e="0"/>
        <item x="102442" e="0"/>
        <item x="102443" e="0"/>
        <item x="102444" e="0"/>
        <item x="102445" e="0"/>
        <item x="102446" e="0"/>
        <item x="102447" e="0"/>
        <item x="102448" e="0"/>
        <item x="102449" e="0"/>
        <item x="102450" e="0"/>
        <item x="102451" e="0"/>
        <item x="102452" e="0"/>
        <item x="102453" e="0"/>
        <item x="102454" e="0"/>
        <item x="102455" e="0"/>
        <item x="102456" e="0"/>
        <item x="102457" e="0"/>
        <item x="102458" e="0"/>
        <item x="102459" e="0"/>
        <item x="102460" e="0"/>
        <item x="102461" e="0"/>
        <item x="102462" e="0"/>
        <item x="102463" e="0"/>
        <item x="102464" e="0"/>
        <item x="102465" e="0"/>
        <item x="102466" e="0"/>
        <item x="102467" e="0"/>
        <item x="102468" e="0"/>
        <item x="102469" e="0"/>
        <item x="102470" e="0"/>
        <item x="102471" e="0"/>
        <item x="102472" e="0"/>
        <item x="102473" e="0"/>
        <item x="102474" e="0"/>
        <item x="102475" e="0"/>
        <item x="102476" e="0"/>
        <item x="102477" e="0"/>
        <item x="102478" e="0"/>
        <item x="102479" e="0"/>
        <item x="102480" e="0"/>
        <item x="102481" e="0"/>
        <item x="102482" e="0"/>
        <item x="102483" e="0"/>
        <item x="102484" e="0"/>
        <item x="102485" e="0"/>
        <item x="102486" e="0"/>
        <item x="102487" e="0"/>
        <item x="102488" e="0"/>
        <item x="102489" e="0"/>
        <item x="102490" e="0"/>
        <item x="102491" e="0"/>
        <item x="102492" e="0"/>
        <item x="102493" e="0"/>
        <item x="102494" e="0"/>
        <item x="102495" e="0"/>
        <item x="102496" e="0"/>
        <item x="102497" e="0"/>
        <item x="102498" e="0"/>
        <item x="102499" e="0"/>
        <item x="102500" e="0"/>
        <item x="102501" e="0"/>
        <item x="102502" e="0"/>
        <item x="102503" e="0"/>
        <item x="102504" e="0"/>
        <item x="102505" e="0"/>
        <item x="102506" e="0"/>
        <item x="102507" e="0"/>
        <item x="102508" e="0"/>
        <item x="102509" e="0"/>
        <item x="102510" e="0"/>
        <item x="102511" e="0"/>
        <item x="102512" e="0"/>
        <item x="102513" e="0"/>
        <item x="102514" e="0"/>
        <item x="102515" e="0"/>
        <item x="102516" e="0"/>
        <item x="102517" e="0"/>
        <item x="102518" e="0"/>
        <item x="102519" e="0"/>
        <item x="102520" e="0"/>
        <item x="102521" e="0"/>
        <item x="102522" e="0"/>
        <item x="102523" e="0"/>
        <item x="102524" e="0"/>
        <item x="102525" e="0"/>
        <item x="102526" e="0"/>
        <item x="102527" e="0"/>
        <item x="102528" e="0"/>
        <item x="102529" e="0"/>
        <item x="102530" e="0"/>
        <item x="102531" e="0"/>
        <item x="102532" e="0"/>
        <item x="102533" e="0"/>
        <item x="102534" e="0"/>
        <item x="102535" e="0"/>
        <item x="102536" e="0"/>
        <item x="102537" e="0"/>
        <item x="102538" e="0"/>
        <item x="102539" e="0"/>
        <item x="102540" e="0"/>
        <item x="102541" e="0"/>
        <item x="102542" e="0"/>
        <item x="102543" e="0"/>
        <item x="102544" e="0"/>
        <item x="102545" e="0"/>
        <item x="102546" e="0"/>
        <item x="102547" e="0"/>
        <item x="102548" e="0"/>
        <item x="102549" e="0"/>
        <item x="102550" e="0"/>
        <item x="102551" e="0"/>
        <item x="102552" e="0"/>
        <item x="102553" e="0"/>
        <item x="102554" e="0"/>
        <item x="102555" e="0"/>
        <item x="102556" e="0"/>
        <item x="102557" e="0"/>
        <item x="102558" e="0"/>
        <item x="102559" e="0"/>
        <item x="102560" e="0"/>
        <item x="102561" e="0"/>
        <item x="102562" e="0"/>
        <item x="102563" e="0"/>
        <item x="102564" e="0"/>
        <item x="102565" e="0"/>
        <item x="102566" e="0"/>
        <item x="102567" e="0"/>
        <item x="102568" e="0"/>
        <item x="102569" e="0"/>
        <item x="102570" e="0"/>
        <item x="102571" e="0"/>
        <item x="102572" e="0"/>
        <item x="102573" e="0"/>
        <item x="102574" e="0"/>
        <item x="102575" e="0"/>
        <item x="102576" e="0"/>
        <item x="102577" e="0"/>
        <item x="102578" e="0"/>
        <item x="102579" e="0"/>
        <item x="102580" e="0"/>
        <item x="102581" e="0"/>
        <item x="102582" e="0"/>
        <item x="102583" e="0"/>
        <item x="102584" e="0"/>
        <item x="102585" e="0"/>
        <item x="102586" e="0"/>
        <item x="102587" e="0"/>
        <item x="102588" e="0"/>
        <item x="102589" e="0"/>
        <item x="102590" e="0"/>
        <item x="102591" e="0"/>
        <item x="102592" e="0"/>
        <item x="102593" e="0"/>
        <item x="102594" e="0"/>
        <item x="102595" e="0"/>
        <item x="102596" e="0"/>
        <item x="102597" e="0"/>
        <item x="102598" e="0"/>
        <item x="102599" e="0"/>
        <item x="102600" e="0"/>
        <item x="102601" e="0"/>
        <item x="102602" e="0"/>
        <item x="102603" e="0"/>
        <item x="102604" e="0"/>
        <item x="102605" e="0"/>
        <item x="102606" e="0"/>
        <item x="102607" e="0"/>
        <item x="102608" e="0"/>
        <item x="102609" e="0"/>
        <item x="102610" e="0"/>
        <item x="102611" e="0"/>
        <item x="102612" e="0"/>
        <item x="102613" e="0"/>
        <item x="102614" e="0"/>
        <item x="102615" e="0"/>
        <item x="102616" e="0"/>
        <item x="102617" e="0"/>
        <item x="102618" e="0"/>
        <item x="102619" e="0"/>
        <item x="102620" e="0"/>
        <item x="102621" e="0"/>
        <item x="102622" e="0"/>
        <item x="102623" e="0"/>
        <item x="102624" e="0"/>
        <item x="102625" e="0"/>
        <item x="102626" e="0"/>
        <item x="102627" e="0"/>
        <item x="102628" e="0"/>
        <item x="102629" e="0"/>
        <item x="102630" e="0"/>
        <item x="102631" e="0"/>
        <item x="102632" e="0"/>
        <item x="102633" e="0"/>
        <item x="102634" e="0"/>
        <item x="102635" e="0"/>
        <item x="102636" e="0"/>
        <item x="102637" e="0"/>
        <item x="102638" e="0"/>
        <item x="102639" e="0"/>
        <item x="102640" e="0"/>
        <item x="102641" e="0"/>
        <item x="102642" e="0"/>
        <item x="102643" e="0"/>
        <item x="102644" e="0"/>
        <item x="102645" e="0"/>
        <item x="102646" e="0"/>
        <item x="102647" e="0"/>
        <item x="102648" e="0"/>
        <item x="102649" e="0"/>
        <item x="102650" e="0"/>
        <item x="102651" e="0"/>
        <item x="102652" e="0"/>
        <item x="102653" e="0"/>
        <item x="102654" e="0"/>
        <item x="102655" e="0"/>
        <item x="102656" e="0"/>
        <item x="102657" e="0"/>
        <item x="102658" e="0"/>
        <item x="102659" e="0"/>
        <item x="102660" e="0"/>
        <item x="102661" e="0"/>
        <item x="102662" e="0"/>
        <item x="102663" e="0"/>
        <item x="102664" e="0"/>
        <item x="102665" e="0"/>
        <item x="102666" e="0"/>
        <item x="102667" e="0"/>
        <item x="102668" e="0"/>
        <item x="102669" e="0"/>
        <item x="102670" e="0"/>
        <item x="102671" e="0"/>
        <item x="102672" e="0"/>
        <item x="102673" e="0"/>
        <item x="102674" e="0"/>
        <item x="102675" e="0"/>
        <item x="102676" e="0"/>
        <item x="102677" e="0"/>
        <item x="102678" e="0"/>
        <item x="102679" e="0"/>
        <item x="102680" e="0"/>
        <item x="102681" e="0"/>
        <item x="102682" e="0"/>
        <item x="102683" e="0"/>
        <item x="102684" e="0"/>
        <item x="102685" e="0"/>
        <item x="102686" e="0"/>
        <item x="102687" e="0"/>
        <item x="102688" e="0"/>
        <item x="102689" e="0"/>
        <item x="102690" e="0"/>
        <item x="102691" e="0"/>
        <item x="102692" e="0"/>
        <item x="102693" e="0"/>
        <item x="102694" e="0"/>
        <item x="102695" e="0"/>
        <item x="102696" e="0"/>
        <item x="102697" e="0"/>
        <item x="102698" e="0"/>
        <item x="102699" e="0"/>
        <item x="102700" e="0"/>
        <item x="102701" e="0"/>
        <item x="102702" e="0"/>
        <item x="102703" e="0"/>
        <item x="102704" e="0"/>
        <item x="102705" e="0"/>
        <item x="102706" e="0"/>
        <item x="102707" e="0"/>
        <item x="102708" e="0"/>
        <item x="102709" e="0"/>
        <item x="102710" e="0"/>
        <item x="102711" e="0"/>
        <item x="102712" e="0"/>
        <item x="102713" e="0"/>
        <item x="102714" e="0"/>
        <item x="102715" e="0"/>
        <item x="102716" e="0"/>
        <item x="102717" e="0"/>
        <item x="102718" e="0"/>
        <item x="102719" e="0"/>
        <item x="102720" e="0"/>
        <item x="102721" e="0"/>
        <item x="102722" e="0"/>
        <item x="102723" e="0"/>
        <item x="102724" e="0"/>
        <item x="102725" e="0"/>
        <item x="102726" e="0"/>
        <item x="102727" e="0"/>
        <item x="102728" e="0"/>
        <item x="102729" e="0"/>
        <item x="102730" e="0"/>
        <item x="102731" e="0"/>
        <item x="102732" e="0"/>
        <item x="102733" e="0"/>
        <item x="102734" e="0"/>
        <item x="102735" e="0"/>
        <item x="102736" e="0"/>
        <item x="102737" e="0"/>
        <item x="102738" e="0"/>
        <item x="102739" e="0"/>
        <item x="102740" e="0"/>
        <item x="102741" e="0"/>
        <item x="102742" e="0"/>
        <item x="102743" e="0"/>
        <item x="102744" e="0"/>
        <item x="102745" e="0"/>
        <item x="102746" e="0"/>
        <item x="102747" e="0"/>
        <item x="102748" e="0"/>
        <item x="102749" e="0"/>
        <item x="102750" e="0"/>
        <item x="102751" e="0"/>
        <item x="102752" e="0"/>
        <item x="102753" e="0"/>
        <item x="102754" e="0"/>
        <item x="102755" e="0"/>
        <item x="102756" e="0"/>
        <item x="102757" e="0"/>
        <item x="102758" e="0"/>
        <item x="102759" e="0"/>
        <item x="102760" e="0"/>
        <item x="102761" e="0"/>
        <item x="102762" e="0"/>
        <item x="102763" e="0"/>
        <item x="102764" e="0"/>
        <item x="102765" e="0"/>
        <item x="102766" e="0"/>
        <item x="102767" e="0"/>
        <item x="102768" e="0"/>
        <item x="102769" e="0"/>
        <item x="102770" e="0"/>
        <item x="102771" e="0"/>
        <item x="102772" e="0"/>
        <item x="102773" e="0"/>
        <item x="102774" e="0"/>
        <item x="102775" e="0"/>
        <item x="102776" e="0"/>
        <item x="102777" e="0"/>
        <item x="102778" e="0"/>
        <item x="102779" e="0"/>
        <item x="102780" e="0"/>
        <item x="102781" e="0"/>
        <item x="102782" e="0"/>
        <item x="102783" e="0"/>
        <item x="102784" e="0"/>
        <item x="102785" e="0"/>
        <item x="102786" e="0"/>
        <item x="102787" e="0"/>
        <item x="102788" e="0"/>
        <item x="102789" e="0"/>
        <item x="102790" e="0"/>
        <item x="102791" e="0"/>
        <item x="102792" e="0"/>
        <item x="102793" e="0"/>
        <item x="102794" e="0"/>
        <item x="102795" e="0"/>
        <item x="102796" e="0"/>
        <item x="102797" e="0"/>
        <item x="102798" e="0"/>
        <item x="102799" e="0"/>
        <item x="102800" e="0"/>
        <item x="102801" e="0"/>
        <item x="102802" e="0"/>
        <item x="102803" e="0"/>
        <item x="102804" e="0"/>
        <item x="102805" e="0"/>
        <item x="102806" e="0"/>
        <item x="102807" e="0"/>
        <item x="102808" e="0"/>
        <item x="102809" e="0"/>
        <item x="102810" e="0"/>
        <item x="102811" e="0"/>
        <item x="102812" e="0"/>
        <item x="102813" e="0"/>
        <item x="102814" e="0"/>
        <item x="102815" e="0"/>
        <item x="102816" e="0"/>
        <item x="102817" e="0"/>
        <item x="102818" e="0"/>
        <item x="102819" e="0"/>
        <item x="102820" e="0"/>
        <item x="102821" e="0"/>
        <item x="102822" e="0"/>
        <item x="102823" e="0"/>
        <item x="102824" e="0"/>
        <item x="102825" e="0"/>
        <item x="102826" e="0"/>
        <item x="102827" e="0"/>
        <item x="102828" e="0"/>
        <item x="102829" e="0"/>
        <item x="102830" e="0"/>
        <item x="102831" e="0"/>
        <item x="102832" e="0"/>
        <item x="102833" e="0"/>
        <item x="102834" e="0"/>
        <item x="102835" e="0"/>
        <item x="102836" e="0"/>
        <item x="102837" e="0"/>
        <item x="102838" e="0"/>
        <item x="102839" e="0"/>
        <item x="102840" e="0"/>
        <item x="102841" e="0"/>
        <item x="102842" e="0"/>
        <item x="102843" e="0"/>
        <item x="102844" e="0"/>
        <item x="102845" e="0"/>
        <item x="102846" e="0"/>
        <item x="102847" e="0"/>
        <item x="102848" e="0"/>
        <item x="102849" e="0"/>
        <item x="102850" e="0"/>
        <item x="102851" e="0"/>
        <item x="102852" e="0"/>
        <item x="102853" e="0"/>
        <item x="102854" e="0"/>
        <item x="102855" e="0"/>
        <item x="102856" e="0"/>
        <item x="102857" e="0"/>
        <item x="102858" e="0"/>
        <item x="102859" e="0"/>
        <item x="102860" e="0"/>
        <item x="102861" e="0"/>
        <item x="102862" e="0"/>
        <item x="102863" e="0"/>
        <item x="102864" e="0"/>
        <item x="102865" e="0"/>
        <item x="102866" e="0"/>
        <item x="102867" e="0"/>
        <item x="102868" e="0"/>
        <item x="102869" e="0"/>
        <item x="102870" e="0"/>
        <item x="102871" e="0"/>
        <item x="102872" e="0"/>
        <item x="102873" e="0"/>
        <item x="102874" e="0"/>
        <item x="102875" e="0"/>
        <item x="102876" e="0"/>
        <item x="102877" e="0"/>
        <item x="102878" e="0"/>
        <item x="102879" e="0"/>
        <item x="102880" e="0"/>
        <item x="102881" e="0"/>
        <item x="102882" e="0"/>
        <item x="102883" e="0"/>
        <item x="102884" e="0"/>
        <item x="102885" e="0"/>
        <item x="102886" e="0"/>
        <item x="102887" e="0"/>
        <item x="102888" e="0"/>
        <item x="102889" e="0"/>
        <item x="102890" e="0"/>
        <item x="102891" e="0"/>
        <item x="102892" e="0"/>
        <item x="102893" e="0"/>
        <item x="102894" e="0"/>
        <item x="102895" e="0"/>
        <item x="102896" e="0"/>
        <item x="102897" e="0"/>
        <item x="102898" e="0"/>
        <item x="102899" e="0"/>
        <item x="102900" e="0"/>
        <item x="102901" e="0"/>
        <item x="102902" e="0"/>
        <item x="102903" e="0"/>
        <item x="102904" e="0"/>
        <item x="102905" e="0"/>
        <item x="102906" e="0"/>
        <item x="102907" e="0"/>
        <item x="102908" e="0"/>
        <item x="102909" e="0"/>
        <item x="102910" e="0"/>
        <item x="102911" e="0"/>
        <item x="102912" e="0"/>
        <item x="102913" e="0"/>
        <item x="102914" e="0"/>
        <item x="102915" e="0"/>
        <item x="102916" e="0"/>
        <item x="102917" e="0"/>
        <item x="102918" e="0"/>
        <item x="102919" e="0"/>
        <item x="102920" e="0"/>
        <item x="102921" e="0"/>
        <item x="102922" e="0"/>
        <item x="102923" e="0"/>
        <item x="102924" e="0"/>
        <item x="102925" e="0"/>
        <item x="102926" e="0"/>
        <item x="102927" e="0"/>
        <item x="102928" e="0"/>
        <item x="102929" e="0"/>
        <item x="102930" e="0"/>
        <item x="102931" e="0"/>
        <item x="102932" e="0"/>
        <item x="102933" e="0"/>
        <item x="102934" e="0"/>
        <item x="102935" e="0"/>
        <item x="102936" e="0"/>
        <item x="102937" e="0"/>
        <item x="102938" e="0"/>
        <item x="102939" e="0"/>
        <item x="102940" e="0"/>
        <item x="102941" e="0"/>
        <item x="102942" e="0"/>
        <item x="102943" e="0"/>
        <item x="102944" e="0"/>
        <item x="102945" e="0"/>
        <item x="102946" e="0"/>
        <item x="102947" e="0"/>
        <item x="102948" e="0"/>
        <item x="102949" e="0"/>
        <item x="102950" e="0"/>
        <item x="102951" e="0"/>
        <item x="102952" e="0"/>
        <item x="102953" e="0"/>
        <item x="102954" e="0"/>
        <item x="102955" e="0"/>
        <item x="102956" e="0"/>
        <item x="102957" e="0"/>
        <item x="102958" e="0"/>
        <item x="102959" e="0"/>
        <item x="102960" e="0"/>
        <item x="102961" e="0"/>
        <item x="102962" e="0"/>
        <item x="102963" e="0"/>
        <item x="102964" e="0"/>
        <item x="102965" e="0"/>
        <item x="102966" e="0"/>
        <item x="102967" e="0"/>
        <item x="102968" e="0"/>
        <item x="102969" e="0"/>
        <item x="102970" e="0"/>
        <item x="102971" e="0"/>
        <item x="102972" e="0"/>
        <item x="102973" e="0"/>
        <item x="102974" e="0"/>
        <item x="102975" e="0"/>
        <item x="102976" e="0"/>
        <item x="102977" e="0"/>
        <item x="102978" e="0"/>
        <item x="102979" e="0"/>
        <item x="102980" e="0"/>
        <item x="102981" e="0"/>
        <item x="102982" e="0"/>
        <item x="102983" e="0"/>
        <item x="102984" e="0"/>
        <item x="102985" e="0"/>
        <item x="102986" e="0"/>
        <item x="102987" e="0"/>
        <item x="102988" e="0"/>
        <item x="102989" e="0"/>
        <item x="102990" e="0"/>
        <item x="102991" e="0"/>
        <item x="102992" e="0"/>
        <item x="102993" e="0"/>
        <item x="102994" e="0"/>
        <item x="102995" e="0"/>
        <item x="102996" e="0"/>
        <item x="102997" e="0"/>
        <item x="102998" e="0"/>
        <item x="102999" e="0"/>
        <item x="103000" e="0"/>
        <item x="103001" e="0"/>
        <item x="103002" e="0"/>
        <item x="103003" e="0"/>
        <item x="103004" e="0"/>
        <item x="103005" e="0"/>
        <item x="103006" e="0"/>
        <item x="103007" e="0"/>
        <item x="103008" e="0"/>
        <item x="103009" e="0"/>
        <item x="103010" e="0"/>
        <item x="103011" e="0"/>
        <item x="103012" e="0"/>
        <item x="103013" e="0"/>
        <item x="103014" e="0"/>
        <item x="103015" e="0"/>
        <item x="103016" e="0"/>
        <item x="103017" e="0"/>
        <item x="103018" e="0"/>
        <item x="103019" e="0"/>
        <item x="103020" e="0"/>
        <item x="103021" e="0"/>
        <item x="103022" e="0"/>
        <item x="103023" e="0"/>
        <item x="103024" e="0"/>
        <item x="103025" e="0"/>
        <item x="103026" e="0"/>
        <item x="103027" e="0"/>
        <item x="103028" e="0"/>
        <item x="103029" e="0"/>
        <item x="103030" e="0"/>
        <item x="103031" e="0"/>
        <item x="103032" e="0"/>
        <item x="103033" e="0"/>
        <item x="103034" e="0"/>
        <item x="103035" e="0"/>
        <item x="103036" e="0"/>
        <item x="103037" e="0"/>
        <item x="103038" e="0"/>
        <item x="103039" e="0"/>
        <item x="103040" e="0"/>
        <item x="103041" e="0"/>
        <item x="103042" e="0"/>
        <item x="103043" e="0"/>
        <item x="103044" e="0"/>
        <item x="103045" e="0"/>
        <item x="103046" e="0"/>
        <item x="103047" e="0"/>
        <item x="103048" e="0"/>
        <item x="103049" e="0"/>
        <item x="103050" e="0"/>
        <item x="103051" e="0"/>
        <item x="103052" e="0"/>
        <item x="103053" e="0"/>
        <item x="103054" e="0"/>
        <item x="103055" e="0"/>
        <item x="103056" e="0"/>
        <item x="103057" e="0"/>
        <item x="103058" e="0"/>
        <item x="103059" e="0"/>
        <item x="103060" e="0"/>
        <item x="103061" e="0"/>
        <item x="103062" e="0"/>
        <item x="103063" e="0"/>
        <item x="103064" e="0"/>
        <item x="103065" e="0"/>
        <item x="103066" e="0"/>
        <item x="103067" e="0"/>
        <item x="103068" e="0"/>
        <item x="103069" e="0"/>
        <item x="103070" e="0"/>
        <item x="103071" e="0"/>
        <item x="103072" e="0"/>
        <item x="103073" e="0"/>
        <item x="103074" e="0"/>
        <item x="103075" e="0"/>
        <item x="103076" e="0"/>
        <item x="103077" e="0"/>
        <item x="103078" e="0"/>
        <item x="103079" e="0"/>
        <item x="103080" e="0"/>
        <item x="103081" e="0"/>
        <item x="103082" e="0"/>
        <item x="103083" e="0"/>
        <item x="103084" e="0"/>
        <item x="103085" e="0"/>
        <item x="103086" e="0"/>
        <item x="103087" e="0"/>
        <item x="103088" e="0"/>
        <item x="103089" e="0"/>
        <item x="103090" e="0"/>
        <item x="103091" e="0"/>
        <item x="103092" e="0"/>
        <item x="103093" e="0"/>
        <item x="103094" e="0"/>
        <item x="103095" e="0"/>
        <item x="103096" e="0"/>
        <item x="103097" e="0"/>
        <item x="103098" e="0"/>
        <item x="103099" e="0"/>
        <item x="103100" e="0"/>
        <item x="103101" e="0"/>
        <item x="103102" e="0"/>
        <item x="103103" e="0"/>
        <item x="103104" e="0"/>
        <item x="103105" e="0"/>
        <item x="103106" e="0"/>
        <item x="103107" e="0"/>
        <item x="103108" e="0"/>
        <item x="103109" e="0"/>
        <item x="103110" e="0"/>
        <item x="103111" e="0"/>
        <item x="103112" e="0"/>
        <item x="103113" e="0"/>
        <item x="103114" e="0"/>
        <item x="103115" e="0"/>
        <item x="103116" e="0"/>
        <item x="103117" e="0"/>
        <item x="103118" e="0"/>
        <item x="103119" e="0"/>
        <item x="103120" e="0"/>
        <item x="103121" e="0"/>
        <item x="103122" e="0"/>
        <item x="103123" e="0"/>
        <item x="103124" e="0"/>
        <item x="103125" e="0"/>
        <item x="103126" e="0"/>
        <item x="103127" e="0"/>
        <item x="103128" e="0"/>
        <item x="103129" e="0"/>
        <item x="103130" e="0"/>
        <item x="103131" e="0"/>
        <item x="103132" e="0"/>
        <item x="103133" e="0"/>
        <item x="103134" e="0"/>
        <item x="103135" e="0"/>
        <item x="103136" e="0"/>
        <item x="103137" e="0"/>
        <item x="103138" e="0"/>
        <item x="103139" e="0"/>
        <item x="103140" e="0"/>
        <item x="103141" e="0"/>
        <item x="103142" e="0"/>
        <item x="103143" e="0"/>
        <item x="103144" e="0"/>
        <item x="103145" e="0"/>
        <item x="103146" e="0"/>
        <item x="103147" e="0"/>
        <item x="103148" e="0"/>
        <item x="103149" e="0"/>
        <item x="103150" e="0"/>
        <item x="103151" e="0"/>
        <item x="103152" e="0"/>
        <item x="103153" e="0"/>
        <item x="103154" e="0"/>
        <item x="103155" e="0"/>
        <item x="103156" e="0"/>
        <item x="103157" e="0"/>
        <item x="103158" e="0"/>
        <item x="103159" e="0"/>
        <item x="103160" e="0"/>
        <item x="103161" e="0"/>
        <item x="103162" e="0"/>
        <item x="103163" e="0"/>
        <item x="103164" e="0"/>
        <item x="103165" e="0"/>
        <item x="103166" e="0"/>
        <item x="103167" e="0"/>
        <item x="103168" e="0"/>
        <item x="103169" e="0"/>
        <item x="103170" e="0"/>
        <item x="103171" e="0"/>
        <item x="103172" e="0"/>
        <item x="103173" e="0"/>
        <item x="103174" e="0"/>
        <item x="103175" e="0"/>
        <item x="103176" e="0"/>
        <item x="103177" e="0"/>
        <item x="103178" e="0"/>
        <item x="103179" e="0"/>
        <item x="103180" e="0"/>
        <item x="103181" e="0"/>
        <item x="103182" e="0"/>
        <item x="103183" e="0"/>
        <item x="103184" e="0"/>
        <item x="103185" e="0"/>
        <item x="103186" e="0"/>
        <item x="103187" e="0"/>
        <item x="103188" e="0"/>
        <item x="103189" e="0"/>
        <item x="103190" e="0"/>
        <item x="103191" e="0"/>
        <item x="103192" e="0"/>
        <item x="103193" e="0"/>
        <item x="103194" e="0"/>
        <item x="103195" e="0"/>
        <item x="103196" e="0"/>
        <item x="103197" e="0"/>
        <item x="103198" e="0"/>
        <item x="103199" e="0"/>
        <item x="103200" e="0"/>
        <item x="103201" e="0"/>
        <item x="103202" e="0"/>
        <item x="103203" e="0"/>
        <item x="103204" e="0"/>
        <item x="103205" e="0"/>
        <item x="103206" e="0"/>
        <item x="103207" e="0"/>
        <item x="103208" e="0"/>
        <item x="103209" e="0"/>
        <item x="103210" e="0"/>
        <item x="103211" e="0"/>
        <item x="103212" e="0"/>
        <item x="103213" e="0"/>
        <item x="103214" e="0"/>
        <item x="103215" e="0"/>
        <item x="103216" e="0"/>
        <item x="103217" e="0"/>
        <item x="103218" e="0"/>
        <item x="103219" e="0"/>
        <item x="103220" e="0"/>
        <item x="103221" e="0"/>
        <item x="103222" e="0"/>
        <item x="103223" e="0"/>
        <item x="103224" e="0"/>
        <item x="103225" e="0"/>
        <item x="103226" e="0"/>
        <item x="103227" e="0"/>
        <item x="103228" e="0"/>
        <item x="103229" e="0"/>
        <item x="103230" e="0"/>
        <item x="103231" e="0"/>
        <item x="103232" e="0"/>
        <item x="103233" e="0"/>
        <item x="103234" e="0"/>
        <item x="103235" e="0"/>
        <item x="103236" e="0"/>
        <item x="103237" e="0"/>
        <item x="103238" e="0"/>
        <item x="103239" e="0"/>
        <item x="103240" e="0"/>
        <item x="103241" e="0"/>
        <item x="103242" e="0"/>
        <item x="103243" e="0"/>
        <item x="103244" e="0"/>
        <item x="103245" e="0"/>
        <item x="103246" e="0"/>
        <item x="103247" e="0"/>
        <item x="103248" e="0"/>
        <item x="103249" e="0"/>
        <item x="103250" e="0"/>
        <item x="103251" e="0"/>
        <item x="103252" e="0"/>
        <item x="103253" e="0"/>
        <item x="103254" e="0"/>
        <item x="103255" e="0"/>
        <item x="103256" e="0"/>
        <item x="103257" e="0"/>
        <item x="103258" e="0"/>
        <item x="103259" e="0"/>
        <item x="103260" e="0"/>
        <item x="103261" e="0"/>
        <item x="103262" e="0"/>
        <item x="103263" e="0"/>
        <item x="103264" e="0"/>
        <item x="103265" e="0"/>
        <item x="103266" e="0"/>
        <item x="103267" e="0"/>
        <item x="103268" e="0"/>
        <item x="103269" e="0"/>
        <item x="103270" e="0"/>
        <item x="103271" e="0"/>
        <item x="103272" e="0"/>
        <item x="103273" e="0"/>
        <item x="103274" e="0"/>
        <item x="103275" e="0"/>
        <item x="103276" e="0"/>
        <item x="103277" e="0"/>
        <item x="103278" e="0"/>
        <item x="103279" e="0"/>
        <item x="103280" e="0"/>
        <item x="103281" e="0"/>
        <item x="103282" e="0"/>
        <item x="103283" e="0"/>
        <item x="103284" e="0"/>
        <item x="103285" e="0"/>
        <item x="103286" e="0"/>
        <item x="103287" e="0"/>
        <item x="103288" e="0"/>
        <item x="103289" e="0"/>
        <item x="103290" e="0"/>
        <item x="103291" e="0"/>
        <item x="103292" e="0"/>
        <item x="103293" e="0"/>
        <item x="103294" e="0"/>
        <item x="103295" e="0"/>
        <item x="103296" e="0"/>
        <item x="103297" e="0"/>
        <item x="103298" e="0"/>
        <item x="103299" e="0"/>
        <item x="103300" e="0"/>
        <item x="103301" e="0"/>
        <item x="103302" e="0"/>
        <item x="103303" e="0"/>
        <item x="103304" e="0"/>
        <item x="103305" e="0"/>
        <item x="103306" e="0"/>
        <item x="103307" e="0"/>
        <item x="103308" e="0"/>
        <item x="103309" e="0"/>
        <item x="103310" e="0"/>
        <item x="103311" e="0"/>
        <item x="103312" e="0"/>
        <item x="103313" e="0"/>
        <item x="103314" e="0"/>
        <item x="103315" e="0"/>
        <item x="103316" e="0"/>
        <item x="103317" e="0"/>
        <item x="103318" e="0"/>
        <item x="103319" e="0"/>
        <item x="103320" e="0"/>
        <item x="103321" e="0"/>
        <item x="103322" e="0"/>
        <item x="103323" e="0"/>
        <item x="103324" e="0"/>
        <item x="103325" e="0"/>
        <item x="103326" e="0"/>
        <item x="103327" e="0"/>
        <item x="103328" e="0"/>
        <item x="103329" e="0"/>
        <item x="103330" e="0"/>
        <item x="103331" e="0"/>
        <item x="103332" e="0"/>
        <item x="103333" e="0"/>
        <item x="103334" e="0"/>
        <item x="103335" e="0"/>
        <item x="103336" e="0"/>
        <item x="103337" e="0"/>
        <item x="103338" e="0"/>
        <item x="103339" e="0"/>
        <item x="103340" e="0"/>
        <item x="103341" e="0"/>
        <item x="103342" e="0"/>
        <item x="103343" e="0"/>
        <item x="103344" e="0"/>
        <item x="103345" e="0"/>
        <item x="103346" e="0"/>
        <item x="103347" e="0"/>
        <item x="103348" e="0"/>
        <item x="103349" e="0"/>
        <item x="103350" e="0"/>
        <item x="103351" e="0"/>
        <item x="103352" e="0"/>
        <item x="103353" e="0"/>
        <item x="103354" e="0"/>
        <item x="103355" e="0"/>
        <item x="103356" e="0"/>
        <item x="103357" e="0"/>
        <item x="103358" e="0"/>
        <item x="103359" e="0"/>
        <item x="103360" e="0"/>
        <item x="103361" e="0"/>
        <item x="103362" e="0"/>
        <item x="103363" e="0"/>
        <item x="103364" e="0"/>
        <item x="103365" e="0"/>
        <item x="103366" e="0"/>
        <item x="103367" e="0"/>
        <item x="103368" e="0"/>
        <item x="103369" e="0"/>
        <item x="103370" e="0"/>
        <item x="103371" e="0"/>
        <item x="103372" e="0"/>
        <item x="103373" e="0"/>
        <item x="103374" e="0"/>
        <item x="103375" e="0"/>
        <item x="103376" e="0"/>
        <item x="103377" e="0"/>
        <item x="103378" e="0"/>
        <item x="103379" e="0"/>
        <item x="103380" e="0"/>
        <item x="103381" e="0"/>
        <item x="103382" e="0"/>
        <item x="103383" e="0"/>
        <item x="103384" e="0"/>
        <item x="103385" e="0"/>
        <item x="103386" e="0"/>
        <item x="103387" e="0"/>
        <item x="103388" e="0"/>
        <item x="103389" e="0"/>
        <item x="103390" e="0"/>
        <item x="103391" e="0"/>
        <item x="103392" e="0"/>
        <item x="103393" e="0"/>
        <item x="103394" e="0"/>
        <item x="103395" e="0"/>
        <item x="103396" e="0"/>
        <item x="103397" e="0"/>
        <item x="103398" e="0"/>
        <item x="103399" e="0"/>
        <item x="103400" e="0"/>
        <item x="103401" e="0"/>
        <item x="103402" e="0"/>
        <item x="103403" e="0"/>
        <item x="103404" e="0"/>
        <item x="103405" e="0"/>
        <item x="103406" e="0"/>
        <item x="103407" e="0"/>
        <item x="103408" e="0"/>
        <item x="103409" e="0"/>
        <item x="103410" e="0"/>
        <item x="103411" e="0"/>
        <item x="103412" e="0"/>
        <item x="103413" e="0"/>
        <item x="103414" e="0"/>
        <item x="103415" e="0"/>
        <item x="103416" e="0"/>
        <item x="103417" e="0"/>
        <item x="103418" e="0"/>
        <item x="103419" e="0"/>
        <item x="103420" e="0"/>
        <item x="103421" e="0"/>
        <item x="103422" e="0"/>
        <item x="103423" e="0"/>
        <item x="103424" e="0"/>
        <item x="103425" e="0"/>
        <item x="103426" e="0"/>
        <item x="103427" e="0"/>
        <item x="103428" e="0"/>
        <item x="103429" e="0"/>
        <item x="103430" e="0"/>
        <item x="103431" e="0"/>
        <item x="103432" e="0"/>
        <item x="103433" e="0"/>
        <item x="103434" e="0"/>
        <item x="103435" e="0"/>
        <item x="103436" e="0"/>
        <item x="103437" e="0"/>
        <item x="103438" e="0"/>
        <item x="103439" e="0"/>
        <item x="103440" e="0"/>
        <item x="103441" e="0"/>
        <item x="103442" e="0"/>
        <item x="103443" e="0"/>
        <item x="103444" e="0"/>
        <item x="103445" e="0"/>
        <item x="103446" e="0"/>
        <item x="103447" e="0"/>
        <item x="103448" e="0"/>
        <item x="103449" e="0"/>
        <item x="103450" e="0"/>
        <item x="103451" e="0"/>
        <item x="103452" e="0"/>
        <item x="103453" e="0"/>
        <item x="103454" e="0"/>
        <item x="103455" e="0"/>
        <item x="103456" e="0"/>
        <item x="103457" e="0"/>
        <item x="103458" e="0"/>
        <item x="103459" e="0"/>
        <item x="103460" e="0"/>
        <item x="103461" e="0"/>
        <item x="103462" e="0"/>
        <item x="103463" e="0"/>
        <item x="103464" e="0"/>
        <item x="103465" e="0"/>
        <item x="103466" e="0"/>
        <item x="103467" e="0"/>
        <item x="103468" e="0"/>
        <item x="103469" e="0"/>
        <item x="103470" e="0"/>
        <item x="103471" e="0"/>
        <item x="103472" e="0"/>
        <item x="103473" e="0"/>
        <item x="103474" e="0"/>
        <item x="103475" e="0"/>
        <item x="103476" e="0"/>
        <item x="103477" e="0"/>
        <item x="103478" e="0"/>
        <item x="103479" e="0"/>
        <item x="103480" e="0"/>
        <item x="103481" e="0"/>
        <item x="103482" e="0"/>
        <item x="103483" e="0"/>
        <item x="103484" e="0"/>
        <item x="103485" e="0"/>
        <item x="103486" e="0"/>
        <item x="103487" e="0"/>
        <item x="103488" e="0"/>
        <item x="103489" e="0"/>
        <item x="103490" e="0"/>
        <item x="103491" e="0"/>
        <item x="103492" e="0"/>
        <item x="103493" e="0"/>
        <item x="103494" e="0"/>
        <item x="103495" e="0"/>
        <item x="103496" e="0"/>
        <item x="103497" e="0"/>
        <item x="103498" e="0"/>
        <item x="103499" e="0"/>
        <item x="103500" e="0"/>
        <item x="103501" e="0"/>
        <item x="103502" e="0"/>
        <item x="103503" e="0"/>
        <item x="103504" e="0"/>
        <item x="103505" e="0"/>
        <item x="103506" e="0"/>
        <item x="103507" e="0"/>
        <item x="103508" e="0"/>
        <item x="103509" e="0"/>
        <item x="103510" e="0"/>
        <item x="103511" e="0"/>
        <item x="103512" e="0"/>
        <item x="103513" e="0"/>
        <item x="103514" e="0"/>
        <item x="103515" e="0"/>
        <item x="103516" e="0"/>
        <item x="103517" e="0"/>
        <item x="103518" e="0"/>
        <item x="103519" e="0"/>
        <item x="103520" e="0"/>
        <item x="103521" e="0"/>
        <item x="103522" e="0"/>
        <item x="103523" e="0"/>
        <item x="103524" e="0"/>
        <item x="103525" e="0"/>
        <item x="103526" e="0"/>
        <item x="103527" e="0"/>
        <item x="103528" e="0"/>
        <item x="103529" e="0"/>
        <item x="103530" e="0"/>
        <item x="103531" e="0"/>
        <item x="103532" e="0"/>
        <item x="103533" e="0"/>
        <item x="103534" e="0"/>
        <item x="103535" e="0"/>
        <item x="103536" e="0"/>
        <item x="103537" e="0"/>
        <item x="103538" e="0"/>
        <item x="103539" e="0"/>
        <item x="103540" e="0"/>
        <item x="103541" e="0"/>
        <item x="103542" e="0"/>
        <item x="103543" e="0"/>
        <item x="103544" e="0"/>
        <item x="103545" e="0"/>
        <item x="103546" e="0"/>
        <item x="103547" e="0"/>
        <item x="103548" e="0"/>
        <item x="103549" e="0"/>
        <item x="103550" e="0"/>
        <item x="103551" e="0"/>
        <item x="103552" e="0"/>
        <item x="103553" e="0"/>
        <item x="103554" e="0"/>
        <item x="103555" e="0"/>
        <item x="103556" e="0"/>
        <item x="103557" e="0"/>
        <item x="103558" e="0"/>
        <item x="103559" e="0"/>
        <item x="103560" e="0"/>
        <item x="103561" e="0"/>
        <item x="103562" e="0"/>
        <item x="103563" e="0"/>
        <item x="103564" e="0"/>
        <item x="103565" e="0"/>
        <item x="103566" e="0"/>
        <item x="103567" e="0"/>
        <item x="103568" e="0"/>
        <item x="103569" e="0"/>
        <item x="103570" e="0"/>
        <item x="103571" e="0"/>
        <item x="103572" e="0"/>
        <item x="103573" e="0"/>
        <item x="103574" e="0"/>
        <item x="103575" e="0"/>
        <item x="103576" e="0"/>
        <item x="103577" e="0"/>
        <item x="103578" e="0"/>
        <item x="103579" e="0"/>
        <item x="103580" e="0"/>
        <item x="103581" e="0"/>
        <item x="103582" e="0"/>
        <item x="103583" e="0"/>
        <item x="103584" e="0"/>
        <item x="103585" e="0"/>
        <item x="103586" e="0"/>
        <item x="103587" e="0"/>
        <item x="103588" e="0"/>
        <item x="103589" e="0"/>
        <item x="103590" e="0"/>
        <item x="103591" e="0"/>
        <item x="103592" e="0"/>
        <item x="103593" e="0"/>
        <item x="103594" e="0"/>
        <item x="103595" e="0"/>
        <item x="103596" e="0"/>
        <item x="103597" e="0"/>
        <item x="103598" e="0"/>
        <item x="103599" e="0"/>
        <item x="103600" e="0"/>
        <item x="103601" e="0"/>
        <item x="103602" e="0"/>
        <item x="103603" e="0"/>
        <item x="103604" e="0"/>
        <item x="103605" e="0"/>
        <item x="103606" e="0"/>
        <item x="103607" e="0"/>
        <item x="103608" e="0"/>
        <item x="103609" e="0"/>
        <item x="103610" e="0"/>
        <item x="103611" e="0"/>
        <item x="103612" e="0"/>
        <item x="103613" e="0"/>
        <item x="103614" e="0"/>
        <item x="103615" e="0"/>
        <item x="103616" e="0"/>
        <item x="103617" e="0"/>
        <item x="103618" e="0"/>
        <item x="103619" e="0"/>
        <item x="103620" e="0"/>
        <item x="103621" e="0"/>
        <item x="103622" e="0"/>
        <item x="103623" e="0"/>
        <item x="103624" e="0"/>
        <item x="103625" e="0"/>
        <item x="103626" e="0"/>
        <item x="103627" e="0"/>
        <item x="103628" e="0"/>
        <item x="103629" e="0"/>
        <item x="103630" e="0"/>
        <item x="103631" e="0"/>
        <item x="103632" e="0"/>
        <item x="103633" e="0"/>
        <item x="103634" e="0"/>
        <item x="103635" e="0"/>
        <item x="103636" e="0"/>
        <item x="103637" e="0"/>
        <item x="103638" e="0"/>
        <item x="103639" e="0"/>
        <item x="103640" e="0"/>
        <item x="103641" e="0"/>
        <item x="103642" e="0"/>
        <item x="103643" e="0"/>
        <item x="103644" e="0"/>
        <item x="103645" e="0"/>
        <item x="103646" e="0"/>
        <item x="103647" e="0"/>
        <item x="103648" e="0"/>
        <item x="103649" e="0"/>
        <item x="103650" e="0"/>
        <item x="103651" e="0"/>
        <item x="103652" e="0"/>
        <item x="103653" e="0"/>
        <item x="103654" e="0"/>
        <item x="103655" e="0"/>
        <item x="103656" e="0"/>
        <item x="103657" e="0"/>
        <item x="103658" e="0"/>
        <item x="103659" e="0"/>
        <item x="103660" e="0"/>
        <item x="103661" e="0"/>
        <item x="103662" e="0"/>
        <item x="103663" e="0"/>
        <item x="103664" e="0"/>
        <item x="103665" e="0"/>
        <item x="103666" e="0"/>
        <item x="103667" e="0"/>
        <item x="103668" e="0"/>
        <item x="103669" e="0"/>
        <item x="103670" e="0"/>
        <item x="103671" e="0"/>
        <item x="103672" e="0"/>
        <item x="103673" e="0"/>
        <item x="103674" e="0"/>
        <item x="103675" e="0"/>
        <item x="103676" e="0"/>
        <item x="103677" e="0"/>
        <item x="103678" e="0"/>
        <item x="103679" e="0"/>
        <item x="103680" e="0"/>
        <item x="103681" e="0"/>
        <item x="103682" e="0"/>
        <item x="103683" e="0"/>
        <item x="103684" e="0"/>
        <item x="103685" e="0"/>
        <item x="103686" e="0"/>
        <item x="103687" e="0"/>
        <item x="103688" e="0"/>
        <item x="103689" e="0"/>
        <item x="103690" e="0"/>
        <item x="103691" e="0"/>
        <item x="103692" e="0"/>
        <item x="103693" e="0"/>
        <item x="103694" e="0"/>
        <item x="103695" e="0"/>
        <item x="103696" e="0"/>
        <item x="103697" e="0"/>
        <item x="103698" e="0"/>
        <item x="103699" e="0"/>
        <item x="103700" e="0"/>
        <item x="103701" e="0"/>
        <item x="103702" e="0"/>
        <item x="103703" e="0"/>
        <item x="103704" e="0"/>
        <item x="103705" e="0"/>
        <item x="103706" e="0"/>
        <item x="103707" e="0"/>
        <item x="103708" e="0"/>
        <item x="103709" e="0"/>
        <item x="103710" e="0"/>
        <item x="103711" e="0"/>
        <item x="103712" e="0"/>
        <item x="103713" e="0"/>
        <item x="103714" e="0"/>
        <item x="103715" e="0"/>
        <item x="103716" e="0"/>
        <item x="103717" e="0"/>
        <item x="103718" e="0"/>
        <item x="103719" e="0"/>
        <item x="103720" e="0"/>
        <item x="103721" e="0"/>
        <item x="103722" e="0"/>
        <item x="103723" e="0"/>
        <item x="103724" e="0"/>
        <item x="103725" e="0"/>
        <item x="103726" e="0"/>
        <item x="103727" e="0"/>
        <item x="103728" e="0"/>
        <item x="103729" e="0"/>
        <item x="103730" e="0"/>
        <item x="103731" e="0"/>
        <item x="103732" e="0"/>
        <item x="103733" e="0"/>
        <item x="103734" e="0"/>
        <item x="103735" e="0"/>
        <item x="103736" e="0"/>
        <item x="103737" e="0"/>
        <item x="103738" e="0"/>
        <item x="103739" e="0"/>
        <item x="103740" e="0"/>
        <item x="103741" e="0"/>
        <item x="103742" e="0"/>
        <item x="103743" e="0"/>
        <item x="103744" e="0"/>
        <item x="103745" e="0"/>
        <item x="103746" e="0"/>
        <item x="103747" e="0"/>
        <item x="103748" e="0"/>
        <item x="103749" e="0"/>
        <item x="103750" e="0"/>
        <item x="103751" e="0"/>
        <item x="103752" e="0"/>
        <item x="103753" e="0"/>
        <item x="103754" e="0"/>
        <item x="103755" e="0"/>
        <item x="103756" e="0"/>
        <item x="103757" e="0"/>
        <item x="103758" e="0"/>
        <item x="103759" e="0"/>
        <item x="103760" e="0"/>
        <item x="103761" e="0"/>
        <item x="103762" e="0"/>
        <item x="103763" e="0"/>
        <item x="103764" e="0"/>
        <item x="103765" e="0"/>
        <item x="103766" e="0"/>
        <item x="103767" e="0"/>
        <item x="103768" e="0"/>
        <item x="103769" e="0"/>
        <item x="103770" e="0"/>
        <item x="103771" e="0"/>
        <item x="103772" e="0"/>
        <item x="103773" e="0"/>
        <item x="103774" e="0"/>
        <item x="103775" e="0"/>
        <item x="103776" e="0"/>
        <item x="103777" e="0"/>
        <item x="103778" e="0"/>
        <item x="103779" e="0"/>
        <item x="103780" e="0"/>
        <item x="103781" e="0"/>
        <item x="103782" e="0"/>
        <item x="103783" e="0"/>
        <item x="103784" e="0"/>
        <item x="103785" e="0"/>
        <item x="103786" e="0"/>
        <item x="103787" e="0"/>
        <item x="103788" e="0"/>
        <item x="103789" e="0"/>
        <item x="103790" e="0"/>
        <item x="103791" e="0"/>
        <item x="103792" e="0"/>
        <item x="103793" e="0"/>
        <item x="103794" e="0"/>
        <item x="103795" e="0"/>
        <item x="103796" e="0"/>
        <item x="103797" e="0"/>
        <item x="103798" e="0"/>
        <item x="103799" e="0"/>
        <item x="103800" e="0"/>
        <item x="103801" e="0"/>
        <item x="103802" e="0"/>
        <item x="103803" e="0"/>
        <item x="103804" e="0"/>
        <item x="103805" e="0"/>
        <item x="103806" e="0"/>
        <item x="103807" e="0"/>
        <item x="103808" e="0"/>
        <item x="103809" e="0"/>
        <item x="103810" e="0"/>
        <item x="103811" e="0"/>
        <item x="103812" e="0"/>
        <item x="103813" e="0"/>
        <item x="103814" e="0"/>
        <item x="103815" e="0"/>
        <item x="103816" e="0"/>
        <item x="103817" e="0"/>
        <item x="103818" e="0"/>
        <item x="103819" e="0"/>
        <item x="103820" e="0"/>
        <item x="103821" e="0"/>
        <item x="103822" e="0"/>
        <item x="103823" e="0"/>
        <item x="103824" e="0"/>
        <item x="103825" e="0"/>
        <item x="103826" e="0"/>
        <item x="103827" e="0"/>
        <item x="103828" e="0"/>
        <item x="103829" e="0"/>
        <item x="103830" e="0"/>
        <item x="103831" e="0"/>
        <item x="103832" e="0"/>
        <item x="103833" e="0"/>
        <item x="103834" e="0"/>
        <item x="103835" e="0"/>
        <item x="103836" e="0"/>
        <item x="103837" e="0"/>
        <item x="103838" e="0"/>
        <item x="103839" e="0"/>
        <item x="103840" e="0"/>
        <item x="103841" e="0"/>
        <item x="103842" e="0"/>
        <item x="103843" e="0"/>
        <item x="103844" e="0"/>
        <item x="103845" e="0"/>
        <item x="103846" e="0"/>
        <item x="103847" e="0"/>
        <item x="103848" e="0"/>
        <item x="103849" e="0"/>
        <item x="103850" e="0"/>
        <item x="103851" e="0"/>
        <item x="103852" e="0"/>
        <item x="103853" e="0"/>
        <item x="103854" e="0"/>
        <item x="103855" e="0"/>
        <item x="103856" e="0"/>
        <item x="103857" e="0"/>
        <item x="103858" e="0"/>
        <item x="103859" e="0"/>
        <item x="103860" e="0"/>
        <item x="103861" e="0"/>
        <item x="103862" e="0"/>
        <item x="103863" e="0"/>
        <item x="103864" e="0"/>
        <item x="103865" e="0"/>
        <item x="103866" e="0"/>
        <item x="103867" e="0"/>
        <item x="103868" e="0"/>
        <item x="103869" e="0"/>
        <item x="103870" e="0"/>
        <item x="103871" e="0"/>
        <item x="103872" e="0"/>
        <item x="103873" e="0"/>
        <item x="103874" e="0"/>
        <item x="103875" e="0"/>
        <item x="103876" e="0"/>
        <item x="103877" e="0"/>
        <item x="103878" e="0"/>
        <item x="103879" e="0"/>
        <item x="103880" e="0"/>
        <item x="103881" e="0"/>
        <item x="103882" e="0"/>
        <item x="103883" e="0"/>
        <item x="103884" e="0"/>
        <item x="103885" e="0"/>
        <item x="103886" e="0"/>
        <item x="103887" e="0"/>
        <item x="103888" e="0"/>
        <item x="103889" e="0"/>
        <item x="103890" e="0"/>
        <item x="103891" e="0"/>
        <item x="103892" e="0"/>
        <item x="103893" e="0"/>
        <item x="103894" e="0"/>
        <item x="103895" e="0"/>
        <item x="103896" e="0"/>
        <item x="103897" e="0"/>
        <item x="103898" e="0"/>
        <item x="103899" e="0"/>
        <item x="103900" e="0"/>
        <item x="103901" e="0"/>
        <item x="103902" e="0"/>
        <item x="103903" e="0"/>
        <item x="103904" e="0"/>
        <item x="103905" e="0"/>
        <item x="103906" e="0"/>
        <item x="103907" e="0"/>
        <item x="103908" e="0"/>
        <item x="103909" e="0"/>
        <item x="103910" e="0"/>
        <item x="103911" e="0"/>
        <item x="103912" e="0"/>
        <item x="103913" e="0"/>
        <item x="103914" e="0"/>
        <item x="103915" e="0"/>
        <item x="103916" e="0"/>
        <item x="103917" e="0"/>
        <item x="103918" e="0"/>
        <item x="103919" e="0"/>
        <item x="103920" e="0"/>
        <item x="103921" e="0"/>
        <item x="103922" e="0"/>
        <item x="103923" e="0"/>
        <item x="103924" e="0"/>
        <item x="103925" e="0"/>
        <item x="103926" e="0"/>
        <item x="103927" e="0"/>
        <item x="103928" e="0"/>
        <item x="103929" e="0"/>
        <item x="103930" e="0"/>
        <item x="103931" e="0"/>
        <item x="103932" e="0"/>
        <item x="103933" e="0"/>
        <item x="103934" e="0"/>
        <item x="103935" e="0"/>
        <item x="103936" e="0"/>
        <item x="103937" e="0"/>
        <item x="103938" e="0"/>
        <item x="103939" e="0"/>
        <item x="103940" e="0"/>
        <item x="103941" e="0"/>
        <item x="103942" e="0"/>
        <item x="103943" e="0"/>
        <item x="103944" e="0"/>
        <item x="103945" e="0"/>
        <item x="103946" e="0"/>
        <item x="103947" e="0"/>
        <item x="103948" e="0"/>
        <item x="103949" e="0"/>
        <item x="103950" e="0"/>
        <item x="103951" e="0"/>
        <item x="103952" e="0"/>
        <item x="103953" e="0"/>
        <item x="103954" e="0"/>
        <item x="103955" e="0"/>
        <item x="103956" e="0"/>
        <item x="103957" e="0"/>
        <item x="103958" e="0"/>
        <item x="103959" e="0"/>
        <item x="103960" e="0"/>
        <item x="103961" e="0"/>
        <item x="103962" e="0"/>
        <item x="103963" e="0"/>
        <item x="103964" e="0"/>
        <item x="103965" e="0"/>
        <item x="103966" e="0"/>
        <item x="103967" e="0"/>
        <item x="103968" e="0"/>
        <item x="103969" e="0"/>
        <item x="103970" e="0"/>
        <item x="103971" e="0"/>
        <item x="103972" e="0"/>
        <item x="103973" e="0"/>
        <item x="103974" e="0"/>
        <item x="103975" e="0"/>
        <item x="103976" e="0"/>
        <item x="103977" e="0"/>
        <item x="103978" e="0"/>
        <item x="103979" e="0"/>
        <item x="103980" e="0"/>
        <item x="103981" e="0"/>
        <item x="103982" e="0"/>
        <item x="103983" e="0"/>
        <item x="103984" e="0"/>
        <item x="103985" e="0"/>
        <item x="103986" e="0"/>
        <item x="103987" e="0"/>
        <item x="103988" e="0"/>
        <item x="103989" e="0"/>
        <item x="103990" e="0"/>
        <item x="103991" e="0"/>
        <item x="103992" e="0"/>
        <item x="103993" e="0"/>
        <item x="103994" e="0"/>
        <item x="103995" e="0"/>
        <item x="103996" e="0"/>
        <item x="103997" e="0"/>
        <item x="103998" e="0"/>
        <item x="103999" e="0"/>
        <item x="104000" e="0"/>
        <item x="104001" e="0"/>
        <item x="104002" e="0"/>
        <item x="104003" e="0"/>
        <item x="104004" e="0"/>
        <item x="104005" e="0"/>
        <item x="104006" e="0"/>
        <item x="104007" e="0"/>
        <item x="104008" e="0"/>
        <item x="104009" e="0"/>
        <item x="104010" e="0"/>
        <item x="104011" e="0"/>
        <item x="104012" e="0"/>
        <item x="104013" e="0"/>
        <item x="104014" e="0"/>
        <item x="104015" e="0"/>
        <item x="104016" e="0"/>
        <item x="104017" e="0"/>
        <item x="104018" e="0"/>
        <item x="104019" e="0"/>
        <item x="104020" e="0"/>
        <item x="104021" e="0"/>
        <item x="104022" e="0"/>
        <item x="104023" e="0"/>
        <item x="104024" e="0"/>
        <item x="104025" e="0"/>
        <item x="104026" e="0"/>
        <item x="104027" e="0"/>
        <item x="104028" e="0"/>
        <item x="104029" e="0"/>
        <item x="104030" e="0"/>
        <item x="104031" e="0"/>
        <item x="104032" e="0"/>
        <item x="104033" e="0"/>
        <item x="104034" e="0"/>
        <item x="104035" e="0"/>
        <item x="104036" e="0"/>
        <item x="104037" e="0"/>
        <item x="104038" e="0"/>
        <item x="104039" e="0"/>
        <item x="104040" e="0"/>
        <item x="104041" e="0"/>
        <item x="104042" e="0"/>
        <item x="104043" e="0"/>
        <item x="104044" e="0"/>
        <item x="104045" e="0"/>
        <item x="104046" e="0"/>
        <item x="104047" e="0"/>
        <item x="104048" e="0"/>
        <item x="104049" e="0"/>
        <item x="104050" e="0"/>
        <item x="104051" e="0"/>
        <item x="104052" e="0"/>
        <item x="104053" e="0"/>
        <item x="104054" e="0"/>
        <item x="104055" e="0"/>
        <item x="104056" e="0"/>
        <item x="104057" e="0"/>
        <item x="104058" e="0"/>
        <item x="104059" e="0"/>
        <item x="104060" e="0"/>
        <item x="104061" e="0"/>
        <item x="104062" e="0"/>
        <item x="104063" e="0"/>
        <item x="104064" e="0"/>
        <item x="104065" e="0"/>
        <item x="104066" e="0"/>
        <item x="104067" e="0"/>
        <item x="104068" e="0"/>
        <item x="104069" e="0"/>
        <item x="104070" e="0"/>
        <item x="104071" e="0"/>
        <item x="104072" e="0"/>
        <item x="104073" e="0"/>
        <item x="104074" e="0"/>
        <item x="104075" e="0"/>
        <item x="104076" e="0"/>
        <item x="104077" e="0"/>
        <item x="104078" e="0"/>
        <item x="104079" e="0"/>
        <item x="104080" e="0"/>
        <item x="104081" e="0"/>
        <item x="104082" e="0"/>
        <item x="104083" e="0"/>
        <item x="104084" e="0"/>
        <item x="104085" e="0"/>
        <item x="104086" e="0"/>
        <item x="104087" e="0"/>
        <item x="104088" e="0"/>
        <item x="104089" e="0"/>
        <item x="104090" e="0"/>
        <item x="104091" e="0"/>
        <item x="104092" e="0"/>
        <item x="104093" e="0"/>
        <item x="104094" e="0"/>
        <item x="104095" e="0"/>
        <item x="104096" e="0"/>
        <item x="104097" e="0"/>
        <item x="104098" e="0"/>
        <item x="104099" e="0"/>
        <item x="104100" e="0"/>
        <item x="104101" e="0"/>
        <item x="104102" e="0"/>
        <item x="104103" e="0"/>
        <item x="104104" e="0"/>
        <item x="104105" e="0"/>
        <item x="104106" e="0"/>
        <item x="104107" e="0"/>
        <item x="104108" e="0"/>
        <item x="104109" e="0"/>
        <item x="104110" e="0"/>
        <item x="104111" e="0"/>
        <item x="104112" e="0"/>
        <item x="104113" e="0"/>
        <item x="104114" e="0"/>
        <item x="104115" e="0"/>
        <item x="104116" e="0"/>
        <item x="104117" e="0"/>
        <item x="104118" e="0"/>
        <item x="104119" e="0"/>
        <item x="104120" e="0"/>
        <item x="104121" e="0"/>
        <item x="104122" e="0"/>
        <item x="104123" e="0"/>
        <item x="104124" e="0"/>
        <item x="104125" e="0"/>
        <item x="104126" e="0"/>
        <item x="104127" e="0"/>
        <item x="104128" e="0"/>
        <item x="104129" e="0"/>
        <item x="104130" e="0"/>
        <item x="104131" e="0"/>
        <item x="104132" e="0"/>
        <item x="104133" e="0"/>
        <item x="104134" e="0"/>
        <item x="104135" e="0"/>
        <item x="104136" e="0"/>
        <item x="104137" e="0"/>
        <item x="104138" e="0"/>
        <item x="104139" e="0"/>
        <item x="104140" e="0"/>
        <item x="104141" e="0"/>
        <item x="104142" e="0"/>
        <item x="104143" e="0"/>
        <item x="104144" e="0"/>
        <item x="104145" e="0"/>
        <item x="104146" e="0"/>
        <item x="104147" e="0"/>
        <item x="104148" e="0"/>
        <item x="104149" e="0"/>
        <item x="104150" e="0"/>
        <item x="104151" e="0"/>
        <item x="104152" e="0"/>
        <item x="104153" e="0"/>
        <item x="104154" e="0"/>
        <item x="104155" e="0"/>
        <item x="104156" e="0"/>
        <item x="104157" e="0"/>
        <item x="104158" e="0"/>
        <item x="104159" e="0"/>
        <item x="104160" e="0"/>
        <item x="104161" e="0"/>
        <item x="104162" e="0"/>
        <item x="104163" e="0"/>
        <item x="104164" e="0"/>
        <item x="104165" e="0"/>
        <item x="104166" e="0"/>
        <item x="104167" e="0"/>
        <item x="104168" e="0"/>
        <item x="104169" e="0"/>
        <item x="104170" e="0"/>
        <item x="104171" e="0"/>
        <item x="104172" e="0"/>
        <item x="104173" e="0"/>
        <item x="104174" e="0"/>
        <item x="104175" e="0"/>
        <item x="104176" e="0"/>
        <item x="104177" e="0"/>
        <item x="104178" e="0"/>
        <item x="104179" e="0"/>
        <item x="104180" e="0"/>
        <item x="104181" e="0"/>
        <item x="104182" e="0"/>
        <item x="104183" e="0"/>
        <item x="104184" e="0"/>
        <item x="104185" e="0"/>
        <item x="104186" e="0"/>
        <item x="104187" e="0"/>
        <item x="104188" e="0"/>
        <item x="104189" e="0"/>
        <item x="104190" e="0"/>
        <item x="104191" e="0"/>
        <item x="104192" e="0"/>
        <item x="104193" e="0"/>
        <item x="104194" e="0"/>
        <item x="104195" e="0"/>
        <item x="104196" e="0"/>
        <item x="104197" e="0"/>
        <item x="104198" e="0"/>
        <item x="104199" e="0"/>
        <item x="104200" e="0"/>
        <item x="104201" e="0"/>
        <item x="104202" e="0"/>
        <item x="104203" e="0"/>
        <item x="104204" e="0"/>
        <item x="104205" e="0"/>
        <item x="104206" e="0"/>
        <item x="104207" e="0"/>
        <item x="104208" e="0"/>
        <item x="104209" e="0"/>
        <item x="104210" e="0"/>
        <item x="104211" e="0"/>
        <item x="104212" e="0"/>
        <item x="104213" e="0"/>
        <item x="104214" e="0"/>
        <item x="104215" e="0"/>
        <item x="104216" e="0"/>
        <item x="104217" e="0"/>
        <item x="104218" e="0"/>
        <item x="104219" e="0"/>
        <item x="104220" e="0"/>
        <item x="104221" e="0"/>
        <item x="104222" e="0"/>
        <item x="104223" e="0"/>
        <item x="104224" e="0"/>
        <item x="104225" e="0"/>
        <item x="104226" e="0"/>
        <item x="104227" e="0"/>
        <item x="104228" e="0"/>
        <item x="104229" e="0"/>
        <item x="104230" e="0"/>
        <item x="104231" e="0"/>
        <item x="104232" e="0"/>
        <item x="104233" e="0"/>
        <item x="104234" e="0"/>
        <item x="104235" e="0"/>
        <item x="104236" e="0"/>
        <item x="104237" e="0"/>
        <item x="104238" e="0"/>
        <item x="104239" e="0"/>
        <item x="104240" e="0"/>
        <item x="104241" e="0"/>
        <item x="104242" e="0"/>
        <item x="104243" e="0"/>
        <item x="104244" e="0"/>
        <item x="104245" e="0"/>
        <item x="104246" e="0"/>
        <item x="104247" e="0"/>
        <item x="104248" e="0"/>
        <item x="104249" e="0"/>
        <item x="104250" e="0"/>
        <item x="104251" e="0"/>
        <item x="104252" e="0"/>
        <item x="104253" e="0"/>
        <item x="104254" e="0"/>
        <item x="104255" e="0"/>
        <item x="104256" e="0"/>
        <item x="104257" e="0"/>
        <item x="104258" e="0"/>
        <item x="104259" e="0"/>
        <item x="104260" e="0"/>
        <item x="104261" e="0"/>
        <item x="104262" e="0"/>
        <item x="104263" e="0"/>
        <item x="104264" e="0"/>
        <item x="104265" e="0"/>
        <item x="104266" e="0"/>
        <item x="104267" e="0"/>
        <item x="104268" e="0"/>
        <item x="104269" e="0"/>
        <item x="104270" e="0"/>
        <item x="104271" e="0"/>
        <item x="104272" e="0"/>
        <item x="104273" e="0"/>
        <item x="104274" e="0"/>
        <item x="104275" e="0"/>
        <item x="104276" e="0"/>
        <item x="104277" e="0"/>
        <item x="104278" e="0"/>
        <item x="104279" e="0"/>
        <item x="104280" e="0"/>
        <item x="104281" e="0"/>
        <item x="104282" e="0"/>
        <item x="104283" e="0"/>
        <item x="104284" e="0"/>
        <item x="104285" e="0"/>
        <item x="104286" e="0"/>
        <item x="104287" e="0"/>
        <item x="104288" e="0"/>
        <item x="104289" e="0"/>
        <item x="104290" e="0"/>
        <item x="104291" e="0"/>
        <item x="104292" e="0"/>
        <item x="104293" e="0"/>
        <item x="104294" e="0"/>
        <item x="104295" e="0"/>
        <item x="104296" e="0"/>
        <item x="104297" e="0"/>
        <item x="104298" e="0"/>
        <item x="104299" e="0"/>
        <item x="104300" e="0"/>
        <item x="104301" e="0"/>
        <item x="104302" e="0"/>
        <item x="104303" e="0"/>
        <item x="104304" e="0"/>
        <item x="104305" e="0"/>
        <item x="104306" e="0"/>
        <item x="104307" e="0"/>
        <item x="104308" e="0"/>
        <item x="104309" e="0"/>
        <item x="104310" e="0"/>
        <item x="104311" e="0"/>
        <item x="104312" e="0"/>
        <item x="104313" e="0"/>
        <item x="104314" e="0"/>
        <item x="104315" e="0"/>
        <item x="104316" e="0"/>
        <item x="104317" e="0"/>
        <item x="104318" e="0"/>
        <item x="104319" e="0"/>
        <item x="104320" e="0"/>
        <item x="104321" e="0"/>
        <item x="104322" e="0"/>
        <item x="104323" e="0"/>
        <item x="104324" e="0"/>
        <item x="104325" e="0"/>
        <item x="104326" e="0"/>
        <item x="104327" e="0"/>
        <item x="104328" e="0"/>
        <item x="104329" e="0"/>
        <item x="104330" e="0"/>
        <item x="104331" e="0"/>
        <item x="104332" e="0"/>
        <item x="104333" e="0"/>
        <item x="104334" e="0"/>
        <item x="104335" e="0"/>
        <item x="104336" e="0"/>
        <item x="104337" e="0"/>
        <item x="104338" e="0"/>
        <item x="104339" e="0"/>
        <item x="104340" e="0"/>
        <item x="104341" e="0"/>
        <item x="104342" e="0"/>
        <item x="104343" e="0"/>
        <item x="104344" e="0"/>
        <item x="104345" e="0"/>
        <item x="104346" e="0"/>
        <item x="104347" e="0"/>
        <item x="104348" e="0"/>
        <item x="104349" e="0"/>
        <item x="104350" e="0"/>
        <item x="104351" e="0"/>
        <item x="104352" e="0"/>
        <item x="104353" e="0"/>
        <item x="104354" e="0"/>
        <item x="104355" e="0"/>
        <item x="104356" e="0"/>
        <item x="104357" e="0"/>
        <item x="104358" e="0"/>
        <item x="104359" e="0"/>
        <item x="104360" e="0"/>
        <item x="104361" e="0"/>
        <item x="104362" e="0"/>
        <item x="104363" e="0"/>
        <item x="104364" e="0"/>
        <item x="104365" e="0"/>
        <item x="104366" e="0"/>
        <item x="104367" e="0"/>
        <item x="104368" e="0"/>
        <item x="104369" e="0"/>
        <item x="104370" e="0"/>
        <item x="104371" e="0"/>
        <item x="104372" e="0"/>
        <item x="104373" e="0"/>
        <item x="104374" e="0"/>
        <item x="104375" e="0"/>
        <item x="104376" e="0"/>
        <item x="104377" e="0"/>
        <item x="104378" e="0"/>
        <item x="104379" e="0"/>
        <item x="104380" e="0"/>
        <item x="104381" e="0"/>
        <item x="104382" e="0"/>
        <item x="104383" e="0"/>
        <item x="104384" e="0"/>
        <item x="104385" e="0"/>
        <item x="104386" e="0"/>
        <item x="104387" e="0"/>
        <item x="104388" e="0"/>
        <item x="104389" e="0"/>
        <item x="104390" e="0"/>
        <item x="104391" e="0"/>
        <item x="104392" e="0"/>
        <item x="104393" e="0"/>
        <item x="104394" e="0"/>
        <item x="104395" e="0"/>
        <item x="104396" e="0"/>
        <item x="104397" e="0"/>
        <item x="104398" e="0"/>
        <item x="104399" e="0"/>
        <item x="104400" e="0"/>
        <item x="104401" e="0"/>
        <item x="104402" e="0"/>
        <item x="104403" e="0"/>
        <item x="104404" e="0"/>
        <item x="104405" e="0"/>
        <item x="104406" e="0"/>
        <item x="104407" e="0"/>
        <item x="104408" e="0"/>
        <item x="104409" e="0"/>
        <item x="104410" e="0"/>
        <item x="104411" e="0"/>
        <item x="104412" e="0"/>
        <item x="104413" e="0"/>
        <item x="104414" e="0"/>
        <item x="104415" e="0"/>
        <item x="104416" e="0"/>
        <item x="104417" e="0"/>
        <item x="104418" e="0"/>
        <item x="104419" e="0"/>
        <item x="104420" e="0"/>
        <item x="104421" e="0"/>
        <item x="104422" e="0"/>
        <item x="104423" e="0"/>
        <item x="104424" e="0"/>
        <item x="104425" e="0"/>
        <item x="104426" e="0"/>
        <item x="104427" e="0"/>
        <item x="104428" e="0"/>
        <item x="104429" e="0"/>
        <item x="104430" e="0"/>
        <item x="104431" e="0"/>
        <item x="104432" e="0"/>
        <item x="104433" e="0"/>
        <item x="104434" e="0"/>
        <item x="104435" e="0"/>
        <item x="104436" e="0"/>
        <item x="104437" e="0"/>
        <item x="104438" e="0"/>
        <item x="104439" e="0"/>
        <item x="104440" e="0"/>
        <item x="104441" e="0"/>
        <item x="104442" e="0"/>
        <item x="104443" e="0"/>
        <item x="104444" e="0"/>
        <item x="104445" e="0"/>
        <item x="104446" e="0"/>
        <item x="104447" e="0"/>
        <item x="104448" e="0"/>
        <item x="104449" e="0"/>
        <item x="104450" e="0"/>
        <item x="104451" e="0"/>
        <item x="104452" e="0"/>
        <item x="104453" e="0"/>
        <item x="104454" e="0"/>
        <item x="104455" e="0"/>
        <item x="104456" e="0"/>
        <item x="104457" e="0"/>
        <item x="104458" e="0"/>
        <item x="104459" e="0"/>
        <item x="104460" e="0"/>
        <item x="104461" e="0"/>
        <item x="104462" e="0"/>
        <item x="104463" e="0"/>
        <item x="104464" e="0"/>
        <item x="104465" e="0"/>
        <item x="104466" e="0"/>
        <item x="104467" e="0"/>
        <item x="104468" e="0"/>
        <item x="104469" e="0"/>
        <item x="104470" e="0"/>
        <item x="104471" e="0"/>
        <item x="104472" e="0"/>
        <item x="104473" e="0"/>
        <item x="104474" e="0"/>
        <item x="104475" e="0"/>
        <item x="104476" e="0"/>
        <item x="104477" e="0"/>
        <item x="104478" e="0"/>
        <item x="104479" e="0"/>
        <item x="104480" e="0"/>
        <item x="104481" e="0"/>
        <item x="104482" e="0"/>
        <item x="104483" e="0"/>
        <item x="104484" e="0"/>
        <item x="104485" e="0"/>
        <item x="104486" e="0"/>
        <item x="104487" e="0"/>
        <item x="104488" e="0"/>
        <item x="104489" e="0"/>
        <item x="104490" e="0"/>
        <item x="104491" e="0"/>
        <item x="104492" e="0"/>
        <item x="104493" e="0"/>
        <item x="104494" e="0"/>
        <item x="104495" e="0"/>
        <item x="104496" e="0"/>
        <item x="104497" e="0"/>
        <item x="104498" e="0"/>
        <item x="104499" e="0"/>
        <item x="104500" e="0"/>
        <item x="104501" e="0"/>
        <item x="104502" e="0"/>
        <item x="104503" e="0"/>
        <item x="104504" e="0"/>
        <item x="104505" e="0"/>
        <item x="104506" e="0"/>
        <item x="104507" e="0"/>
        <item x="104508" e="0"/>
        <item x="104509" e="0"/>
        <item x="104510" e="0"/>
        <item x="104511" e="0"/>
        <item x="104512" e="0"/>
        <item x="104513" e="0"/>
        <item x="104514" e="0"/>
        <item x="104515" e="0"/>
        <item x="104516" e="0"/>
        <item x="104517" e="0"/>
        <item x="104518" e="0"/>
        <item x="104519" e="0"/>
        <item x="104520" e="0"/>
        <item x="104521" e="0"/>
        <item x="104522" e="0"/>
        <item x="104523" e="0"/>
        <item x="104524" e="0"/>
        <item x="104525" e="0"/>
        <item x="104526" e="0"/>
        <item x="104527" e="0"/>
        <item x="104528" e="0"/>
        <item x="104529" e="0"/>
        <item x="104530" e="0"/>
        <item x="104531" e="0"/>
        <item x="104532" e="0"/>
        <item x="104533" e="0"/>
        <item x="104534" e="0"/>
        <item x="104535" e="0"/>
        <item x="104536" e="0"/>
        <item x="104537" e="0"/>
        <item x="104538" e="0"/>
        <item x="104539" e="0"/>
        <item x="104540" e="0"/>
        <item x="104541" e="0"/>
        <item x="104542" e="0"/>
        <item x="104543" e="0"/>
        <item x="104544" e="0"/>
        <item x="104545" e="0"/>
        <item x="104546" e="0"/>
        <item x="104547" e="0"/>
        <item x="104548" e="0"/>
        <item x="104549" e="0"/>
        <item x="104550" e="0"/>
        <item x="104551" e="0"/>
        <item x="104552" e="0"/>
        <item x="104553" e="0"/>
        <item x="104554" e="0"/>
        <item x="104555" e="0"/>
        <item x="104556" e="0"/>
        <item x="104557" e="0"/>
        <item x="104558" e="0"/>
        <item x="104559" e="0"/>
        <item x="104560" e="0"/>
        <item x="104561" e="0"/>
        <item x="104562" e="0"/>
        <item x="104563" e="0"/>
        <item x="104564" e="0"/>
        <item x="104565" e="0"/>
        <item x="104566" e="0"/>
        <item x="104567" e="0"/>
        <item x="104568" e="0"/>
        <item x="104569" e="0"/>
        <item x="104570" e="0"/>
        <item x="104571" e="0"/>
        <item x="104572" e="0"/>
        <item x="104573" e="0"/>
        <item x="104574" e="0"/>
        <item x="104575" e="0"/>
        <item x="104576" e="0"/>
        <item x="104577" e="0"/>
        <item x="104578" e="0"/>
        <item x="104579" e="0"/>
        <item x="104580" e="0"/>
        <item x="104581" e="0"/>
        <item x="104582" e="0"/>
        <item x="104583" e="0"/>
        <item x="104584" e="0"/>
        <item x="104585" e="0"/>
        <item x="104586" e="0"/>
        <item x="104587" e="0"/>
        <item x="104588" e="0"/>
        <item x="104589" e="0"/>
        <item x="104590" e="0"/>
        <item x="104591" e="0"/>
        <item x="104592" e="0"/>
        <item x="104593" e="0"/>
        <item x="104594" e="0"/>
        <item x="104595" e="0"/>
        <item x="104596" e="0"/>
        <item x="104597" e="0"/>
        <item x="104598" e="0"/>
        <item x="104599" e="0"/>
        <item x="104600" e="0"/>
        <item x="104601" e="0"/>
        <item x="104602" e="0"/>
        <item x="104603" e="0"/>
        <item x="104604" e="0"/>
        <item x="104605" e="0"/>
        <item x="104606" e="0"/>
        <item x="104607" e="0"/>
        <item x="104608" e="0"/>
        <item x="104609" e="0"/>
        <item x="104610" e="0"/>
        <item x="104611" e="0"/>
        <item x="104612" e="0"/>
        <item x="104613" e="0"/>
        <item x="104614" e="0"/>
        <item x="104615" e="0"/>
        <item x="104616" e="0"/>
        <item x="104617" e="0"/>
        <item x="104618" e="0"/>
        <item x="104619" e="0"/>
        <item x="104620" e="0"/>
        <item x="104621" e="0"/>
        <item x="104622" e="0"/>
        <item x="104623" e="0"/>
        <item x="104624" e="0"/>
        <item x="104625" e="0"/>
        <item x="104626" e="0"/>
        <item x="104627" e="0"/>
        <item x="104628" e="0"/>
        <item x="104629" e="0"/>
        <item x="104630" e="0"/>
        <item x="104631" e="0"/>
        <item x="104632" e="0"/>
        <item x="104633" e="0"/>
        <item x="104634" e="0"/>
        <item x="104635" e="0"/>
        <item x="104636" e="0"/>
        <item x="104637" e="0"/>
        <item x="104638" e="0"/>
        <item x="104639" e="0"/>
        <item x="104640" e="0"/>
        <item x="104641" e="0"/>
        <item x="104642" e="0"/>
        <item x="104643" e="0"/>
        <item x="104644" e="0"/>
        <item x="104645" e="0"/>
        <item x="104646" e="0"/>
        <item x="104647" e="0"/>
        <item x="104648" e="0"/>
        <item x="104649" e="0"/>
        <item x="104650" e="0"/>
        <item x="104651" e="0"/>
        <item x="104652" e="0"/>
        <item x="104653" e="0"/>
        <item x="104654" e="0"/>
        <item x="104655" e="0"/>
        <item x="104656" e="0"/>
        <item x="104657" e="0"/>
        <item x="104658" e="0"/>
        <item x="104659" e="0"/>
        <item x="104660" e="0"/>
        <item x="104661" e="0"/>
        <item x="104662" e="0"/>
        <item x="104663" e="0"/>
        <item x="104664" e="0"/>
        <item x="104665" e="0"/>
        <item x="104666" e="0"/>
        <item x="104667" e="0"/>
        <item x="104668" e="0"/>
        <item x="104669" e="0"/>
        <item x="104670" e="0"/>
        <item x="104671" e="0"/>
        <item x="104672" e="0"/>
        <item x="104673" e="0"/>
        <item x="104674" e="0"/>
        <item x="104675" e="0"/>
        <item x="104676" e="0"/>
        <item x="104677" e="0"/>
        <item x="104678" e="0"/>
        <item x="104679" e="0"/>
        <item x="104680" e="0"/>
        <item x="104681" e="0"/>
        <item x="104682" e="0"/>
        <item x="104683" e="0"/>
        <item x="104684" e="0"/>
        <item x="104685" e="0"/>
        <item x="104686" e="0"/>
        <item x="104687" e="0"/>
        <item x="104688" e="0"/>
        <item x="104689" e="0"/>
        <item x="104690" e="0"/>
        <item x="104691" e="0"/>
        <item x="104692" e="0"/>
        <item x="104693" e="0"/>
        <item x="104694" e="0"/>
        <item x="104695" e="0"/>
        <item x="104696" e="0"/>
        <item x="104697" e="0"/>
        <item x="104698" e="0"/>
        <item x="104699" e="0"/>
        <item x="104700" e="0"/>
        <item x="104701" e="0"/>
        <item x="104702" e="0"/>
        <item x="104703" e="0"/>
        <item x="104704" e="0"/>
        <item x="104705" e="0"/>
        <item x="104706" e="0"/>
        <item x="104707" e="0"/>
        <item x="104708" e="0"/>
        <item x="104709" e="0"/>
        <item x="104710" e="0"/>
        <item x="104711" e="0"/>
        <item x="104712" e="0"/>
        <item x="104713" e="0"/>
        <item x="104714" e="0"/>
        <item x="104715" e="0"/>
        <item x="104716" e="0"/>
        <item x="104717" e="0"/>
        <item x="104718" e="0"/>
        <item x="104719" e="0"/>
        <item x="104720" e="0"/>
        <item x="104721" e="0"/>
        <item x="104722" e="0"/>
        <item x="104723" e="0"/>
        <item x="104724" e="0"/>
        <item x="104725" e="0"/>
        <item x="104726" e="0"/>
        <item x="104727" e="0"/>
        <item x="104728" e="0"/>
        <item x="104729" e="0"/>
        <item x="104730" e="0"/>
        <item x="104731" e="0"/>
        <item x="104732" e="0"/>
        <item x="104733" e="0"/>
        <item x="104734" e="0"/>
        <item x="104735" e="0"/>
        <item x="104736" e="0"/>
        <item x="104737" e="0"/>
        <item x="104738" e="0"/>
        <item x="104739" e="0"/>
        <item x="104740" e="0"/>
        <item x="104741" e="0"/>
        <item x="104742" e="0"/>
        <item x="104743" e="0"/>
        <item x="104744" e="0"/>
        <item x="104745" e="0"/>
        <item x="104746" e="0"/>
        <item x="104747" e="0"/>
        <item x="104748" e="0"/>
        <item x="104749" e="0"/>
        <item x="104750" e="0"/>
        <item x="104751" e="0"/>
        <item x="104752" e="0"/>
        <item x="104753" e="0"/>
        <item x="104754" e="0"/>
        <item x="104755" e="0"/>
        <item x="104756" e="0"/>
        <item x="104757" e="0"/>
        <item x="104758" e="0"/>
        <item x="104759" e="0"/>
        <item x="104760" e="0"/>
        <item x="104761" e="0"/>
        <item x="104762" e="0"/>
        <item x="104763" e="0"/>
        <item x="104764" e="0"/>
        <item x="104765" e="0"/>
        <item x="104766" e="0"/>
        <item x="104767" e="0"/>
        <item x="104768" e="0"/>
        <item x="104769" e="0"/>
        <item x="104770" e="0"/>
        <item x="104771" e="0"/>
        <item x="104772" e="0"/>
        <item x="104773" e="0"/>
        <item x="104774" e="0"/>
        <item x="104775" e="0"/>
        <item x="104776" e="0"/>
        <item x="104777" e="0"/>
        <item x="104778" e="0"/>
        <item x="104779" e="0"/>
        <item x="104780" e="0"/>
        <item x="104781" e="0"/>
        <item x="104782" e="0"/>
        <item x="104783" e="0"/>
        <item x="104784" e="0"/>
        <item x="104785" e="0"/>
        <item x="104786" e="0"/>
        <item x="104787" e="0"/>
        <item x="104788" e="0"/>
        <item x="104789" e="0"/>
        <item x="104790" e="0"/>
        <item x="104791" e="0"/>
        <item x="104792" e="0"/>
        <item x="104793" e="0"/>
        <item x="104794" e="0"/>
        <item x="104795" e="0"/>
        <item x="104796" e="0"/>
        <item x="104797" e="0"/>
        <item x="104798" e="0"/>
        <item x="104799" e="0"/>
        <item x="104800" e="0"/>
        <item x="104801" e="0"/>
        <item x="104802" e="0"/>
        <item x="104803" e="0"/>
        <item x="104804" e="0"/>
        <item x="104805" e="0"/>
        <item x="104806" e="0"/>
        <item x="104807" e="0"/>
        <item x="104808" e="0"/>
        <item x="104809" e="0"/>
        <item x="104810" e="0"/>
        <item x="104811" e="0"/>
        <item x="104812" e="0"/>
        <item x="104813" e="0"/>
        <item x="104814" e="0"/>
        <item x="104815" e="0"/>
        <item x="104816" e="0"/>
        <item x="104817" e="0"/>
        <item x="104818" e="0"/>
        <item x="104819" e="0"/>
        <item x="104820" e="0"/>
        <item x="104821" e="0"/>
        <item x="104822" e="0"/>
        <item x="104823" e="0"/>
        <item x="104824" e="0"/>
        <item x="104825" e="0"/>
        <item x="104826" e="0"/>
        <item x="104827" e="0"/>
        <item x="104828" e="0"/>
        <item x="104829" e="0"/>
        <item x="104830" e="0"/>
        <item x="104831" e="0"/>
        <item x="104832" e="0"/>
        <item x="104833" e="0"/>
        <item x="104834" e="0"/>
        <item x="104835" e="0"/>
        <item x="104836" e="0"/>
        <item x="104837" e="0"/>
        <item x="104838" e="0"/>
        <item x="104839" e="0"/>
        <item x="104840" e="0"/>
        <item x="104841" e="0"/>
        <item x="104842" e="0"/>
        <item x="104843" e="0"/>
        <item x="104844" e="0"/>
        <item x="104845" e="0"/>
        <item x="104846" e="0"/>
        <item x="104847" e="0"/>
        <item x="104848" e="0"/>
        <item x="104849" e="0"/>
        <item x="104850" e="0"/>
        <item x="104851" e="0"/>
        <item x="104852" e="0"/>
        <item x="104853" e="0"/>
        <item x="104854" e="0"/>
        <item x="104855" e="0"/>
        <item x="104856" e="0"/>
        <item x="104857" e="0"/>
        <item x="104858" e="0"/>
        <item x="104859" e="0"/>
        <item x="104860" e="0"/>
        <item x="104861" e="0"/>
        <item x="104862" e="0"/>
        <item x="104863" e="0"/>
        <item x="104864" e="0"/>
        <item x="104865" e="0"/>
        <item x="104866" e="0"/>
        <item x="104867" e="0"/>
        <item x="104868" e="0"/>
        <item x="104869" e="0"/>
        <item x="104870" e="0"/>
        <item x="104871" e="0"/>
        <item x="104872" e="0"/>
        <item x="104873" e="0"/>
        <item x="104874" e="0"/>
        <item x="104875" e="0"/>
        <item x="104876" e="0"/>
        <item x="104877" e="0"/>
        <item x="104878" e="0"/>
        <item x="104879" e="0"/>
        <item x="104880" e="0"/>
        <item x="104881" e="0"/>
        <item x="104882" e="0"/>
        <item x="104883" e="0"/>
        <item x="104884" e="0"/>
        <item x="104885" e="0"/>
        <item x="104886" e="0"/>
        <item x="104887" e="0"/>
        <item x="104888" e="0"/>
        <item x="104889" e="0"/>
        <item x="104890" e="0"/>
        <item x="104891" e="0"/>
        <item x="104892" e="0"/>
        <item x="104893" e="0"/>
        <item x="104894" e="0"/>
        <item x="104895" e="0"/>
        <item x="104896" e="0"/>
        <item x="104897" e="0"/>
        <item x="104898" e="0"/>
        <item x="104899" e="0"/>
        <item x="104900" e="0"/>
        <item x="104901" e="0"/>
        <item x="104902" e="0"/>
        <item x="104903" e="0"/>
        <item x="104904" e="0"/>
        <item x="104905" e="0"/>
        <item x="104906" e="0"/>
        <item x="104907" e="0"/>
        <item x="104908" e="0"/>
        <item x="104909" e="0"/>
        <item x="104910" e="0"/>
        <item x="104911" e="0"/>
        <item x="104912" e="0"/>
        <item x="104913" e="0"/>
        <item x="104914" e="0"/>
        <item x="104915" e="0"/>
        <item x="104916" e="0"/>
        <item x="104917" e="0"/>
        <item x="104918" e="0"/>
        <item x="104919" e="0"/>
        <item x="104920" e="0"/>
        <item x="104921" e="0"/>
        <item x="104922" e="0"/>
        <item x="104923" e="0"/>
        <item x="104924" e="0"/>
        <item x="104925" e="0"/>
        <item x="104926" e="0"/>
        <item x="104927" e="0"/>
        <item x="104928" e="0"/>
        <item x="104929" e="0"/>
        <item x="104930" e="0"/>
        <item x="104931" e="0"/>
        <item x="104932" e="0"/>
        <item x="104933" e="0"/>
        <item x="104934" e="0"/>
        <item x="104935" e="0"/>
        <item x="104936" e="0"/>
        <item x="104937" e="0"/>
        <item x="104938" e="0"/>
        <item x="104939" e="0"/>
        <item x="104940" e="0"/>
        <item x="104941" e="0"/>
        <item x="104942" e="0"/>
        <item x="104943" e="0"/>
        <item x="104944" e="0"/>
        <item x="104945" e="0"/>
        <item x="104946" e="0"/>
        <item x="104947" e="0"/>
        <item x="104948" e="0"/>
        <item x="104949" e="0"/>
        <item x="104950" e="0"/>
        <item x="104951" e="0"/>
        <item x="104952" e="0"/>
        <item x="104953" e="0"/>
        <item x="104954" e="0"/>
        <item x="104955" e="0"/>
        <item x="104956" e="0"/>
        <item x="104957" e="0"/>
        <item x="104958" e="0"/>
        <item x="104959" e="0"/>
        <item x="104960" e="0"/>
        <item x="104961" e="0"/>
        <item x="104962" e="0"/>
        <item x="104963" e="0"/>
        <item x="104964" e="0"/>
        <item x="104965" e="0"/>
        <item x="104966" e="0"/>
        <item x="104967" e="0"/>
        <item x="104968" e="0"/>
        <item x="104969" e="0"/>
        <item x="104970" e="0"/>
        <item x="104971" e="0"/>
        <item x="104972" e="0"/>
        <item x="104973" e="0"/>
        <item x="104974" e="0"/>
        <item x="104975" e="0"/>
        <item x="104976" e="0"/>
        <item x="104977" e="0"/>
        <item x="104978" e="0"/>
        <item x="104979" e="0"/>
        <item x="104980" e="0"/>
        <item x="104981" e="0"/>
        <item x="104982" e="0"/>
        <item x="104983" e="0"/>
        <item x="104984" e="0"/>
        <item x="104985" e="0"/>
        <item x="104986" e="0"/>
        <item x="104987" e="0"/>
        <item x="104988" e="0"/>
        <item x="104989" e="0"/>
        <item x="104990" e="0"/>
        <item x="104991" e="0"/>
        <item x="104992" e="0"/>
        <item x="104993" e="0"/>
        <item x="104994" e="0"/>
        <item x="104995" e="0"/>
        <item x="104996" e="0"/>
        <item x="104997" e="0"/>
        <item x="104998" e="0"/>
        <item x="104999" e="0"/>
        <item x="105000" e="0"/>
        <item x="105001" e="0"/>
        <item x="105002" e="0"/>
        <item x="105003" e="0"/>
        <item x="105004" e="0"/>
        <item x="105005" e="0"/>
        <item x="105006" e="0"/>
        <item x="105007" e="0"/>
        <item x="105008" e="0"/>
        <item x="105009" e="0"/>
        <item x="105010" e="0"/>
        <item x="105011" e="0"/>
        <item x="105012" e="0"/>
        <item x="105013" e="0"/>
        <item x="105014" e="0"/>
        <item x="105015" e="0"/>
        <item x="105016" e="0"/>
        <item x="105017" e="0"/>
        <item x="105018" e="0"/>
        <item x="105019" e="0"/>
        <item x="105020" e="0"/>
        <item x="105021" e="0"/>
        <item x="105022" e="0"/>
        <item x="105023" e="0"/>
        <item x="105024" e="0"/>
        <item x="105025" e="0"/>
        <item x="105026" e="0"/>
        <item x="105027" e="0"/>
        <item x="105028" e="0"/>
        <item x="105029" e="0"/>
        <item x="105030" e="0"/>
        <item x="105031" e="0"/>
        <item x="105032" e="0"/>
        <item x="105033" e="0"/>
        <item x="105034" e="0"/>
        <item x="105035" e="0"/>
        <item x="105036" e="0"/>
        <item x="105037" e="0"/>
        <item x="105038" e="0"/>
        <item x="105039" e="0"/>
        <item x="105040" e="0"/>
        <item x="105041" e="0"/>
        <item x="105042" e="0"/>
        <item x="105043" e="0"/>
        <item x="105044" e="0"/>
        <item x="105045" e="0"/>
        <item x="105046" e="0"/>
        <item x="105047" e="0"/>
        <item x="105048" e="0"/>
        <item x="105049" e="0"/>
        <item x="105050" e="0"/>
        <item x="105051" e="0"/>
        <item x="105052" e="0"/>
        <item x="105053" e="0"/>
        <item x="105054" e="0"/>
        <item x="105055" e="0"/>
        <item x="105056" e="0"/>
        <item x="105057" e="0"/>
        <item x="105058" e="0"/>
        <item x="105059" e="0"/>
        <item x="105060" e="0"/>
        <item x="105061" e="0"/>
        <item x="105062" e="0"/>
        <item x="105063" e="0"/>
        <item x="105064" e="0"/>
        <item x="105065" e="0"/>
        <item x="105066" e="0"/>
        <item x="105067" e="0"/>
        <item x="105068" e="0"/>
        <item x="105069" e="0"/>
        <item x="105070" e="0"/>
        <item x="105071" e="0"/>
        <item x="105072" e="0"/>
        <item x="105073" e="0"/>
        <item x="105074" e="0"/>
        <item x="105075" e="0"/>
        <item x="105076" e="0"/>
        <item x="105077" e="0"/>
        <item x="105078" e="0"/>
        <item x="105079" e="0"/>
        <item x="105080" e="0"/>
        <item x="105081" e="0"/>
        <item x="105082" e="0"/>
        <item x="105083" e="0"/>
        <item x="105084" e="0"/>
        <item x="105085" e="0"/>
        <item x="105086" e="0"/>
        <item x="105087" e="0"/>
        <item x="105088" e="0"/>
        <item x="105089" e="0"/>
        <item x="105090" e="0"/>
        <item x="105091" e="0"/>
        <item x="105092" e="0"/>
        <item x="105093" e="0"/>
        <item x="105094" e="0"/>
        <item x="105095" e="0"/>
        <item x="105096" e="0"/>
        <item x="105097" e="0"/>
        <item x="105098" e="0"/>
        <item x="105099" e="0"/>
        <item x="105100" e="0"/>
        <item x="105101" e="0"/>
        <item x="105102" e="0"/>
        <item x="105103" e="0"/>
        <item x="105104" e="0"/>
        <item x="105105" e="0"/>
        <item x="105106" e="0"/>
        <item x="105107" e="0"/>
        <item x="105108" e="0"/>
        <item x="105109" e="0"/>
        <item x="105110" e="0"/>
        <item x="105111" e="0"/>
        <item x="105112" e="0"/>
        <item x="105113" e="0"/>
        <item x="105114" e="0"/>
        <item x="105115" e="0"/>
        <item x="105116" e="0"/>
        <item x="105117" e="0"/>
        <item x="105118" e="0"/>
        <item x="105119" e="0"/>
        <item x="105120" e="0"/>
        <item x="105121" e="0"/>
        <item x="105122" e="0"/>
        <item x="105123" e="0"/>
        <item x="105124" e="0"/>
        <item x="105125" e="0"/>
        <item x="105126" e="0"/>
        <item x="105127" e="0"/>
        <item x="105128" e="0"/>
        <item x="105129" e="0"/>
        <item x="105130" e="0"/>
        <item x="105131" e="0"/>
        <item x="105132" e="0"/>
        <item x="105133" e="0"/>
        <item x="105134" e="0"/>
        <item x="105135" e="0"/>
        <item x="105136" e="0"/>
        <item x="105137" e="0"/>
        <item x="105138" e="0"/>
        <item x="105139" e="0"/>
        <item x="105140" e="0"/>
        <item x="105141" e="0"/>
        <item x="105142" e="0"/>
        <item x="105143" e="0"/>
        <item x="105144" e="0"/>
        <item x="105145" e="0"/>
        <item x="105146" e="0"/>
        <item x="105147" e="0"/>
        <item x="105148" e="0"/>
        <item x="105149" e="0"/>
        <item x="105150" e="0"/>
        <item x="105151" e="0"/>
        <item x="105152" e="0"/>
        <item x="105153" e="0"/>
        <item x="105154" e="0"/>
        <item x="105155" e="0"/>
        <item x="105156" e="0"/>
        <item x="105157" e="0"/>
        <item x="105158" e="0"/>
        <item x="105159" e="0"/>
        <item x="105160" e="0"/>
        <item x="105161" e="0"/>
        <item x="105162" e="0"/>
        <item x="105163" e="0"/>
        <item x="105164" e="0"/>
        <item x="105165" e="0"/>
        <item x="105166" e="0"/>
        <item x="105167" e="0"/>
        <item x="105168" e="0"/>
        <item x="105169" e="0"/>
        <item x="105170" e="0"/>
        <item x="105171" e="0"/>
        <item x="105172" e="0"/>
        <item x="105173" e="0"/>
        <item x="105174" e="0"/>
        <item x="105175" e="0"/>
        <item x="105176" e="0"/>
        <item x="105177" e="0"/>
        <item x="105178" e="0"/>
        <item x="105179" e="0"/>
        <item x="105180" e="0"/>
        <item x="105181" e="0"/>
        <item x="105182" e="0"/>
        <item x="105183" e="0"/>
        <item x="105184" e="0"/>
        <item x="105185" e="0"/>
        <item x="105186" e="0"/>
        <item x="105187" e="0"/>
        <item x="105188" e="0"/>
        <item x="105189" e="0"/>
        <item x="105190" e="0"/>
        <item x="105191" e="0"/>
        <item x="105192" e="0"/>
        <item x="105193" e="0"/>
        <item x="105194" e="0"/>
        <item x="105195" e="0"/>
        <item x="105196" e="0"/>
        <item x="105197" e="0"/>
        <item x="105198" e="0"/>
        <item x="105199" e="0"/>
        <item x="105200" e="0"/>
        <item x="105201" e="0"/>
        <item x="105202" e="0"/>
        <item x="105203" e="0"/>
        <item x="105204" e="0"/>
        <item x="105205" e="0"/>
        <item x="105206" e="0"/>
        <item x="105207" e="0"/>
        <item x="105208" e="0"/>
        <item x="105209" e="0"/>
        <item x="105210" e="0"/>
        <item x="105211" e="0"/>
        <item x="105212" e="0"/>
        <item x="105213" e="0"/>
        <item x="105214" e="0"/>
        <item x="105215" e="0"/>
        <item x="105216" e="0"/>
        <item x="105217" e="0"/>
        <item x="105218" e="0"/>
        <item x="105219" e="0"/>
        <item x="105220" e="0"/>
        <item x="105221" e="0"/>
        <item x="105222" e="0"/>
        <item x="105223" e="0"/>
        <item x="105224" e="0"/>
        <item x="105225" e="0"/>
        <item x="105226" e="0"/>
        <item x="105227" e="0"/>
        <item x="105228" e="0"/>
        <item x="105229" e="0"/>
        <item x="105230" e="0"/>
        <item x="105231" e="0"/>
        <item x="105232" e="0"/>
        <item x="105233" e="0"/>
        <item x="105234" e="0"/>
        <item x="105235" e="0"/>
        <item x="105236" e="0"/>
        <item x="105237" e="0"/>
        <item x="105238" e="0"/>
        <item x="105239" e="0"/>
        <item x="105240" e="0"/>
        <item x="105241" e="0"/>
        <item x="105242" e="0"/>
        <item x="105243" e="0"/>
        <item x="105244" e="0"/>
        <item x="105245" e="0"/>
        <item x="105246" e="0"/>
        <item x="105247" e="0"/>
        <item x="105248" e="0"/>
        <item x="105249" e="0"/>
        <item x="105250" e="0"/>
        <item x="105251" e="0"/>
        <item x="105252" e="0"/>
        <item x="105253" e="0"/>
        <item x="105254" e="0"/>
        <item x="105255" e="0"/>
        <item x="105256" e="0"/>
        <item x="105257" e="0"/>
        <item x="105258" e="0"/>
        <item x="105259" e="0"/>
        <item x="105260" e="0"/>
        <item x="105261" e="0"/>
        <item x="105262" e="0"/>
        <item x="105263" e="0"/>
        <item x="105264" e="0"/>
        <item x="105265" e="0"/>
        <item x="105266" e="0"/>
        <item x="105267" e="0"/>
        <item x="105268" e="0"/>
        <item x="105269" e="0"/>
        <item x="105270" e="0"/>
        <item x="105271" e="0"/>
        <item x="105272" e="0"/>
        <item x="105273" e="0"/>
        <item x="105274" e="0"/>
        <item x="105275" e="0"/>
        <item x="105276" e="0"/>
        <item x="105277" e="0"/>
        <item x="105278" e="0"/>
        <item x="105279" e="0"/>
        <item x="105280" e="0"/>
        <item x="105281" e="0"/>
        <item x="105282" e="0"/>
        <item x="105283" e="0"/>
        <item x="105284" e="0"/>
        <item x="105285" e="0"/>
        <item x="105286" e="0"/>
        <item x="105287" e="0"/>
        <item x="105288" e="0"/>
        <item x="105289" e="0"/>
        <item x="105290" e="0"/>
        <item x="105291" e="0"/>
        <item x="105292" e="0"/>
        <item x="105293" e="0"/>
        <item x="105294" e="0"/>
        <item x="105295" e="0"/>
        <item x="105296" e="0"/>
        <item x="105297" e="0"/>
        <item x="105298" e="0"/>
        <item x="105299" e="0"/>
        <item x="105300" e="0"/>
        <item x="105301" e="0"/>
        <item x="105302" e="0"/>
        <item x="105303" e="0"/>
        <item x="105304" e="0"/>
        <item x="105305" e="0"/>
        <item x="105306" e="0"/>
        <item x="105307" e="0"/>
        <item x="105308" e="0"/>
        <item x="105309" e="0"/>
        <item x="105310" e="0"/>
        <item x="105311" e="0"/>
        <item x="105312" e="0"/>
        <item x="105313" e="0"/>
        <item x="105314" e="0"/>
        <item x="105315" e="0"/>
        <item x="105316" e="0"/>
        <item x="105317" e="0"/>
        <item x="105318" e="0"/>
        <item x="105319" e="0"/>
        <item x="105320" e="0"/>
        <item x="105321" e="0"/>
        <item x="105322" e="0"/>
        <item x="105323" e="0"/>
        <item x="105324" e="0"/>
        <item x="105325" e="0"/>
        <item x="105326" e="0"/>
        <item x="105327" e="0"/>
        <item x="105328" e="0"/>
        <item x="105329" e="0"/>
        <item x="105330" e="0"/>
        <item x="105331" e="0"/>
        <item x="105332" e="0"/>
        <item x="105333" e="0"/>
        <item x="105334" e="0"/>
        <item x="105335" e="0"/>
        <item x="105336" e="0"/>
        <item x="105337" e="0"/>
        <item x="105338" e="0"/>
        <item x="105339" e="0"/>
        <item x="105340" e="0"/>
        <item x="105341" e="0"/>
        <item x="105342" e="0"/>
        <item x="105343" e="0"/>
        <item x="105344" e="0"/>
        <item x="105345" e="0"/>
        <item x="105346" e="0"/>
        <item x="105347" e="0"/>
        <item x="105348" e="0"/>
        <item x="105349" e="0"/>
        <item x="105350" e="0"/>
        <item x="105351" e="0"/>
        <item x="105352" e="0"/>
        <item x="105353" e="0"/>
        <item x="105354" e="0"/>
        <item x="105355" e="0"/>
        <item x="105356" e="0"/>
        <item x="105357" e="0"/>
        <item x="105358" e="0"/>
        <item x="105359" e="0"/>
        <item x="105360" e="0"/>
        <item x="105361" e="0"/>
        <item x="105362" e="0"/>
        <item x="105363" e="0"/>
        <item x="105364" e="0"/>
        <item x="105365" e="0"/>
        <item x="105366" e="0"/>
        <item x="105367" e="0"/>
        <item x="105368" e="0"/>
        <item x="105369" e="0"/>
        <item x="105370" e="0"/>
        <item x="105371" e="0"/>
        <item x="105372" e="0"/>
        <item x="105373" e="0"/>
        <item x="105374" e="0"/>
        <item x="105375" e="0"/>
        <item x="105376" e="0"/>
        <item x="105377" e="0"/>
        <item x="105378" e="0"/>
        <item x="105379" e="0"/>
        <item x="105380" e="0"/>
        <item x="105381" e="0"/>
        <item x="105382" e="0"/>
        <item x="105383" e="0"/>
        <item x="105384" e="0"/>
        <item x="105385" e="0"/>
        <item x="105386" e="0"/>
        <item x="105387" e="0"/>
        <item x="105388" e="0"/>
        <item x="105389" e="0"/>
        <item x="105390" e="0"/>
        <item x="105391" e="0"/>
        <item x="105392" e="0"/>
        <item x="105393" e="0"/>
        <item x="105394" e="0"/>
        <item x="105395" e="0"/>
        <item x="105396" e="0"/>
        <item x="105397" e="0"/>
        <item x="105398" e="0"/>
        <item x="105399" e="0"/>
        <item x="105400" e="0"/>
        <item x="105401" e="0"/>
        <item x="105402" e="0"/>
        <item x="105403" e="0"/>
        <item x="105404" e="0"/>
        <item x="105405" e="0"/>
        <item x="105406" e="0"/>
        <item x="105407" e="0"/>
        <item x="105408" e="0"/>
        <item x="105409" e="0"/>
        <item x="105410" e="0"/>
        <item x="105411" e="0"/>
        <item x="105412" e="0"/>
        <item x="105413" e="0"/>
        <item x="105414" e="0"/>
        <item x="105415" e="0"/>
        <item x="105416" e="0"/>
        <item x="105417" e="0"/>
        <item x="105418" e="0"/>
        <item x="105419" e="0"/>
        <item x="105420" e="0"/>
        <item x="105421" e="0"/>
        <item x="105422" e="0"/>
        <item x="105423" e="0"/>
        <item x="105424" e="0"/>
        <item x="105425" e="0"/>
        <item x="105426" e="0"/>
        <item x="105427" e="0"/>
        <item x="105428" e="0"/>
        <item x="105429" e="0"/>
        <item x="105430" e="0"/>
        <item x="105431" e="0"/>
        <item x="105432" e="0"/>
        <item x="105433" e="0"/>
        <item x="105434" e="0"/>
        <item x="105435" e="0"/>
        <item x="105436" e="0"/>
        <item x="105437" e="0"/>
        <item x="105438" e="0"/>
        <item x="105439" e="0"/>
        <item x="105440" e="0"/>
        <item x="105441" e="0"/>
        <item x="105442" e="0"/>
        <item x="105443" e="0"/>
        <item x="105444" e="0"/>
        <item x="105445" e="0"/>
        <item x="105446" e="0"/>
        <item x="105447" e="0"/>
        <item x="105448" e="0"/>
        <item x="105449" e="0"/>
        <item x="105450" e="0"/>
        <item x="105451" e="0"/>
        <item x="105452" e="0"/>
        <item x="105453" e="0"/>
        <item x="105454" e="0"/>
        <item x="105455" e="0"/>
        <item x="105456" e="0"/>
        <item x="105457" e="0"/>
        <item x="105458" e="0"/>
        <item x="105459" e="0"/>
        <item x="105460" e="0"/>
        <item x="105461" e="0"/>
        <item x="105462" e="0"/>
        <item x="105463" e="0"/>
        <item x="105464" e="0"/>
        <item x="105465" e="0"/>
        <item x="105466" e="0"/>
        <item x="105467" e="0"/>
        <item x="105468" e="0"/>
        <item x="105469" e="0"/>
        <item x="105470" e="0"/>
        <item x="105471" e="0"/>
        <item x="105472" e="0"/>
        <item x="105473" e="0"/>
        <item x="105474" e="0"/>
        <item x="105475" e="0"/>
        <item x="105476" e="0"/>
        <item x="105477" e="0"/>
        <item x="105478" e="0"/>
        <item x="105479" e="0"/>
        <item x="105480" e="0"/>
        <item x="105481" e="0"/>
        <item x="105482" e="0"/>
        <item x="105483" e="0"/>
        <item x="105484" e="0"/>
        <item x="105485" e="0"/>
        <item x="105486" e="0"/>
        <item x="105487" e="0"/>
        <item x="105488" e="0"/>
        <item x="105489" e="0"/>
        <item x="105490" e="0"/>
        <item x="105491" e="0"/>
        <item x="105492" e="0"/>
        <item x="105493" e="0"/>
        <item x="105494" e="0"/>
        <item x="105495" e="0"/>
        <item x="105496" e="0"/>
        <item x="105497" e="0"/>
        <item x="105498" e="0"/>
        <item x="105499" e="0"/>
        <item x="105500" e="0"/>
        <item x="105501" e="0"/>
        <item x="105502" e="0"/>
        <item x="105503" e="0"/>
        <item x="105504" e="0"/>
        <item x="105505" e="0"/>
        <item x="105506" e="0"/>
        <item x="105507" e="0"/>
        <item x="105508" e="0"/>
        <item x="105509" e="0"/>
        <item x="105510" e="0"/>
        <item x="105511" e="0"/>
        <item x="105512" e="0"/>
        <item x="105513" e="0"/>
        <item x="105514" e="0"/>
        <item x="105515" e="0"/>
        <item x="105516" e="0"/>
        <item x="105517" e="0"/>
        <item x="105518" e="0"/>
        <item x="105519" e="0"/>
        <item x="105520" e="0"/>
        <item x="105521" e="0"/>
        <item x="105522" e="0"/>
        <item x="105523" e="0"/>
        <item x="105524" e="0"/>
        <item x="105525" e="0"/>
        <item x="105526" e="0"/>
        <item x="105527" e="0"/>
        <item x="105528" e="0"/>
        <item x="105529" e="0"/>
        <item x="105530" e="0"/>
        <item x="105531" e="0"/>
        <item x="105532" e="0"/>
        <item x="105533" e="0"/>
        <item x="105534" e="0"/>
        <item x="105535" e="0"/>
        <item x="105536" e="0"/>
        <item x="105537" e="0"/>
        <item x="105538" e="0"/>
        <item x="105539" e="0"/>
        <item x="105540" e="0"/>
        <item x="105541" e="0"/>
        <item x="105542" e="0"/>
        <item x="105543" e="0"/>
        <item x="105544" e="0"/>
        <item x="105545" e="0"/>
        <item x="105546" e="0"/>
        <item x="105547" e="0"/>
        <item x="105548" e="0"/>
        <item x="105549" e="0"/>
        <item x="105550" e="0"/>
        <item x="105551" e="0"/>
        <item x="105552" e="0"/>
        <item x="105553" e="0"/>
        <item x="105554" e="0"/>
        <item x="105555" e="0"/>
        <item x="105556" e="0"/>
        <item x="105557" e="0"/>
        <item x="105558" e="0"/>
        <item x="105559" e="0"/>
        <item x="105560" e="0"/>
        <item x="105561" e="0"/>
        <item x="105562" e="0"/>
        <item x="105563" e="0"/>
        <item x="105564" e="0"/>
        <item x="105565" e="0"/>
        <item x="105566" e="0"/>
        <item x="105567" e="0"/>
        <item x="105568" e="0"/>
        <item x="105569" e="0"/>
        <item x="105570" e="0"/>
        <item x="105571" e="0"/>
        <item x="105572" e="0"/>
        <item x="105573" e="0"/>
        <item x="105574" e="0"/>
        <item x="105575" e="0"/>
        <item x="105576" e="0"/>
        <item x="105577" e="0"/>
        <item x="105578" e="0"/>
        <item x="105579" e="0"/>
        <item x="105580" e="0"/>
        <item x="105581" e="0"/>
        <item x="105582" e="0"/>
        <item x="105583" e="0"/>
        <item x="105584" e="0"/>
        <item x="105585" e="0"/>
        <item x="105586" e="0"/>
        <item x="105587" e="0"/>
        <item x="105588" e="0"/>
        <item x="105589" e="0"/>
        <item x="105590" e="0"/>
        <item x="105591" e="0"/>
        <item x="105592" e="0"/>
        <item x="105593" e="0"/>
        <item x="105594" e="0"/>
        <item x="105595" e="0"/>
        <item x="105596" e="0"/>
        <item x="105597" e="0"/>
        <item x="105598" e="0"/>
        <item x="105599" e="0"/>
        <item x="105600" e="0"/>
        <item x="105601" e="0"/>
        <item x="105602" e="0"/>
        <item x="105603" e="0"/>
        <item x="105604" e="0"/>
        <item x="105605" e="0"/>
        <item x="105606" e="0"/>
        <item x="105607" e="0"/>
        <item x="105608" e="0"/>
        <item x="105609" e="0"/>
        <item x="105610" e="0"/>
        <item x="105611" e="0"/>
        <item x="105612" e="0"/>
        <item x="105613" e="0"/>
        <item x="105614" e="0"/>
        <item x="105615" e="0"/>
        <item x="105616" e="0"/>
        <item x="105617" e="0"/>
        <item x="105618" e="0"/>
        <item x="105619" e="0"/>
        <item x="105620" e="0"/>
        <item x="105621" e="0"/>
        <item x="105622" e="0"/>
        <item x="105623" e="0"/>
        <item x="105624" e="0"/>
        <item x="105625" e="0"/>
        <item x="105626" e="0"/>
        <item x="105627" e="0"/>
        <item x="105628" e="0"/>
        <item x="105629" e="0"/>
        <item x="105630" e="0"/>
        <item x="105631" e="0"/>
        <item x="105632" e="0"/>
        <item x="105633" e="0"/>
        <item x="105634" e="0"/>
        <item x="105635" e="0"/>
        <item x="105636" e="0"/>
        <item x="105637" e="0"/>
        <item x="105638" e="0"/>
        <item x="105639" e="0"/>
        <item x="105640" e="0"/>
        <item x="105641" e="0"/>
        <item x="105642" e="0"/>
        <item x="105643" e="0"/>
        <item x="105644" e="0"/>
        <item x="105645" e="0"/>
        <item x="105646" e="0"/>
        <item x="105647" e="0"/>
        <item x="105648" e="0"/>
        <item x="105649" e="0"/>
        <item x="105650" e="0"/>
        <item x="105651" e="0"/>
        <item x="105652" e="0"/>
        <item x="105653" e="0"/>
        <item x="105654" e="0"/>
        <item x="105655" e="0"/>
        <item x="105656" e="0"/>
        <item x="105657" e="0"/>
        <item x="105658" e="0"/>
        <item x="105659" e="0"/>
        <item x="105660" e="0"/>
        <item x="105661" e="0"/>
        <item x="105662" e="0"/>
        <item x="105663" e="0"/>
        <item x="105664" e="0"/>
        <item x="105665" e="0"/>
        <item x="105666" e="0"/>
        <item x="105667" e="0"/>
        <item x="105668" e="0"/>
        <item x="105669" e="0"/>
        <item x="105670" e="0"/>
        <item x="105671" e="0"/>
        <item x="105672" e="0"/>
        <item x="105673" e="0"/>
        <item x="105674" e="0"/>
        <item x="105675" e="0"/>
        <item x="105676" e="0"/>
        <item x="105677" e="0"/>
        <item x="105678" e="0"/>
        <item x="105679" e="0"/>
        <item x="105680" e="0"/>
        <item x="105681" e="0"/>
        <item x="105682" e="0"/>
        <item x="105683" e="0"/>
        <item x="105684" e="0"/>
        <item x="105685" e="0"/>
        <item x="105686" e="0"/>
        <item x="105687" e="0"/>
        <item x="105688" e="0"/>
        <item x="105689" e="0"/>
        <item x="105690" e="0"/>
        <item x="105691" e="0"/>
        <item x="105692" e="0"/>
        <item x="105693" e="0"/>
        <item x="105694" e="0"/>
        <item x="105695" e="0"/>
        <item x="105696" e="0"/>
        <item x="105697" e="0"/>
        <item x="105698" e="0"/>
        <item x="105699" e="0"/>
        <item x="105700" e="0"/>
        <item x="105701" e="0"/>
        <item x="105702" e="0"/>
        <item x="105703" e="0"/>
        <item x="105704" e="0"/>
        <item x="105705" e="0"/>
        <item x="105706" e="0"/>
        <item x="105707" e="0"/>
        <item x="105708" e="0"/>
        <item x="105709" e="0"/>
        <item x="105710" e="0"/>
        <item x="105711" e="0"/>
        <item x="105712" e="0"/>
        <item x="105713" e="0"/>
        <item x="105714" e="0"/>
        <item x="105715" e="0"/>
        <item x="105716" e="0"/>
        <item x="105717" e="0"/>
        <item x="105718" e="0"/>
        <item x="105719" e="0"/>
        <item x="105720" e="0"/>
        <item x="105721" e="0"/>
        <item x="105722" e="0"/>
        <item x="105723" e="0"/>
        <item x="105724" e="0"/>
        <item x="105725" e="0"/>
        <item x="105726" e="0"/>
        <item x="105727" e="0"/>
        <item x="105728" e="0"/>
        <item x="105729" e="0"/>
        <item x="105730" e="0"/>
        <item x="105731" e="0"/>
        <item x="105732" e="0"/>
        <item x="105733" e="0"/>
        <item x="105734" e="0"/>
        <item x="105735" e="0"/>
        <item x="105736" e="0"/>
        <item x="105737" e="0"/>
        <item x="105738" e="0"/>
        <item x="105739" e="0"/>
        <item x="105740" e="0"/>
        <item x="105741" e="0"/>
        <item x="105742" e="0"/>
        <item x="105743" e="0"/>
        <item x="105744" e="0"/>
        <item x="105745" e="0"/>
        <item x="105746" e="0"/>
        <item x="105747" e="0"/>
        <item x="105748" e="0"/>
        <item x="105749" e="0"/>
        <item x="105750" e="0"/>
        <item x="105751" e="0"/>
        <item x="105752" e="0"/>
        <item x="105753" e="0"/>
        <item x="105754" e="0"/>
        <item x="105755" e="0"/>
        <item x="105756" e="0"/>
        <item x="105757" e="0"/>
        <item x="105758" e="0"/>
        <item x="105759" e="0"/>
        <item x="105760" e="0"/>
        <item x="105761" e="0"/>
        <item x="105762" e="0"/>
        <item x="105763" e="0"/>
        <item x="105764" e="0"/>
        <item x="105765" e="0"/>
        <item x="105766" e="0"/>
        <item x="105767" e="0"/>
        <item x="105768" e="0"/>
        <item x="105769" e="0"/>
        <item x="105770" e="0"/>
        <item x="105771" e="0"/>
        <item x="105772" e="0"/>
        <item x="105773" e="0"/>
        <item x="105774" e="0"/>
        <item x="105775" e="0"/>
        <item x="105776" e="0"/>
        <item x="105777" e="0"/>
        <item x="105778" e="0"/>
        <item x="105779" e="0"/>
        <item x="105780" e="0"/>
        <item x="105781" e="0"/>
        <item x="105782" e="0"/>
        <item x="105783" e="0"/>
        <item x="105784" e="0"/>
        <item x="105785" e="0"/>
        <item x="105786" e="0"/>
        <item x="105787" e="0"/>
        <item x="105788" e="0"/>
        <item x="105789" e="0"/>
        <item x="105790" e="0"/>
        <item x="105791" e="0"/>
        <item x="105792" e="0"/>
        <item x="105793" e="0"/>
        <item x="105794" e="0"/>
        <item x="105795" e="0"/>
        <item x="105796" e="0"/>
        <item x="105797" e="0"/>
        <item x="105798" e="0"/>
        <item x="105799" e="0"/>
        <item x="105800" e="0"/>
        <item x="105801" e="0"/>
        <item x="105802" e="0"/>
        <item x="105803" e="0"/>
        <item x="105804" e="0"/>
        <item x="105805" e="0"/>
        <item x="105806" e="0"/>
        <item x="105807" e="0"/>
        <item x="105808" e="0"/>
        <item x="105809" e="0"/>
        <item x="105810" e="0"/>
        <item x="105811" e="0"/>
        <item x="105812" e="0"/>
        <item x="105813" e="0"/>
        <item x="105814" e="0"/>
        <item x="105815" e="0"/>
        <item x="105816" e="0"/>
        <item x="105817" e="0"/>
        <item x="105818" e="0"/>
        <item x="105819" e="0"/>
        <item x="105820" e="0"/>
        <item x="105821" e="0"/>
        <item x="105822" e="0"/>
        <item x="105823" e="0"/>
        <item x="105824" e="0"/>
        <item x="105825" e="0"/>
        <item x="105826" e="0"/>
        <item x="105827" e="0"/>
        <item x="105828" e="0"/>
        <item x="105829" e="0"/>
        <item x="105830" e="0"/>
        <item x="105831" e="0"/>
        <item x="105832" e="0"/>
        <item x="105833" e="0"/>
        <item x="105834" e="0"/>
        <item x="105835" e="0"/>
        <item x="105836" e="0"/>
        <item x="105837" e="0"/>
        <item x="105838" e="0"/>
        <item x="105839" e="0"/>
        <item x="105840" e="0"/>
        <item x="105841" e="0"/>
        <item x="105842" e="0"/>
        <item x="105843" e="0"/>
        <item x="105844" e="0"/>
        <item x="105845" e="0"/>
        <item x="105846" e="0"/>
        <item x="105847" e="0"/>
        <item x="105848" e="0"/>
        <item x="105849" e="0"/>
        <item x="105850" e="0"/>
        <item x="105851" e="0"/>
        <item x="105852" e="0"/>
        <item x="105853" e="0"/>
        <item x="105854" e="0"/>
        <item x="105855" e="0"/>
        <item x="105856" e="0"/>
        <item x="105857" e="0"/>
        <item x="105858" e="0"/>
        <item x="105859" e="0"/>
        <item x="105860" e="0"/>
        <item x="105861" e="0"/>
        <item x="105862" e="0"/>
        <item x="105863" e="0"/>
        <item x="105864" e="0"/>
        <item x="105865" e="0"/>
        <item x="105866" e="0"/>
        <item x="105867" e="0"/>
        <item x="105868" e="0"/>
        <item x="105869" e="0"/>
        <item x="105870" e="0"/>
        <item x="105871" e="0"/>
        <item x="105872" e="0"/>
        <item x="105873" e="0"/>
        <item x="105874" e="0"/>
        <item x="105875" e="0"/>
        <item x="105876" e="0"/>
        <item x="105877" e="0"/>
        <item x="105878" e="0"/>
        <item x="105879" e="0"/>
        <item x="105880" e="0"/>
        <item x="105881" e="0"/>
        <item x="105882" e="0"/>
        <item x="105883" e="0"/>
        <item x="105884" e="0"/>
        <item x="105885" e="0"/>
        <item x="105886" e="0"/>
        <item x="105887" e="0"/>
        <item x="105888" e="0"/>
        <item x="105889" e="0"/>
        <item x="105890" e="0"/>
        <item x="105891" e="0"/>
        <item x="105892" e="0"/>
        <item x="105893" e="0"/>
        <item x="105894" e="0"/>
        <item x="105895" e="0"/>
        <item x="105896" e="0"/>
        <item x="105897" e="0"/>
        <item x="105898" e="0"/>
        <item x="105899" e="0"/>
        <item x="105900" e="0"/>
        <item x="105901" e="0"/>
        <item x="105902" e="0"/>
        <item x="105903" e="0"/>
        <item x="105904" e="0"/>
        <item x="105905" e="0"/>
        <item x="105906" e="0"/>
        <item x="105907" e="0"/>
        <item x="105908" e="0"/>
        <item x="105909" e="0"/>
        <item x="105910" e="0"/>
        <item x="105911" e="0"/>
        <item x="105912" e="0"/>
        <item x="105913" e="0"/>
        <item x="105914" e="0"/>
        <item x="105915" e="0"/>
        <item x="105916" e="0"/>
        <item x="105917" e="0"/>
        <item x="105918" e="0"/>
        <item x="105919" e="0"/>
        <item x="105920" e="0"/>
        <item x="105921" e="0"/>
        <item x="105922" e="0"/>
        <item x="105923" e="0"/>
        <item x="105924" e="0"/>
        <item x="105925" e="0"/>
        <item x="105926" e="0"/>
        <item x="105927" e="0"/>
        <item x="105928" e="0"/>
        <item x="105929" e="0"/>
        <item x="105930" e="0"/>
        <item x="105931" e="0"/>
        <item x="105932" e="0"/>
        <item x="105933" e="0"/>
        <item x="105934" e="0"/>
        <item x="105935" e="0"/>
        <item x="105936" e="0"/>
        <item x="105937" e="0"/>
        <item x="105938" e="0"/>
        <item x="105939" e="0"/>
        <item x="105940" e="0"/>
        <item x="105941" e="0"/>
        <item x="105942" e="0"/>
        <item x="105943" e="0"/>
        <item x="105944" e="0"/>
        <item x="105945" e="0"/>
        <item x="105946" e="0"/>
        <item x="105947" e="0"/>
        <item x="105948" e="0"/>
        <item x="105949" e="0"/>
        <item x="105950" e="0"/>
        <item x="105951" e="0"/>
        <item x="105952" e="0"/>
        <item x="105953" e="0"/>
        <item x="105954" e="0"/>
        <item x="105955" e="0"/>
        <item x="105956" e="0"/>
        <item x="105957" e="0"/>
        <item x="105958" e="0"/>
        <item x="105959" e="0"/>
        <item x="105960" e="0"/>
        <item x="105961" e="0"/>
        <item x="105962" e="0"/>
        <item x="105963" e="0"/>
        <item x="105964" e="0"/>
        <item x="105965" e="0"/>
        <item x="105966" e="0"/>
        <item x="105967" e="0"/>
        <item x="105968" e="0"/>
        <item x="105969" e="0"/>
        <item x="105970" e="0"/>
        <item x="105971" e="0"/>
        <item x="105972" e="0"/>
        <item x="105973" e="0"/>
        <item x="105974" e="0"/>
        <item x="105975" e="0"/>
        <item x="105976" e="0"/>
        <item x="105977" e="0"/>
        <item x="105978" e="0"/>
        <item x="105979" e="0"/>
        <item x="105980" e="0"/>
        <item x="105981" e="0"/>
        <item x="105982" e="0"/>
        <item x="105983" e="0"/>
        <item x="105984" e="0"/>
        <item x="105985" e="0"/>
        <item x="105986" e="0"/>
        <item x="105987" e="0"/>
        <item x="105988" e="0"/>
        <item x="105989" e="0"/>
        <item x="105990" e="0"/>
        <item x="105991" e="0"/>
        <item x="105992" e="0"/>
        <item x="105993" e="0"/>
        <item x="105994" e="0"/>
        <item x="105995" e="0"/>
        <item x="105996" e="0"/>
        <item x="105997" e="0"/>
        <item x="105998" e="0"/>
        <item x="105999" e="0"/>
        <item x="106000" e="0"/>
        <item x="106001" e="0"/>
        <item x="106002" e="0"/>
        <item x="106003" e="0"/>
        <item x="106004" e="0"/>
        <item x="106005" e="0"/>
        <item x="106006" e="0"/>
        <item x="106007" e="0"/>
        <item x="106008" e="0"/>
        <item x="106009" e="0"/>
        <item x="106010" e="0"/>
        <item x="106011" e="0"/>
        <item x="106012" e="0"/>
        <item x="106013" e="0"/>
        <item x="106014" e="0"/>
        <item x="106015" e="0"/>
        <item x="106016" e="0"/>
        <item x="106017" e="0"/>
        <item x="106018" e="0"/>
        <item x="106019" e="0"/>
        <item x="106020" e="0"/>
        <item x="106021" e="0"/>
        <item x="106022" e="0"/>
        <item x="106023" e="0"/>
        <item x="106024" e="0"/>
        <item x="106025" e="0"/>
        <item x="106026" e="0"/>
        <item x="106027" e="0"/>
        <item x="106028" e="0"/>
        <item x="106029" e="0"/>
        <item x="106030" e="0"/>
        <item x="106031" e="0"/>
        <item x="106032" e="0"/>
        <item x="106033" e="0"/>
        <item x="106034" e="0"/>
        <item x="106035" e="0"/>
        <item x="106036" e="0"/>
        <item x="106037" e="0"/>
        <item x="106038" e="0"/>
        <item x="106039" e="0"/>
        <item x="106040" e="0"/>
        <item x="106041" e="0"/>
        <item x="106042" e="0"/>
        <item x="106043" e="0"/>
        <item x="106044" e="0"/>
        <item x="106045" e="0"/>
        <item x="106046" e="0"/>
        <item x="106047" e="0"/>
        <item x="106048" e="0"/>
        <item x="106049" e="0"/>
        <item x="106050" e="0"/>
        <item x="106051" e="0"/>
        <item x="106052" e="0"/>
        <item x="106053" e="0"/>
        <item x="106054" e="0"/>
        <item x="106055" e="0"/>
        <item x="106056" e="0"/>
        <item x="106057" e="0"/>
        <item x="106058" e="0"/>
        <item x="106059" e="0"/>
        <item x="106060" e="0"/>
        <item x="106061" e="0"/>
        <item x="106062" e="0"/>
        <item x="106063" e="0"/>
        <item x="106064" e="0"/>
        <item x="106065" e="0"/>
        <item x="106066" e="0"/>
        <item x="106067" e="0"/>
        <item x="106068" e="0"/>
        <item x="106069" e="0"/>
        <item x="106070" e="0"/>
        <item x="106071" e="0"/>
        <item x="106072" e="0"/>
        <item x="106073" e="0"/>
        <item x="106074" e="0"/>
        <item x="106075" e="0"/>
        <item x="106076" e="0"/>
        <item x="106077" e="0"/>
        <item x="106078" e="0"/>
        <item x="106079" e="0"/>
        <item x="106080" e="0"/>
        <item x="106081" e="0"/>
        <item x="106082" e="0"/>
        <item x="106083" e="0"/>
        <item x="106084" e="0"/>
        <item x="106085" e="0"/>
        <item x="106086" e="0"/>
        <item x="106087" e="0"/>
        <item x="106088" e="0"/>
        <item x="106089" e="0"/>
        <item x="106090" e="0"/>
        <item x="106091" e="0"/>
        <item x="106092" e="0"/>
        <item x="106093" e="0"/>
        <item x="106094" e="0"/>
        <item x="106095" e="0"/>
        <item x="106096" e="0"/>
        <item x="106097" e="0"/>
        <item x="106098" e="0"/>
        <item x="106099" e="0"/>
        <item x="106100" e="0"/>
        <item x="106101" e="0"/>
        <item x="106102" e="0"/>
        <item x="106103" e="0"/>
        <item x="106104" e="0"/>
        <item x="106105" e="0"/>
        <item x="106106" e="0"/>
        <item x="106107" e="0"/>
        <item x="106108" e="0"/>
        <item x="106109" e="0"/>
        <item x="106110" e="0"/>
        <item x="106111" e="0"/>
        <item x="106112" e="0"/>
        <item x="106113" e="0"/>
        <item x="106114" e="0"/>
        <item x="106115" e="0"/>
        <item x="106116" e="0"/>
        <item x="106117" e="0"/>
        <item x="106118" e="0"/>
        <item x="106119" e="0"/>
        <item x="106120" e="0"/>
        <item x="106121" e="0"/>
        <item x="106122" e="0"/>
        <item x="106123" e="0"/>
        <item x="106124" e="0"/>
        <item x="106125" e="0"/>
        <item x="106126" e="0"/>
        <item x="106127" e="0"/>
        <item x="106128" e="0"/>
        <item x="106129" e="0"/>
        <item x="106130" e="0"/>
        <item x="106131" e="0"/>
        <item x="106132" e="0"/>
        <item x="106133" e="0"/>
        <item x="106134" e="0"/>
        <item x="106135" e="0"/>
        <item x="106136" e="0"/>
        <item x="106137" e="0"/>
        <item x="106138" e="0"/>
        <item x="106139" e="0"/>
        <item x="106140" e="0"/>
        <item x="106141" e="0"/>
        <item x="106142" e="0"/>
        <item x="106143" e="0"/>
        <item x="106144" e="0"/>
        <item x="106145" e="0"/>
        <item x="106146" e="0"/>
        <item x="106147" e="0"/>
        <item x="106148" e="0"/>
        <item x="106149" e="0"/>
        <item x="106150" e="0"/>
        <item x="106151" e="0"/>
        <item x="106152" e="0"/>
        <item x="106153" e="0"/>
        <item x="106154" e="0"/>
        <item x="106155" e="0"/>
        <item x="106156" e="0"/>
        <item x="106157" e="0"/>
        <item x="106158" e="0"/>
        <item x="106159" e="0"/>
        <item x="106160" e="0"/>
        <item x="106161" e="0"/>
        <item x="106162" e="0"/>
        <item x="106163" e="0"/>
        <item x="106164" e="0"/>
        <item x="106165" e="0"/>
        <item x="106166" e="0"/>
        <item x="106167" e="0"/>
        <item x="106168" e="0"/>
        <item x="106169" e="0"/>
        <item x="106170" e="0"/>
        <item x="106171" e="0"/>
        <item x="106172" e="0"/>
        <item x="106173" e="0"/>
        <item x="106174" e="0"/>
        <item x="106175" e="0"/>
        <item x="106176" e="0"/>
        <item x="106177" e="0"/>
        <item x="106178" e="0"/>
        <item x="106179" e="0"/>
        <item x="106180" e="0"/>
        <item x="106181" e="0"/>
        <item x="106182" e="0"/>
        <item x="106183" e="0"/>
        <item x="106184" e="0"/>
        <item x="106185" e="0"/>
        <item x="106186" e="0"/>
        <item x="106187" e="0"/>
        <item x="106188" e="0"/>
        <item x="106189" e="0"/>
        <item x="106190" e="0"/>
        <item x="106191" e="0"/>
        <item x="106192" e="0"/>
        <item x="106193" e="0"/>
        <item x="106194" e="0"/>
        <item x="106195" e="0"/>
        <item x="106196" e="0"/>
        <item x="106197" e="0"/>
        <item x="106198" e="0"/>
        <item x="106199" e="0"/>
        <item x="106200" e="0"/>
        <item x="106201" e="0"/>
        <item x="106202" e="0"/>
        <item x="106203" e="0"/>
        <item x="106204" e="0"/>
        <item x="106205" e="0"/>
        <item x="106206" e="0"/>
        <item x="106207" e="0"/>
        <item x="106208" e="0"/>
        <item x="106209" e="0"/>
        <item x="106210" e="0"/>
        <item x="106211" e="0"/>
        <item x="106212" e="0"/>
        <item x="106213" e="0"/>
        <item x="106214" e="0"/>
        <item x="106215" e="0"/>
        <item x="106216" e="0"/>
        <item x="106217" e="0"/>
        <item x="106218" e="0"/>
        <item x="106219" e="0"/>
        <item x="106220" e="0"/>
        <item x="106221" e="0"/>
        <item x="106222" e="0"/>
        <item x="106223" e="0"/>
        <item x="106224" e="0"/>
        <item x="106225" e="0"/>
        <item x="106226" e="0"/>
        <item x="106227" e="0"/>
        <item x="106228" e="0"/>
        <item x="106229" e="0"/>
        <item x="106230" e="0"/>
        <item x="106231" e="0"/>
        <item x="106232" e="0"/>
        <item x="106233" e="0"/>
        <item x="106234" e="0"/>
        <item x="106235" e="0"/>
        <item x="106236" e="0"/>
        <item x="106237" e="0"/>
        <item x="106238" e="0"/>
        <item x="106239" e="0"/>
        <item x="106240" e="0"/>
        <item x="106241" e="0"/>
        <item x="106242" e="0"/>
        <item x="106243" e="0"/>
        <item x="106244" e="0"/>
        <item x="106245" e="0"/>
        <item x="106246" e="0"/>
        <item x="106247" e="0"/>
        <item x="106248" e="0"/>
        <item x="106249" e="0"/>
        <item x="106250" e="0"/>
        <item x="106251" e="0"/>
        <item x="106252" e="0"/>
        <item x="106253" e="0"/>
        <item x="106254" e="0"/>
        <item x="106255" e="0"/>
        <item x="106256" e="0"/>
        <item x="106257" e="0"/>
        <item x="106258" e="0"/>
        <item x="106259" e="0"/>
        <item x="106260" e="0"/>
        <item x="106261" e="0"/>
        <item x="106262" e="0"/>
        <item x="106263" e="0"/>
        <item x="106264" e="0"/>
        <item x="106265" e="0"/>
        <item x="106266" e="0"/>
        <item x="106267" e="0"/>
        <item x="106268" e="0"/>
        <item x="106269" e="0"/>
        <item x="106270" e="0"/>
        <item x="106271" e="0"/>
        <item x="106272" e="0"/>
        <item x="106273" e="0"/>
        <item x="106274" e="0"/>
        <item x="106275" e="0"/>
        <item x="106276" e="0"/>
        <item x="106277" e="0"/>
        <item x="106278" e="0"/>
        <item x="106279" e="0"/>
        <item x="106280" e="0"/>
        <item x="106281" e="0"/>
        <item x="106282" e="0"/>
        <item x="106283" e="0"/>
        <item x="106284" e="0"/>
        <item x="106285" e="0"/>
        <item x="106286" e="0"/>
        <item x="106287" e="0"/>
        <item x="106288" e="0"/>
        <item x="106289" e="0"/>
        <item x="106290" e="0"/>
        <item x="106291" e="0"/>
        <item x="106292" e="0"/>
        <item x="106293" e="0"/>
        <item x="106294" e="0"/>
        <item x="106295" e="0"/>
        <item x="106296" e="0"/>
        <item x="106297" e="0"/>
        <item x="106298" e="0"/>
        <item x="106299" e="0"/>
        <item x="106300" e="0"/>
        <item x="106301" e="0"/>
        <item x="106302" e="0"/>
        <item x="106303" e="0"/>
        <item x="106304" e="0"/>
        <item x="106305" e="0"/>
        <item x="106306" e="0"/>
        <item x="106307" e="0"/>
        <item x="106308" e="0"/>
        <item x="106309" e="0"/>
        <item x="106310" e="0"/>
        <item x="106311" e="0"/>
        <item x="106312" e="0"/>
        <item x="106313" e="0"/>
        <item x="106314" e="0"/>
        <item x="106315" e="0"/>
        <item x="106316" e="0"/>
        <item x="106317" e="0"/>
        <item x="106318" e="0"/>
        <item x="106319" e="0"/>
        <item x="106320" e="0"/>
        <item x="106321" e="0"/>
        <item x="106322" e="0"/>
        <item x="106323" e="0"/>
        <item x="106324" e="0"/>
        <item x="106325" e="0"/>
        <item x="106326" e="0"/>
        <item x="106327" e="0"/>
        <item x="106328" e="0"/>
        <item x="106329" e="0"/>
        <item x="106330" e="0"/>
        <item x="106331" e="0"/>
        <item x="106332" e="0"/>
        <item x="106333" e="0"/>
        <item x="106334" e="0"/>
        <item x="106335" e="0"/>
        <item x="106336" e="0"/>
        <item x="106337" e="0"/>
        <item x="106338" e="0"/>
        <item x="106339" e="0"/>
        <item x="106340" e="0"/>
        <item x="106341" e="0"/>
        <item x="106342" e="0"/>
        <item x="106343" e="0"/>
        <item x="106344" e="0"/>
        <item x="106345" e="0"/>
        <item x="106346" e="0"/>
        <item x="106347" e="0"/>
        <item x="106348" e="0"/>
        <item x="106349" e="0"/>
        <item x="106350" e="0"/>
        <item x="106351" e="0"/>
        <item x="106352" e="0"/>
        <item x="106353" e="0"/>
        <item x="106354" e="0"/>
        <item x="106355" e="0"/>
        <item x="106356" e="0"/>
        <item x="106357" e="0"/>
        <item x="106358" e="0"/>
        <item x="106359" e="0"/>
        <item x="106360" e="0"/>
        <item x="106361" e="0"/>
        <item x="106362" e="0"/>
        <item x="106363" e="0"/>
        <item x="106364" e="0"/>
        <item x="106365" e="0"/>
        <item x="106366" e="0"/>
        <item x="106367" e="0"/>
        <item x="106368" e="0"/>
        <item x="106369" e="0"/>
        <item x="106370" e="0"/>
        <item x="106371" e="0"/>
        <item x="106372" e="0"/>
        <item x="106373" e="0"/>
        <item x="106374" e="0"/>
        <item x="106375" e="0"/>
        <item x="106376" e="0"/>
        <item x="106377" e="0"/>
        <item x="106378" e="0"/>
        <item x="106379" e="0"/>
        <item x="106380" e="0"/>
        <item x="106381" e="0"/>
        <item x="106382" e="0"/>
        <item x="106383" e="0"/>
        <item x="106384" e="0"/>
        <item x="106385" e="0"/>
        <item x="106386" e="0"/>
        <item x="106387" e="0"/>
        <item x="106388" e="0"/>
        <item x="106389" e="0"/>
        <item x="106390" e="0"/>
        <item x="106391" e="0"/>
        <item x="106392" e="0"/>
        <item x="106393" e="0"/>
        <item x="106394" e="0"/>
        <item x="106395" e="0"/>
        <item x="106396" e="0"/>
        <item x="106397" e="0"/>
        <item x="106398" e="0"/>
        <item x="106399" e="0"/>
        <item x="106400" e="0"/>
        <item x="106401" e="0"/>
        <item x="106402" e="0"/>
        <item x="106403" e="0"/>
        <item x="106404" e="0"/>
        <item x="106405" e="0"/>
        <item x="106406" e="0"/>
        <item x="106407" e="0"/>
        <item x="106408" e="0"/>
        <item x="106409" e="0"/>
        <item x="106410" e="0"/>
        <item x="106411" e="0"/>
        <item x="106412" e="0"/>
        <item x="106413" e="0"/>
        <item x="106414" e="0"/>
        <item x="106415" e="0"/>
        <item x="106416" e="0"/>
        <item x="106417" e="0"/>
        <item x="106418" e="0"/>
        <item x="106419" e="0"/>
        <item x="106420" e="0"/>
        <item x="106421" e="0"/>
        <item x="106422" e="0"/>
        <item x="106423" e="0"/>
        <item x="106424" e="0"/>
        <item x="106425" e="0"/>
        <item x="106426" e="0"/>
        <item x="106427" e="0"/>
        <item x="106428" e="0"/>
        <item x="106429" e="0"/>
        <item x="106430" e="0"/>
        <item x="106431" e="0"/>
        <item x="106432" e="0"/>
        <item x="106433" e="0"/>
        <item x="106434" e="0"/>
        <item x="106435" e="0"/>
        <item x="106436" e="0"/>
        <item x="106437" e="0"/>
        <item x="106438" e="0"/>
        <item x="106439" e="0"/>
        <item x="106440" e="0"/>
        <item x="106441" e="0"/>
        <item x="106442" e="0"/>
        <item x="106443" e="0"/>
        <item x="106444" e="0"/>
        <item x="106445" e="0"/>
        <item x="106446" e="0"/>
        <item x="106447" e="0"/>
        <item x="106448" e="0"/>
        <item x="106449" e="0"/>
        <item x="106450" e="0"/>
        <item x="106451" e="0"/>
        <item x="106452" e="0"/>
        <item x="106453" e="0"/>
        <item x="106454" e="0"/>
        <item x="106455" e="0"/>
        <item x="106456" e="0"/>
        <item x="106457" e="0"/>
        <item x="106458" e="0"/>
        <item x="106459" e="0"/>
        <item x="106460" e="0"/>
        <item x="106461" e="0"/>
        <item x="106462" e="0"/>
        <item x="106463" e="0"/>
        <item x="106464" e="0"/>
        <item x="106465" e="0"/>
        <item x="106466" e="0"/>
        <item x="106467" e="0"/>
        <item x="106468" e="0"/>
        <item x="106469" e="0"/>
        <item x="106470" e="0"/>
        <item x="106471" e="0"/>
        <item x="106472" e="0"/>
        <item x="106473" e="0"/>
        <item x="106474" e="0"/>
        <item x="106475" e="0"/>
        <item x="106476" e="0"/>
        <item x="106477" e="0"/>
        <item x="106478" e="0"/>
        <item x="106479" e="0"/>
        <item x="106480" e="0"/>
        <item x="106481" e="0"/>
        <item x="106482" e="0"/>
        <item x="106483" e="0"/>
        <item x="106484" e="0"/>
        <item x="106485" e="0"/>
        <item x="106486" e="0"/>
        <item x="106487" e="0"/>
        <item x="106488" e="0"/>
        <item x="106489" e="0"/>
        <item x="106490" e="0"/>
        <item x="106491" e="0"/>
        <item x="106492" e="0"/>
        <item x="106493" e="0"/>
        <item x="106494" e="0"/>
        <item x="106495" e="0"/>
        <item x="106496" e="0"/>
        <item x="106497" e="0"/>
        <item x="106498" e="0"/>
        <item x="106499" e="0"/>
        <item x="106500" e="0"/>
        <item x="106501" e="0"/>
        <item x="106502" e="0"/>
        <item x="106503" e="0"/>
        <item x="106504" e="0"/>
        <item x="106505" e="0"/>
        <item x="106506" e="0"/>
        <item x="106507" e="0"/>
        <item x="106508" e="0"/>
        <item x="106509" e="0"/>
        <item x="106510" e="0"/>
        <item x="106511" e="0"/>
        <item x="106512" e="0"/>
        <item x="106513" e="0"/>
        <item x="106514" e="0"/>
        <item x="106515" e="0"/>
        <item x="106516" e="0"/>
        <item x="106517" e="0"/>
        <item x="106518" e="0"/>
        <item x="106519" e="0"/>
        <item x="106520" e="0"/>
        <item x="106521" e="0"/>
        <item x="106522" e="0"/>
        <item x="106523" e="0"/>
        <item x="106524" e="0"/>
        <item x="106525" e="0"/>
        <item x="106526" e="0"/>
        <item x="106527" e="0"/>
        <item x="106528" e="0"/>
        <item x="106529" e="0"/>
        <item x="106530" e="0"/>
        <item x="106531" e="0"/>
        <item x="106532" e="0"/>
        <item x="106533" e="0"/>
        <item x="106534" e="0"/>
        <item x="106535" e="0"/>
        <item x="106536" e="0"/>
        <item x="106537" e="0"/>
        <item x="106538" e="0"/>
        <item x="106539" e="0"/>
        <item x="106540" e="0"/>
        <item x="106541" e="0"/>
        <item x="106542" e="0"/>
        <item x="106543" e="0"/>
        <item x="106544" e="0"/>
        <item x="106545" e="0"/>
        <item x="106546" e="0"/>
        <item x="106547" e="0"/>
        <item x="106548" e="0"/>
        <item x="106549" e="0"/>
        <item x="106550" e="0"/>
        <item x="106551" e="0"/>
        <item x="106552" e="0"/>
        <item x="106553" e="0"/>
        <item x="106554" e="0"/>
        <item x="106555" e="0"/>
        <item x="106556" e="0"/>
        <item x="106557" e="0"/>
        <item x="106558" e="0"/>
        <item x="106559" e="0"/>
        <item x="106560" e="0"/>
        <item x="106561" e="0"/>
        <item x="106562" e="0"/>
        <item x="106563" e="0"/>
        <item x="106564" e="0"/>
        <item x="106565" e="0"/>
        <item x="106566" e="0"/>
        <item x="106567" e="0"/>
        <item x="106568" e="0"/>
        <item x="106569" e="0"/>
        <item x="106570" e="0"/>
        <item x="106571" e="0"/>
        <item x="106572" e="0"/>
        <item x="106573" e="0"/>
        <item x="106574" e="0"/>
        <item x="106575" e="0"/>
        <item x="106576" e="0"/>
        <item x="106577" e="0"/>
        <item x="106578" e="0"/>
        <item x="106579" e="0"/>
        <item x="106580" e="0"/>
        <item x="106581" e="0"/>
        <item x="106582" e="0"/>
        <item x="106583" e="0"/>
        <item x="106584" e="0"/>
        <item x="106585" e="0"/>
        <item x="106586" e="0"/>
        <item x="106587" e="0"/>
        <item x="106588" e="0"/>
        <item x="106589" e="0"/>
        <item x="106590" e="0"/>
        <item x="106591" e="0"/>
        <item x="106592" e="0"/>
        <item x="106593" e="0"/>
        <item x="106594" e="0"/>
        <item x="106595" e="0"/>
        <item x="106596" e="0"/>
        <item x="106597" e="0"/>
        <item x="106598" e="0"/>
        <item x="106599" e="0"/>
        <item x="106600" e="0"/>
        <item x="106601" e="0"/>
        <item x="106602" e="0"/>
        <item x="106603" e="0"/>
        <item x="106604" e="0"/>
        <item x="106605" e="0"/>
        <item x="106606" e="0"/>
        <item x="106607" e="0"/>
        <item x="106608" e="0"/>
        <item x="106609" e="0"/>
        <item x="106610" e="0"/>
        <item x="106611" e="0"/>
        <item x="106612" e="0"/>
        <item x="106613" e="0"/>
        <item x="106614" e="0"/>
        <item x="106615" e="0"/>
        <item x="106616" e="0"/>
        <item x="106617" e="0"/>
        <item x="106618" e="0"/>
        <item x="106619" e="0"/>
        <item x="106620" e="0"/>
        <item x="106621" e="0"/>
        <item x="106622" e="0"/>
        <item x="106623" e="0"/>
        <item x="106624" e="0"/>
        <item x="106625" e="0"/>
        <item x="106626" e="0"/>
        <item x="106627" e="0"/>
        <item x="106628" e="0"/>
        <item x="106629" e="0"/>
        <item x="106630" e="0"/>
        <item x="106631" e="0"/>
        <item x="106632" e="0"/>
        <item x="106633" e="0"/>
        <item x="106634" e="0"/>
        <item x="106635" e="0"/>
        <item x="106636" e="0"/>
        <item x="106637" e="0"/>
        <item x="106638" e="0"/>
        <item x="106639" e="0"/>
        <item x="106640" e="0"/>
        <item x="106641" e="0"/>
        <item x="106642" e="0"/>
        <item x="106643" e="0"/>
        <item x="106644" e="0"/>
        <item x="106645" e="0"/>
        <item x="106646" e="0"/>
        <item x="106647" e="0"/>
        <item x="106648" e="0"/>
        <item x="106649" e="0"/>
        <item x="106650" e="0"/>
        <item x="106651" e="0"/>
        <item x="106652" e="0"/>
        <item x="106653" e="0"/>
        <item x="106654" e="0"/>
        <item x="106655" e="0"/>
        <item x="106656" e="0"/>
        <item x="106657" e="0"/>
        <item x="106658" e="0"/>
        <item x="106659" e="0"/>
        <item x="106660" e="0"/>
        <item x="106661" e="0"/>
        <item x="106662" e="0"/>
        <item x="106663" e="0"/>
        <item x="106664" e="0"/>
        <item x="106665" e="0"/>
        <item x="106666" e="0"/>
        <item x="106667" e="0"/>
        <item x="106668" e="0"/>
        <item x="106669" e="0"/>
        <item x="106670" e="0"/>
        <item x="106671" e="0"/>
        <item x="106672" e="0"/>
        <item x="106673" e="0"/>
        <item x="106674" e="0"/>
        <item x="106675" e="0"/>
        <item x="106676" e="0"/>
        <item x="106677" e="0"/>
        <item x="106678" e="0"/>
        <item x="106679" e="0"/>
        <item x="106680" e="0"/>
        <item x="106681" e="0"/>
        <item x="106682" e="0"/>
        <item x="106683" e="0"/>
        <item x="106684" e="0"/>
        <item x="106685" e="0"/>
        <item x="106686" e="0"/>
        <item x="106687" e="0"/>
        <item x="106688" e="0"/>
        <item x="106689" e="0"/>
        <item x="106690" e="0"/>
        <item x="106691" e="0"/>
        <item x="106692" e="0"/>
        <item x="106693" e="0"/>
        <item x="106694" e="0"/>
        <item x="106695" e="0"/>
        <item x="106696" e="0"/>
        <item x="106697" e="0"/>
        <item x="106698" e="0"/>
        <item x="106699" e="0"/>
        <item x="106700" e="0"/>
        <item x="106701" e="0"/>
        <item x="106702" e="0"/>
        <item x="106703" e="0"/>
        <item x="106704" e="0"/>
        <item x="106705" e="0"/>
        <item x="106706" e="0"/>
        <item x="106707" e="0"/>
        <item x="106708" e="0"/>
        <item x="106709" e="0"/>
        <item x="106710" e="0"/>
        <item x="106711" e="0"/>
        <item x="106712" e="0"/>
        <item x="106713" e="0"/>
        <item x="106714" e="0"/>
        <item x="106715" e="0"/>
        <item x="106716" e="0"/>
        <item x="106717" e="0"/>
        <item x="106718" e="0"/>
        <item x="106719" e="0"/>
        <item x="106720" e="0"/>
        <item x="106721" e="0"/>
        <item x="106722" e="0"/>
        <item x="106723" e="0"/>
        <item x="106724" e="0"/>
        <item x="106725" e="0"/>
        <item x="106726" e="0"/>
        <item x="106727" e="0"/>
        <item x="106728" e="0"/>
        <item x="106729" e="0"/>
        <item x="106730" e="0"/>
        <item x="106731" e="0"/>
        <item x="106732" e="0"/>
        <item x="106733" e="0"/>
        <item x="106734" e="0"/>
        <item x="106735" e="0"/>
        <item x="106736" e="0"/>
        <item x="106737" e="0"/>
        <item x="106738" e="0"/>
        <item x="106739" e="0"/>
        <item x="106740" e="0"/>
        <item x="106741" e="0"/>
        <item x="106742" e="0"/>
        <item x="106743" e="0"/>
        <item x="106744" e="0"/>
        <item x="106745" e="0"/>
        <item x="106746" e="0"/>
        <item x="106747" e="0"/>
        <item x="106748" e="0"/>
        <item x="106749" e="0"/>
        <item x="106750" e="0"/>
        <item x="106751" e="0"/>
        <item x="106752" e="0"/>
        <item x="106753" e="0"/>
        <item x="106754" e="0"/>
        <item x="106755" e="0"/>
        <item x="106756" e="0"/>
        <item x="106757" e="0"/>
        <item x="106758" e="0"/>
        <item x="106759" e="0"/>
        <item x="106760" e="0"/>
        <item x="106761" e="0"/>
        <item x="106762" e="0"/>
        <item x="106763" e="0"/>
        <item x="106764" e="0"/>
        <item x="106765" e="0"/>
        <item x="106766" e="0"/>
        <item x="106767" e="0"/>
        <item x="106768" e="0"/>
        <item x="106769" e="0"/>
        <item x="106770" e="0"/>
        <item x="106771" e="0"/>
        <item x="106772" e="0"/>
        <item x="106773" e="0"/>
        <item x="106774" e="0"/>
        <item x="106775" e="0"/>
        <item x="106776" e="0"/>
        <item x="106777" e="0"/>
        <item x="106778" e="0"/>
        <item x="106779" e="0"/>
        <item x="106780" e="0"/>
        <item x="106781" e="0"/>
        <item x="106782" e="0"/>
        <item x="106783" e="0"/>
        <item x="106784" e="0"/>
        <item x="106785" e="0"/>
        <item x="106786" e="0"/>
        <item x="106787" e="0"/>
        <item x="106788" e="0"/>
        <item x="106789" e="0"/>
        <item x="106790" e="0"/>
        <item x="106791" e="0"/>
        <item x="106792" e="0"/>
        <item x="106793" e="0"/>
        <item x="106794" e="0"/>
        <item x="106795" e="0"/>
        <item x="106796" e="0"/>
        <item x="106797" e="0"/>
        <item x="106798" e="0"/>
        <item x="106799" e="0"/>
        <item x="106800" e="0"/>
        <item x="106801" e="0"/>
        <item x="106802" e="0"/>
        <item x="106803" e="0"/>
        <item x="106804" e="0"/>
        <item x="106805" e="0"/>
        <item x="106806" e="0"/>
        <item x="106807" e="0"/>
        <item x="106808" e="0"/>
        <item x="106809" e="0"/>
        <item x="106810" e="0"/>
        <item x="106811" e="0"/>
        <item x="106812" e="0"/>
        <item x="106813" e="0"/>
        <item x="106814" e="0"/>
        <item x="106815" e="0"/>
        <item x="106816" e="0"/>
        <item x="106817" e="0"/>
        <item x="106818" e="0"/>
        <item x="106819" e="0"/>
        <item x="106820" e="0"/>
        <item x="106821" e="0"/>
        <item x="106822" e="0"/>
        <item x="106823" e="0"/>
        <item x="106824" e="0"/>
        <item x="106825" e="0"/>
        <item x="106826" e="0"/>
        <item x="106827" e="0"/>
        <item x="106828" e="0"/>
        <item x="106829" e="0"/>
        <item x="106830" e="0"/>
        <item x="106831" e="0"/>
        <item x="106832" e="0"/>
        <item x="106833" e="0"/>
        <item x="106834" e="0"/>
        <item x="106835" e="0"/>
        <item x="106836" e="0"/>
        <item x="106837" e="0"/>
        <item x="106838" e="0"/>
        <item x="106839" e="0"/>
        <item x="106840" e="0"/>
        <item x="106841" e="0"/>
        <item x="106842" e="0"/>
        <item x="106843" e="0"/>
        <item x="106844" e="0"/>
        <item x="106845" e="0"/>
        <item x="106846" e="0"/>
        <item x="106847" e="0"/>
        <item x="106848" e="0"/>
        <item x="106849" e="0"/>
        <item x="106850" e="0"/>
        <item x="106851" e="0"/>
        <item x="106852" e="0"/>
        <item x="106853" e="0"/>
        <item x="106854" e="0"/>
        <item x="106855" e="0"/>
        <item x="106856" e="0"/>
        <item x="106857" e="0"/>
        <item x="106858" e="0"/>
        <item x="106859" e="0"/>
        <item x="106860" e="0"/>
        <item x="106861" e="0"/>
        <item x="106862" e="0"/>
        <item x="106863" e="0"/>
        <item x="106864" e="0"/>
        <item x="106865" e="0"/>
        <item x="106866" e="0"/>
        <item x="106867" e="0"/>
        <item x="106868" e="0"/>
        <item x="106869" e="0"/>
        <item x="106870" e="0"/>
        <item x="106871" e="0"/>
        <item x="106872" e="0"/>
        <item x="106873" e="0"/>
        <item x="106874" e="0"/>
        <item x="106875" e="0"/>
        <item x="106876" e="0"/>
        <item x="106877" e="0"/>
        <item x="106878" e="0"/>
        <item x="106879" e="0"/>
        <item x="106880" e="0"/>
        <item x="106881" e="0"/>
        <item x="106882" e="0"/>
        <item x="106883" e="0"/>
        <item x="106884" e="0"/>
        <item x="106885" e="0"/>
        <item x="106886" e="0"/>
        <item x="106887" e="0"/>
        <item x="106888" e="0"/>
        <item x="106889" e="0"/>
        <item x="106890" e="0"/>
        <item x="106891" e="0"/>
        <item x="106892" e="0"/>
        <item x="106893" e="0"/>
        <item x="106894" e="0"/>
        <item x="106895" e="0"/>
        <item x="106896" e="0"/>
        <item x="106897" e="0"/>
        <item x="106898" e="0"/>
        <item x="106899" e="0"/>
        <item x="106900" e="0"/>
        <item x="106901" e="0"/>
        <item x="106902" e="0"/>
        <item x="106903" e="0"/>
        <item x="106904" e="0"/>
        <item x="106905" e="0"/>
        <item x="106906" e="0"/>
        <item x="106907" e="0"/>
        <item x="106908" e="0"/>
        <item x="106909" e="0"/>
        <item x="106910" e="0"/>
        <item x="106911" e="0"/>
        <item x="106912" e="0"/>
        <item x="106913" e="0"/>
        <item x="106914" e="0"/>
        <item x="106915" e="0"/>
        <item x="106916" e="0"/>
        <item x="106917" e="0"/>
        <item x="106918" e="0"/>
        <item x="106919" e="0"/>
        <item x="106920" e="0"/>
        <item x="106921" e="0"/>
        <item x="106922" e="0"/>
        <item x="106923" e="0"/>
        <item x="106924" e="0"/>
        <item x="106925" e="0"/>
        <item x="106926" e="0"/>
        <item x="106927" e="0"/>
        <item x="106928" e="0"/>
        <item x="106929" e="0"/>
        <item x="106930" e="0"/>
        <item x="106931" e="0"/>
        <item x="106932" e="0"/>
        <item x="106933" e="0"/>
        <item x="106934" e="0"/>
        <item x="106935" e="0"/>
        <item x="106936" e="0"/>
        <item x="106937" e="0"/>
        <item x="106938" e="0"/>
        <item x="106939" e="0"/>
        <item x="106940" e="0"/>
        <item x="106941" e="0"/>
        <item x="106942" e="0"/>
        <item x="106943" e="0"/>
        <item x="106944" e="0"/>
        <item x="106945" e="0"/>
        <item x="106946" e="0"/>
        <item x="106947" e="0"/>
        <item x="106948" e="0"/>
        <item x="106949" e="0"/>
        <item x="106950" e="0"/>
        <item x="106951" e="0"/>
        <item x="106952" e="0"/>
        <item x="106953" e="0"/>
        <item x="106954" e="0"/>
        <item x="106955" e="0"/>
        <item x="106956" e="0"/>
        <item x="106957" e="0"/>
        <item x="106958" e="0"/>
        <item x="106959" e="0"/>
        <item x="106960" e="0"/>
        <item x="106961" e="0"/>
        <item x="106962" e="0"/>
        <item x="106963" e="0"/>
        <item x="106964" e="0"/>
        <item x="106965" e="0"/>
        <item x="106966" e="0"/>
        <item x="106967" e="0"/>
        <item x="106968" e="0"/>
        <item x="106969" e="0"/>
        <item x="106970" e="0"/>
        <item x="106971" e="0"/>
        <item x="106972" e="0"/>
        <item x="106973" e="0"/>
        <item x="106974" e="0"/>
        <item x="106975" e="0"/>
        <item x="106976" e="0"/>
        <item x="106977" e="0"/>
        <item x="106978" e="0"/>
        <item x="106979" e="0"/>
        <item x="106980" e="0"/>
        <item x="106981" e="0"/>
        <item x="106982" e="0"/>
        <item x="106983" e="0"/>
        <item x="106984" e="0"/>
        <item x="106985" e="0"/>
        <item x="106986" e="0"/>
        <item x="106987" e="0"/>
        <item x="106988" e="0"/>
        <item x="106989" e="0"/>
        <item x="106990" e="0"/>
        <item x="106991" e="0"/>
        <item x="106992" e="0"/>
        <item x="106993" e="0"/>
        <item x="106994" e="0"/>
        <item x="106995" e="0"/>
        <item x="106996" e="0"/>
        <item x="106997" e="0"/>
        <item x="106998" e="0"/>
        <item x="106999" e="0"/>
        <item x="107000" e="0"/>
        <item x="107001" e="0"/>
        <item x="107002" e="0"/>
        <item x="107003" e="0"/>
        <item x="107004" e="0"/>
        <item x="107005" e="0"/>
        <item x="107006" e="0"/>
        <item x="107007" e="0"/>
        <item x="107008" e="0"/>
        <item x="107009" e="0"/>
        <item x="107010" e="0"/>
        <item x="107011" e="0"/>
        <item x="107012" e="0"/>
        <item x="107013" e="0"/>
        <item x="107014" e="0"/>
        <item x="107015" e="0"/>
        <item x="107016" e="0"/>
        <item x="107017" e="0"/>
        <item x="107018" e="0"/>
        <item x="107019" e="0"/>
        <item x="107020" e="0"/>
        <item x="107021" e="0"/>
        <item x="107022" e="0"/>
        <item x="107023" e="0"/>
        <item x="107024" e="0"/>
        <item x="107025" e="0"/>
        <item x="107026" e="0"/>
        <item x="107027" e="0"/>
        <item x="107028" e="0"/>
        <item x="107029" e="0"/>
        <item x="107030" e="0"/>
        <item x="107031" e="0"/>
        <item x="107032" e="0"/>
        <item x="107033" e="0"/>
        <item x="107034" e="0"/>
        <item x="107035" e="0"/>
        <item x="107036" e="0"/>
        <item x="107037" e="0"/>
        <item x="107038" e="0"/>
        <item x="107039" e="0"/>
        <item x="107040" e="0"/>
        <item x="107041" e="0"/>
        <item x="107042" e="0"/>
        <item x="107043" e="0"/>
        <item x="107044" e="0"/>
        <item x="107045" e="0"/>
        <item x="107046" e="0"/>
        <item x="107047" e="0"/>
        <item x="107048" e="0"/>
        <item x="107049" e="0"/>
        <item x="107050" e="0"/>
        <item x="107051" e="0"/>
        <item x="107052" e="0"/>
        <item x="107053" e="0"/>
        <item x="107054" e="0"/>
        <item x="107055" e="0"/>
        <item x="107056" e="0"/>
        <item x="107057" e="0"/>
        <item x="107058" e="0"/>
        <item x="107059" e="0"/>
        <item x="107060" e="0"/>
        <item x="107061" e="0"/>
        <item x="107062" e="0"/>
        <item x="107063" e="0"/>
        <item x="107064" e="0"/>
        <item x="107065" e="0"/>
        <item x="107066" e="0"/>
        <item x="107067" e="0"/>
        <item x="107068" e="0"/>
        <item x="107069" e="0"/>
        <item x="107070" e="0"/>
        <item x="107071" e="0"/>
        <item x="107072" e="0"/>
        <item x="107073" e="0"/>
        <item x="107074" e="0"/>
        <item x="107075" e="0"/>
        <item x="107076" e="0"/>
        <item x="107077" e="0"/>
        <item x="107078" e="0"/>
        <item x="107079" e="0"/>
        <item x="107080" e="0"/>
        <item x="107081" e="0"/>
        <item x="107082" e="0"/>
        <item x="107083" e="0"/>
        <item x="107084" e="0"/>
        <item x="107085" e="0"/>
        <item x="107086" e="0"/>
        <item x="107087" e="0"/>
        <item x="107088" e="0"/>
        <item x="107089" e="0"/>
        <item x="107090" e="0"/>
        <item x="107091" e="0"/>
        <item x="107092" e="0"/>
        <item x="107093" e="0"/>
        <item x="107094" e="0"/>
        <item x="107095" e="0"/>
        <item x="107096" e="0"/>
        <item x="107097" e="0"/>
        <item x="107098" e="0"/>
        <item x="107099" e="0"/>
        <item x="107100" e="0"/>
        <item x="107101" e="0"/>
        <item x="107102" e="0"/>
        <item x="107103" e="0"/>
        <item x="107104" e="0"/>
        <item x="107105" e="0"/>
        <item x="107106" e="0"/>
        <item x="107107" e="0"/>
        <item x="107108" e="0"/>
        <item x="107109" e="0"/>
        <item x="107110" e="0"/>
        <item x="107111" e="0"/>
        <item x="107112" e="0"/>
        <item x="107113" e="0"/>
        <item x="107114" e="0"/>
        <item x="107115" e="0"/>
        <item x="107116" e="0"/>
        <item x="107117" e="0"/>
        <item x="107118" e="0"/>
        <item x="107119" e="0"/>
        <item x="107120" e="0"/>
        <item x="107121" e="0"/>
        <item x="107122" e="0"/>
        <item x="107123" e="0"/>
        <item x="107124" e="0"/>
        <item x="107125" e="0"/>
        <item x="107126" e="0"/>
        <item x="107127" e="0"/>
        <item x="107128" e="0"/>
        <item x="107129" e="0"/>
        <item x="107130" e="0"/>
        <item x="107131" e="0"/>
        <item x="107132" e="0"/>
        <item x="107133" e="0"/>
        <item x="107134" e="0"/>
        <item x="107135" e="0"/>
        <item x="107136" e="0"/>
        <item x="107137" e="0"/>
        <item x="107138" e="0"/>
        <item x="107139" e="0"/>
        <item x="107140" e="0"/>
        <item x="107141" e="0"/>
        <item x="107142" e="0"/>
        <item x="107143" e="0"/>
        <item x="107144" e="0"/>
        <item x="107145" e="0"/>
        <item x="107146" e="0"/>
        <item x="107147" e="0"/>
        <item x="107148" e="0"/>
        <item x="107149" e="0"/>
        <item x="107150" e="0"/>
        <item x="107151" e="0"/>
        <item x="107152" e="0"/>
        <item x="107153" e="0"/>
        <item x="107154" e="0"/>
        <item x="107155" e="0"/>
        <item x="107156" e="0"/>
        <item x="107157" e="0"/>
        <item x="107158" e="0"/>
        <item x="107159" e="0"/>
        <item x="107160" e="0"/>
        <item x="107161" e="0"/>
        <item x="107162" e="0"/>
        <item x="107163" e="0"/>
        <item x="107164" e="0"/>
        <item x="107165" e="0"/>
        <item x="107166" e="0"/>
        <item x="107167" e="0"/>
        <item x="107168" e="0"/>
        <item x="107169" e="0"/>
        <item x="107170" e="0"/>
        <item x="107171" e="0"/>
        <item x="107172" e="0"/>
        <item x="107173" e="0"/>
        <item x="107174" e="0"/>
        <item x="107175" e="0"/>
        <item x="107176" e="0"/>
        <item x="107177" e="0"/>
        <item x="107178" e="0"/>
        <item x="107179" e="0"/>
        <item x="107180" e="0"/>
        <item x="107181" e="0"/>
        <item x="107182" e="0"/>
        <item x="107183" e="0"/>
        <item x="107184" e="0"/>
        <item x="107185" e="0"/>
        <item x="107186" e="0"/>
        <item x="107187" e="0"/>
        <item x="107188" e="0"/>
        <item x="107189" e="0"/>
        <item x="107190" e="0"/>
        <item x="107191" e="0"/>
        <item x="107192" e="0"/>
        <item x="107193" e="0"/>
        <item x="107194" e="0"/>
        <item x="107195" e="0"/>
        <item x="107196" e="0"/>
        <item x="107197" e="0"/>
        <item x="107198" e="0"/>
        <item x="107199" e="0"/>
        <item x="107200" e="0"/>
        <item x="107201" e="0"/>
        <item x="107202" e="0"/>
        <item x="107203" e="0"/>
        <item x="107204" e="0"/>
        <item x="107205" e="0"/>
        <item x="107206" e="0"/>
        <item x="107207" e="0"/>
        <item x="107208" e="0"/>
        <item x="107209" e="0"/>
        <item x="107210" e="0"/>
        <item x="107211" e="0"/>
        <item x="107212" e="0"/>
        <item x="107213" e="0"/>
        <item x="107214" e="0"/>
        <item x="107215" e="0"/>
        <item x="107216" e="0"/>
        <item x="107217" e="0"/>
        <item x="107218" e="0"/>
        <item x="107219" e="0"/>
        <item x="107220" e="0"/>
        <item x="107221" e="0"/>
        <item x="107222" e="0"/>
        <item x="107223" e="0"/>
        <item x="107224" e="0"/>
        <item x="107225" e="0"/>
        <item x="107226" e="0"/>
        <item x="107227" e="0"/>
        <item x="107228" e="0"/>
        <item x="107229" e="0"/>
        <item x="107230" e="0"/>
        <item x="107231" e="0"/>
        <item x="107232" e="0"/>
        <item x="107233" e="0"/>
        <item x="107234" e="0"/>
        <item x="107235" e="0"/>
        <item x="107236" e="0"/>
        <item x="107237" e="0"/>
        <item x="107238" e="0"/>
        <item x="107239" e="0"/>
        <item x="107240" e="0"/>
        <item x="107241" e="0"/>
        <item x="107242" e="0"/>
        <item x="107243" e="0"/>
        <item x="107244" e="0"/>
        <item x="107245" e="0"/>
        <item x="107246" e="0"/>
        <item x="107247" e="0"/>
        <item x="107248" e="0"/>
        <item x="107249" e="0"/>
        <item x="107250" e="0"/>
        <item x="107251" e="0"/>
        <item x="107252" e="0"/>
        <item x="107253" e="0"/>
        <item x="107254" e="0"/>
        <item x="107255" e="0"/>
        <item x="107256" e="0"/>
        <item x="107257" e="0"/>
        <item x="107258" e="0"/>
        <item x="107259" e="0"/>
        <item x="107260" e="0"/>
        <item x="107261" e="0"/>
        <item x="107262" e="0"/>
        <item x="107263" e="0"/>
        <item x="107264" e="0"/>
        <item x="107265" e="0"/>
        <item x="107266" e="0"/>
        <item x="107267" e="0"/>
        <item x="107268" e="0"/>
        <item x="107269" e="0"/>
        <item x="107270" e="0"/>
        <item x="107271" e="0"/>
        <item x="107272" e="0"/>
        <item x="107273" e="0"/>
        <item x="107274" e="0"/>
        <item x="107275" e="0"/>
        <item x="107276" e="0"/>
        <item x="107277" e="0"/>
        <item x="107278" e="0"/>
        <item x="107279" e="0"/>
        <item x="107280" e="0"/>
        <item x="107281" e="0"/>
        <item x="107282" e="0"/>
        <item x="107283" e="0"/>
        <item x="107284" e="0"/>
        <item x="107285" e="0"/>
        <item x="107286" e="0"/>
        <item x="107287" e="0"/>
        <item x="107288" e="0"/>
        <item x="107289" e="0"/>
        <item x="107290" e="0"/>
        <item x="107291" e="0"/>
        <item x="107292" e="0"/>
        <item x="107293" e="0"/>
        <item x="107294" e="0"/>
        <item x="107295" e="0"/>
        <item x="107296" e="0"/>
        <item x="107297" e="0"/>
        <item x="107298" e="0"/>
        <item x="107299" e="0"/>
        <item x="107300" e="0"/>
        <item x="107301" e="0"/>
        <item x="107302" e="0"/>
        <item x="107303" e="0"/>
        <item x="107304" e="0"/>
        <item x="107305" e="0"/>
        <item x="107306" e="0"/>
        <item x="107307" e="0"/>
        <item x="107308" e="0"/>
        <item x="107309" e="0"/>
        <item x="107310" e="0"/>
        <item x="107311" e="0"/>
        <item x="107312" e="0"/>
        <item x="107313" e="0"/>
        <item x="107314" e="0"/>
        <item x="107315" e="0"/>
        <item x="107316" e="0"/>
        <item x="107317" e="0"/>
        <item x="107318" e="0"/>
        <item x="107319" e="0"/>
        <item x="107320" e="0"/>
        <item x="107321" e="0"/>
        <item x="107322" e="0"/>
        <item x="107323" e="0"/>
        <item x="107324" e="0"/>
        <item x="107325" e="0"/>
        <item x="107326" e="0"/>
        <item x="107327" e="0"/>
        <item x="107328" e="0"/>
        <item x="107329" e="0"/>
        <item x="107330" e="0"/>
        <item x="107331" e="0"/>
        <item x="107332" e="0"/>
        <item x="107333" e="0"/>
        <item x="107334" e="0"/>
        <item x="107335" e="0"/>
        <item x="107336" e="0"/>
        <item x="107337" e="0"/>
        <item x="107338" e="0"/>
        <item x="107339" e="0"/>
        <item x="107340" e="0"/>
        <item x="107341" e="0"/>
        <item x="107342" e="0"/>
        <item x="107343" e="0"/>
        <item x="107344" e="0"/>
        <item x="107345" e="0"/>
        <item x="107346" e="0"/>
        <item x="107347" e="0"/>
        <item x="107348" e="0"/>
        <item x="107349" e="0"/>
        <item x="107350" e="0"/>
        <item x="107351" e="0"/>
        <item x="107352" e="0"/>
        <item x="107353" e="0"/>
        <item x="107354" e="0"/>
        <item x="107355" e="0"/>
        <item x="107356" e="0"/>
        <item x="107357" e="0"/>
        <item x="107358" e="0"/>
        <item x="107359" e="0"/>
        <item x="107360" e="0"/>
        <item x="107361" e="0"/>
        <item x="107362" e="0"/>
        <item x="107363" e="0"/>
        <item x="107364" e="0"/>
        <item x="107365" e="0"/>
        <item x="107366" e="0"/>
        <item x="107367" e="0"/>
        <item x="107368" e="0"/>
        <item x="107369" e="0"/>
        <item x="107370" e="0"/>
        <item x="107371" e="0"/>
        <item x="107372" e="0"/>
        <item x="107373" e="0"/>
        <item x="107374" e="0"/>
        <item x="107375" e="0"/>
        <item x="107376" e="0"/>
        <item x="107377" e="0"/>
        <item x="107378" e="0"/>
        <item x="107379" e="0"/>
        <item x="107380" e="0"/>
        <item x="107381" e="0"/>
        <item x="107382" e="0"/>
        <item x="107383" e="0"/>
        <item x="107384" e="0"/>
        <item x="107385" e="0"/>
        <item x="107386" e="0"/>
        <item x="107387" e="0"/>
        <item x="107388" e="0"/>
        <item x="107389" e="0"/>
        <item x="107390" e="0"/>
        <item x="107391" e="0"/>
        <item x="107392" e="0"/>
        <item x="107393" e="0"/>
        <item x="107394" e="0"/>
        <item x="107395" e="0"/>
        <item x="107396" e="0"/>
        <item x="107397" e="0"/>
        <item x="107398" e="0"/>
        <item x="107399" e="0"/>
        <item x="107400" e="0"/>
        <item x="107401" e="0"/>
        <item x="107402" e="0"/>
        <item x="107403" e="0"/>
        <item x="107404" e="0"/>
        <item x="107405" e="0"/>
        <item x="107406" e="0"/>
        <item x="107407" e="0"/>
        <item x="107408" e="0"/>
        <item x="107409" e="0"/>
        <item x="107410" e="0"/>
        <item x="107411" e="0"/>
        <item x="107412" e="0"/>
        <item x="107413" e="0"/>
        <item x="107414" e="0"/>
        <item x="107415" e="0"/>
        <item x="107416" e="0"/>
        <item x="107417" e="0"/>
        <item x="107418" e="0"/>
        <item x="107419" e="0"/>
        <item x="107420" e="0"/>
        <item x="107421" e="0"/>
        <item x="107422" e="0"/>
        <item x="107423" e="0"/>
        <item x="107424" e="0"/>
        <item x="107425" e="0"/>
        <item x="107426" e="0"/>
        <item x="107427" e="0"/>
        <item x="107428" e="0"/>
        <item x="107429" e="0"/>
        <item x="107430" e="0"/>
        <item x="107431" e="0"/>
        <item x="107432" e="0"/>
        <item x="107433" e="0"/>
        <item x="107434" e="0"/>
        <item x="107435" e="0"/>
        <item x="107436" e="0"/>
        <item x="107437" e="0"/>
        <item x="107438" e="0"/>
        <item x="107439" e="0"/>
        <item x="107440" e="0"/>
        <item x="107441" e="0"/>
        <item x="107442" e="0"/>
        <item x="107443" e="0"/>
        <item x="107444" e="0"/>
        <item x="107445" e="0"/>
        <item x="107446" e="0"/>
        <item x="107447" e="0"/>
        <item x="107448" e="0"/>
        <item x="107449" e="0"/>
        <item x="107450" e="0"/>
        <item x="107451" e="0"/>
        <item x="107452" e="0"/>
        <item x="107453" e="0"/>
        <item x="107454" e="0"/>
        <item x="107455" e="0"/>
        <item x="107456" e="0"/>
        <item x="107457" e="0"/>
        <item x="107458" e="0"/>
        <item x="107459" e="0"/>
        <item x="107460" e="0"/>
        <item x="107461" e="0"/>
        <item x="107462" e="0"/>
        <item x="107463" e="0"/>
        <item x="107464" e="0"/>
        <item x="107465" e="0"/>
        <item x="107466" e="0"/>
        <item x="107467" e="0"/>
        <item x="107468" e="0"/>
        <item x="107469" e="0"/>
        <item x="107470" e="0"/>
        <item x="107471" e="0"/>
        <item x="107472" e="0"/>
        <item x="107473" e="0"/>
        <item x="107474" e="0"/>
        <item x="107475" e="0"/>
        <item x="107476" e="0"/>
        <item x="107477" e="0"/>
        <item x="107478" e="0"/>
        <item x="107479" e="0"/>
        <item x="107480" e="0"/>
        <item x="107481" e="0"/>
        <item x="107482" e="0"/>
        <item x="107483" e="0"/>
        <item x="107484" e="0"/>
        <item x="107485" e="0"/>
        <item x="107486" e="0"/>
        <item x="107487" e="0"/>
        <item x="107488" e="0"/>
        <item x="107489" e="0"/>
        <item x="107490" e="0"/>
        <item x="107491" e="0"/>
        <item x="107492" e="0"/>
        <item x="107493" e="0"/>
        <item x="107494" e="0"/>
        <item x="107495" e="0"/>
        <item x="107496" e="0"/>
        <item x="107497" e="0"/>
        <item x="107498" e="0"/>
        <item x="107499" e="0"/>
        <item x="107500" e="0"/>
        <item x="107501" e="0"/>
        <item x="107502" e="0"/>
        <item x="107503" e="0"/>
        <item x="107504" e="0"/>
        <item x="107505" e="0"/>
        <item x="107506" e="0"/>
        <item x="107507" e="0"/>
        <item x="107508" e="0"/>
        <item x="107509" e="0"/>
        <item x="107510" e="0"/>
        <item x="107511" e="0"/>
        <item x="107512" e="0"/>
        <item x="107513" e="0"/>
        <item x="107514" e="0"/>
        <item x="107515" e="0"/>
        <item x="107516" e="0"/>
        <item x="107517" e="0"/>
        <item x="107518" e="0"/>
        <item x="107519" e="0"/>
        <item x="107520" e="0"/>
        <item x="107521" e="0"/>
        <item x="107522" e="0"/>
        <item x="107523" e="0"/>
        <item x="107524" e="0"/>
        <item x="107525" e="0"/>
        <item x="107526" e="0"/>
        <item x="107527" e="0"/>
        <item x="107528" e="0"/>
        <item x="107529" e="0"/>
        <item x="107530" e="0"/>
        <item x="107531" e="0"/>
        <item x="107532" e="0"/>
        <item x="107533" e="0"/>
        <item x="107534" e="0"/>
        <item x="107535" e="0"/>
        <item x="107536" e="0"/>
        <item x="107537" e="0"/>
        <item x="107538" e="0"/>
        <item x="107539" e="0"/>
        <item x="107540" e="0"/>
        <item x="107541" e="0"/>
        <item x="107542" e="0"/>
        <item x="107543" e="0"/>
        <item x="107544" e="0"/>
        <item x="107545" e="0"/>
        <item x="107546" e="0"/>
        <item x="107547" e="0"/>
        <item x="107548" e="0"/>
        <item x="107549" e="0"/>
        <item x="107550" e="0"/>
        <item x="107551" e="0"/>
        <item x="107552" e="0"/>
        <item x="107553" e="0"/>
        <item x="107554" e="0"/>
        <item x="107555" e="0"/>
        <item x="107556" e="0"/>
        <item x="107557" e="0"/>
        <item x="107558" e="0"/>
        <item x="107559" e="0"/>
        <item x="107560" e="0"/>
        <item x="107561" e="0"/>
        <item x="107562" e="0"/>
        <item x="107563" e="0"/>
        <item x="107564" e="0"/>
        <item x="107565" e="0"/>
        <item x="107566" e="0"/>
        <item x="107567" e="0"/>
        <item x="107568" e="0"/>
        <item x="107569" e="0"/>
        <item x="107570" e="0"/>
        <item x="107571" e="0"/>
        <item x="107572" e="0"/>
        <item x="107573" e="0"/>
        <item x="107574" e="0"/>
        <item x="107575" e="0"/>
        <item x="107576" e="0"/>
        <item x="107577" e="0"/>
        <item x="107578" e="0"/>
        <item x="107579" e="0"/>
        <item x="107580" e="0"/>
        <item x="107581" e="0"/>
        <item x="107582" e="0"/>
        <item x="107583" e="0"/>
        <item x="107584" e="0"/>
        <item x="107585" e="0"/>
        <item x="107586" e="0"/>
        <item x="107587" e="0"/>
        <item x="107588" e="0"/>
        <item x="107589" e="0"/>
        <item x="107590" e="0"/>
        <item x="107591" e="0"/>
        <item x="107592" e="0"/>
        <item x="107593" e="0"/>
        <item x="107594" e="0"/>
        <item x="107595" e="0"/>
        <item x="107596" e="0"/>
        <item x="107597" e="0"/>
        <item x="107598" e="0"/>
        <item x="107599" e="0"/>
        <item x="107600" e="0"/>
        <item x="107601" e="0"/>
        <item x="107602" e="0"/>
        <item x="107603" e="0"/>
        <item x="107604" e="0"/>
        <item x="107605" e="0"/>
        <item x="107606" e="0"/>
        <item x="107607" e="0"/>
        <item x="107608" e="0"/>
        <item x="107609" e="0"/>
        <item x="107610" e="0"/>
        <item x="107611" e="0"/>
        <item x="107612" e="0"/>
        <item x="107613" e="0"/>
        <item x="107614" e="0"/>
        <item x="107615" e="0"/>
        <item x="107616" e="0"/>
        <item x="107617" e="0"/>
        <item x="107618" e="0"/>
        <item x="107619" e="0"/>
        <item x="107620" e="0"/>
        <item x="107621" e="0"/>
        <item x="107622" e="0"/>
        <item x="107623" e="0"/>
        <item x="107624" e="0"/>
        <item x="107625" e="0"/>
        <item x="107626" e="0"/>
        <item x="107627" e="0"/>
        <item x="107628" e="0"/>
        <item x="107629" e="0"/>
        <item x="107630" e="0"/>
        <item x="107631" e="0"/>
        <item x="107632" e="0"/>
        <item x="107633" e="0"/>
        <item x="107634" e="0"/>
        <item x="107635" e="0"/>
        <item x="107636" e="0"/>
        <item x="107637" e="0"/>
        <item x="107638" e="0"/>
        <item x="107639" e="0"/>
        <item x="107640" e="0"/>
        <item x="107641" e="0"/>
        <item x="107642" e="0"/>
        <item x="107643" e="0"/>
        <item x="107644" e="0"/>
        <item x="107645" e="0"/>
        <item x="107646" e="0"/>
        <item x="107647" e="0"/>
        <item x="107648" e="0"/>
        <item x="107649" e="0"/>
        <item x="107650" e="0"/>
        <item x="107651" e="0"/>
        <item x="107652" e="0"/>
        <item x="107653" e="0"/>
        <item x="107654" e="0"/>
        <item x="107655" e="0"/>
        <item x="107656" e="0"/>
        <item x="107657" e="0"/>
        <item x="107658" e="0"/>
        <item x="107659" e="0"/>
        <item x="107660" e="0"/>
        <item x="107661" e="0"/>
        <item x="107662" e="0"/>
        <item x="107663" e="0"/>
        <item x="107664" e="0"/>
        <item x="107665" e="0"/>
        <item x="107666" e="0"/>
        <item x="107667" e="0"/>
        <item x="107668" e="0"/>
        <item x="107669" e="0"/>
        <item x="107670" e="0"/>
        <item x="107671" e="0"/>
        <item x="107672" e="0"/>
        <item x="107673" e="0"/>
        <item x="107674" e="0"/>
        <item x="107675" e="0"/>
        <item x="107676" e="0"/>
        <item x="107677" e="0"/>
        <item x="107678" e="0"/>
        <item x="107679" e="0"/>
        <item x="107680" e="0"/>
        <item x="107681" e="0"/>
        <item x="107682" e="0"/>
        <item x="107683" e="0"/>
        <item x="107684" e="0"/>
        <item x="107685" e="0"/>
        <item x="107686" e="0"/>
        <item x="107687" e="0"/>
        <item x="107688" e="0"/>
        <item x="107689" e="0"/>
        <item x="107690" e="0"/>
        <item x="107691" e="0"/>
        <item x="107692" e="0"/>
        <item x="107693" e="0"/>
        <item x="107694" e="0"/>
        <item x="107695" e="0"/>
        <item x="107696" e="0"/>
        <item x="107697" e="0"/>
        <item x="107698" e="0"/>
        <item x="107699" e="0"/>
        <item x="107700" e="0"/>
        <item x="107701" e="0"/>
        <item x="107702" e="0"/>
        <item x="107703" e="0"/>
        <item x="107704" e="0"/>
        <item x="107705" e="0"/>
        <item x="107706" e="0"/>
        <item x="107707" e="0"/>
        <item x="107708" e="0"/>
        <item x="107709" e="0"/>
        <item x="107710" e="0"/>
        <item x="107711" e="0"/>
        <item x="107712" e="0"/>
        <item x="107713" e="0"/>
        <item x="107714" e="0"/>
        <item x="107715" e="0"/>
        <item x="107716" e="0"/>
        <item x="107717" e="0"/>
        <item x="107718" e="0"/>
        <item x="107719" e="0"/>
        <item x="107720" e="0"/>
        <item x="107721" e="0"/>
        <item x="107722" e="0"/>
        <item x="107723" e="0"/>
        <item x="107724" e="0"/>
        <item x="107725" e="0"/>
        <item x="107726" e="0"/>
        <item x="107727" e="0"/>
        <item x="107728" e="0"/>
        <item x="107729" e="0"/>
        <item x="107730" e="0"/>
        <item x="107731" e="0"/>
        <item x="107732" e="0"/>
        <item x="107733" e="0"/>
        <item x="107734" e="0"/>
        <item x="107735" e="0"/>
        <item x="107736" e="0"/>
        <item x="107737" e="0"/>
        <item x="107738" e="0"/>
        <item x="107739" e="0"/>
        <item x="107740" e="0"/>
        <item x="107741" e="0"/>
        <item x="107742" e="0"/>
        <item x="107743" e="0"/>
        <item x="107744" e="0"/>
        <item x="107745" e="0"/>
        <item x="107746" e="0"/>
        <item x="107747" e="0"/>
        <item x="107748" e="0"/>
        <item x="107749" e="0"/>
        <item x="107750" e="0"/>
        <item x="107751" e="0"/>
        <item x="107752" e="0"/>
        <item x="107753" e="0"/>
        <item x="107754" e="0"/>
        <item x="107755" e="0"/>
        <item x="107756" e="0"/>
        <item x="107757" e="0"/>
        <item x="107758" e="0"/>
        <item x="107759" e="0"/>
        <item x="107760" e="0"/>
        <item x="107761" e="0"/>
        <item x="107762" e="0"/>
        <item x="107763" e="0"/>
        <item x="107764" e="0"/>
        <item x="107765" e="0"/>
        <item x="107766" e="0"/>
        <item x="107767" e="0"/>
        <item x="107768" e="0"/>
        <item x="107769" e="0"/>
        <item x="107770" e="0"/>
        <item x="107771" e="0"/>
        <item x="107772" e="0"/>
        <item x="107773" e="0"/>
        <item x="107774" e="0"/>
        <item x="107775" e="0"/>
        <item x="107776" e="0"/>
        <item x="107777" e="0"/>
        <item x="107778" e="0"/>
        <item x="107779" e="0"/>
        <item x="107780" e="0"/>
        <item x="107781" e="0"/>
        <item x="107782" e="0"/>
        <item x="107783" e="0"/>
        <item x="107784" e="0"/>
        <item x="107785" e="0"/>
        <item x="107786" e="0"/>
        <item x="107787" e="0"/>
        <item x="107788" e="0"/>
        <item x="107789" e="0"/>
        <item x="107790" e="0"/>
        <item x="107791" e="0"/>
        <item x="107792" e="0"/>
        <item x="107793" e="0"/>
        <item x="107794" e="0"/>
        <item x="107795" e="0"/>
        <item x="107796" e="0"/>
        <item x="107797" e="0"/>
        <item x="107798" e="0"/>
        <item x="107799" e="0"/>
        <item x="107800" e="0"/>
        <item x="107801" e="0"/>
        <item x="107802" e="0"/>
        <item x="107803" e="0"/>
        <item x="107804" e="0"/>
        <item x="107805" e="0"/>
        <item x="107806" e="0"/>
        <item x="107807" e="0"/>
        <item x="107808" e="0"/>
        <item x="107809" e="0"/>
        <item x="107810" e="0"/>
        <item x="107811" e="0"/>
        <item x="107812" e="0"/>
        <item x="107813" e="0"/>
        <item x="107814" e="0"/>
        <item x="107815" e="0"/>
        <item x="107816" e="0"/>
        <item x="107817" e="0"/>
        <item x="107818" e="0"/>
        <item x="107819" e="0"/>
        <item x="107820" e="0"/>
        <item x="107821" e="0"/>
        <item x="107822" e="0"/>
        <item x="107823" e="0"/>
        <item x="107824" e="0"/>
        <item x="107825" e="0"/>
        <item x="107826" e="0"/>
        <item x="107827" e="0"/>
        <item x="107828" e="0"/>
        <item x="107829" e="0"/>
        <item x="107830" e="0"/>
        <item x="107831" e="0"/>
        <item x="107832" e="0"/>
        <item x="107833" e="0"/>
        <item x="107834" e="0"/>
        <item x="107835" e="0"/>
        <item x="107836" e="0"/>
        <item x="107837" e="0"/>
        <item x="107838" e="0"/>
        <item x="107839" e="0"/>
        <item x="107840" e="0"/>
        <item x="107841" e="0"/>
        <item x="107842" e="0"/>
        <item x="107843" e="0"/>
        <item x="107844" e="0"/>
        <item x="107845" e="0"/>
        <item x="107846" e="0"/>
        <item x="107847" e="0"/>
        <item x="107848" e="0"/>
        <item x="107849" e="0"/>
        <item x="107850" e="0"/>
        <item x="107851" e="0"/>
        <item x="107852" e="0"/>
        <item x="107853" e="0"/>
        <item x="107854" e="0"/>
        <item x="107855" e="0"/>
        <item x="107856" e="0"/>
        <item x="107857" e="0"/>
        <item x="107858" e="0"/>
        <item x="107859" e="0"/>
        <item x="107860" e="0"/>
        <item x="107861" e="0"/>
        <item x="107862" e="0"/>
        <item x="107863" e="0"/>
        <item x="107864" e="0"/>
        <item x="107865" e="0"/>
        <item x="107866" e="0"/>
        <item x="107867" e="0"/>
        <item x="107868" e="0"/>
        <item x="107869" e="0"/>
        <item x="107870" e="0"/>
        <item x="107871" e="0"/>
        <item x="107872" e="0"/>
        <item x="107873" e="0"/>
        <item x="107874" e="0"/>
        <item x="107875" e="0"/>
        <item x="107876" e="0"/>
        <item x="107877" e="0"/>
        <item x="107878" e="0"/>
        <item x="107879" e="0"/>
        <item x="107880" e="0"/>
        <item x="107881" e="0"/>
        <item x="107882" e="0"/>
        <item x="107883" e="0"/>
        <item x="107884" e="0"/>
        <item x="107885" e="0"/>
        <item x="107886" e="0"/>
        <item x="107887" e="0"/>
        <item x="107888" e="0"/>
        <item x="107889" e="0"/>
        <item x="107890" e="0"/>
        <item x="107891" e="0"/>
        <item x="107892" e="0"/>
        <item x="107893" e="0"/>
        <item x="107894" e="0"/>
        <item x="107895" e="0"/>
        <item x="107896" e="0"/>
        <item x="107897" e="0"/>
        <item x="107898" e="0"/>
        <item x="107899" e="0"/>
        <item x="107900" e="0"/>
        <item x="107901" e="0"/>
        <item x="107902" e="0"/>
        <item x="107903" e="0"/>
        <item x="107904" e="0"/>
        <item x="107905" e="0"/>
        <item x="107906" e="0"/>
        <item x="107907" e="0"/>
        <item x="107908" e="0"/>
        <item x="107909" e="0"/>
        <item x="107910" e="0"/>
        <item x="107911" e="0"/>
        <item x="107912" e="0"/>
        <item x="107913" e="0"/>
        <item x="107914" e="0"/>
        <item x="107915" e="0"/>
        <item x="107916" e="0"/>
        <item x="107917" e="0"/>
        <item x="107918" e="0"/>
        <item x="107919" e="0"/>
        <item x="107920" e="0"/>
        <item x="107921" e="0"/>
        <item x="107922" e="0"/>
        <item x="107923" e="0"/>
        <item x="107924" e="0"/>
        <item x="107925" e="0"/>
        <item x="107926" e="0"/>
        <item x="107927" e="0"/>
        <item x="107928" e="0"/>
        <item x="107929" e="0"/>
        <item x="107930" e="0"/>
        <item x="107931" e="0"/>
        <item x="107932" e="0"/>
        <item x="107933" e="0"/>
        <item x="107934" e="0"/>
        <item x="107935" e="0"/>
        <item x="107936" e="0"/>
        <item x="107937" e="0"/>
        <item x="107938" e="0"/>
        <item x="107939" e="0"/>
        <item x="107940" e="0"/>
        <item x="107941" e="0"/>
        <item x="107942" e="0"/>
        <item x="107943" e="0"/>
        <item x="107944" e="0"/>
        <item x="107945" e="0"/>
        <item x="107946" e="0"/>
        <item x="107947" e="0"/>
        <item x="107948" e="0"/>
        <item x="107949" e="0"/>
        <item x="107950" e="0"/>
        <item x="107951" e="0"/>
        <item x="107952" e="0"/>
        <item x="107953" e="0"/>
        <item x="107954" e="0"/>
        <item x="107955" e="0"/>
        <item x="107956" e="0"/>
        <item x="107957" e="0"/>
        <item x="107958" e="0"/>
        <item x="107959" e="0"/>
        <item x="107960" e="0"/>
        <item x="107961" e="0"/>
        <item x="107962" e="0"/>
        <item x="107963" e="0"/>
        <item x="107964" e="0"/>
        <item x="107965" e="0"/>
        <item x="107966" e="0"/>
        <item x="107967" e="0"/>
        <item x="107968" e="0"/>
        <item x="107969" e="0"/>
        <item x="107970" e="0"/>
        <item x="107971" e="0"/>
        <item x="107972" e="0"/>
        <item x="107973" e="0"/>
        <item x="107974" e="0"/>
        <item x="107975" e="0"/>
        <item x="107976" e="0"/>
        <item x="107977" e="0"/>
        <item x="107978" e="0"/>
        <item x="107979" e="0"/>
        <item x="107980" e="0"/>
        <item x="107981" e="0"/>
        <item x="107982" e="0"/>
        <item x="107983" e="0"/>
        <item x="107984" e="0"/>
        <item x="107985" e="0"/>
        <item x="107986" e="0"/>
        <item x="107987" e="0"/>
        <item x="107988" e="0"/>
        <item x="107989" e="0"/>
        <item x="107990" e="0"/>
        <item x="107991" e="0"/>
        <item x="107992" e="0"/>
        <item x="107993" e="0"/>
        <item x="107994" e="0"/>
        <item x="107995" e="0"/>
        <item x="107996" e="0"/>
        <item x="107997" e="0"/>
        <item x="107998" e="0"/>
        <item x="107999" e="0"/>
        <item x="108000" e="0"/>
        <item x="108001" e="0"/>
        <item x="108002" e="0"/>
        <item x="108003" e="0"/>
        <item x="108004" e="0"/>
        <item x="108005" e="0"/>
        <item x="108006" e="0"/>
        <item x="108007" e="0"/>
        <item x="108008" e="0"/>
        <item x="108009" e="0"/>
        <item x="108010" e="0"/>
        <item x="108011" e="0"/>
        <item x="108012" e="0"/>
        <item x="108013" e="0"/>
        <item x="108014" e="0"/>
        <item x="108015" e="0"/>
        <item x="108016" e="0"/>
        <item x="108017" e="0"/>
        <item x="108018" e="0"/>
        <item x="108019" e="0"/>
        <item x="108020" e="0"/>
        <item x="108021" e="0"/>
        <item x="108022" e="0"/>
        <item x="108023" e="0"/>
        <item x="108024" e="0"/>
        <item x="108025" e="0"/>
        <item x="108026" e="0"/>
        <item x="108027" e="0"/>
        <item x="108028" e="0"/>
        <item x="108029" e="0"/>
        <item x="108030" e="0"/>
        <item x="108031" e="0"/>
        <item x="108032" e="0"/>
        <item x="108033" e="0"/>
        <item x="108034" e="0"/>
        <item x="108035" e="0"/>
        <item x="108036" e="0"/>
        <item x="108037" e="0"/>
        <item x="108038" e="0"/>
        <item x="108039" e="0"/>
        <item x="108040" e="0"/>
        <item x="108041" e="0"/>
        <item x="108042" e="0"/>
        <item x="108043" e="0"/>
        <item x="108044" e="0"/>
        <item x="108045" e="0"/>
        <item x="108046" e="0"/>
        <item x="108047" e="0"/>
        <item x="108048" e="0"/>
        <item x="108049" e="0"/>
        <item x="108050" e="0"/>
        <item x="108051" e="0"/>
        <item x="108052" e="0"/>
        <item x="108053" e="0"/>
        <item x="108054" e="0"/>
        <item x="108055" e="0"/>
        <item x="108056" e="0"/>
        <item x="108057" e="0"/>
        <item x="108058" e="0"/>
        <item x="108059" e="0"/>
        <item x="108060" e="0"/>
        <item x="108061" e="0"/>
        <item x="108062" e="0"/>
        <item x="108063" e="0"/>
        <item x="108064" e="0"/>
        <item x="108065" e="0"/>
        <item x="108066" e="0"/>
        <item x="108067" e="0"/>
        <item x="108068" e="0"/>
        <item x="108069" e="0"/>
        <item x="108070" e="0"/>
        <item x="108071" e="0"/>
        <item x="108072" e="0"/>
        <item x="108073" e="0"/>
        <item x="108074" e="0"/>
        <item x="108075" e="0"/>
        <item x="108076" e="0"/>
        <item x="108077" e="0"/>
        <item x="108078" e="0"/>
        <item x="108079" e="0"/>
        <item x="108080" e="0"/>
        <item x="108081" e="0"/>
        <item x="108082" e="0"/>
        <item x="108083" e="0"/>
        <item x="108084" e="0"/>
        <item x="108085" e="0"/>
        <item x="108086" e="0"/>
        <item x="108087" e="0"/>
        <item x="108088" e="0"/>
        <item x="108089" e="0"/>
        <item x="108090" e="0"/>
        <item x="108091" e="0"/>
        <item x="108092" e="0"/>
        <item x="108093" e="0"/>
        <item x="108094" e="0"/>
        <item x="108095" e="0"/>
        <item x="108096" e="0"/>
        <item x="108097" e="0"/>
        <item x="108098" e="0"/>
        <item x="108099" e="0"/>
        <item x="108100" e="0"/>
        <item x="108101" e="0"/>
        <item x="108102" e="0"/>
        <item x="108103" e="0"/>
        <item x="108104" e="0"/>
        <item x="108105" e="0"/>
        <item x="108106" e="0"/>
        <item x="108107" e="0"/>
        <item x="108108" e="0"/>
        <item x="108109" e="0"/>
        <item x="108110" e="0"/>
        <item x="108111" e="0"/>
        <item x="108112" e="0"/>
        <item x="108113" e="0"/>
        <item x="108114" e="0"/>
        <item x="108115" e="0"/>
        <item x="108116" e="0"/>
        <item x="108117" e="0"/>
        <item x="108118" e="0"/>
        <item x="108119" e="0"/>
        <item x="108120" e="0"/>
        <item x="108121" e="0"/>
        <item x="108122" e="0"/>
        <item x="108123" e="0"/>
        <item x="108124" e="0"/>
        <item x="108125" e="0"/>
        <item x="108126" e="0"/>
        <item x="108127" e="0"/>
        <item x="108128" e="0"/>
        <item x="108129" e="0"/>
        <item x="108130" e="0"/>
        <item x="108131" e="0"/>
        <item x="108132" e="0"/>
        <item x="108133" e="0"/>
        <item x="108134" e="0"/>
        <item x="108135" e="0"/>
        <item x="108136" e="0"/>
        <item x="108137" e="0"/>
        <item x="108138" e="0"/>
        <item x="108139" e="0"/>
        <item x="108140" e="0"/>
        <item x="108141" e="0"/>
        <item x="108142" e="0"/>
        <item x="108143" e="0"/>
        <item x="108144" e="0"/>
        <item x="108145" e="0"/>
        <item x="108146" e="0"/>
        <item x="108147" e="0"/>
        <item x="108148" e="0"/>
        <item x="108149" e="0"/>
        <item x="108150" e="0"/>
        <item x="108151" e="0"/>
        <item x="108152" e="0"/>
        <item x="108153" e="0"/>
        <item x="108154" e="0"/>
        <item x="108155" e="0"/>
        <item x="108156" e="0"/>
        <item x="108157" e="0"/>
        <item x="108158" e="0"/>
        <item x="108159" e="0"/>
        <item x="108160" e="0"/>
        <item x="108161" e="0"/>
        <item x="108162" e="0"/>
        <item x="108163" e="0"/>
        <item x="108164" e="0"/>
        <item x="108165" e="0"/>
        <item x="108166" e="0"/>
        <item x="108167" e="0"/>
        <item x="108168" e="0"/>
        <item x="108169" e="0"/>
        <item x="108170" e="0"/>
        <item x="108171" e="0"/>
        <item x="108172" e="0"/>
        <item x="108173" e="0"/>
        <item x="108174" e="0"/>
        <item x="108175" e="0"/>
        <item x="108176" e="0"/>
        <item x="108177" e="0"/>
        <item x="108178" e="0"/>
        <item x="108179" e="0"/>
        <item x="108180" e="0"/>
        <item x="108181" e="0"/>
        <item x="108182" e="0"/>
        <item x="108183" e="0"/>
        <item x="108184" e="0"/>
        <item x="108185" e="0"/>
        <item x="108186" e="0"/>
        <item x="108187" e="0"/>
        <item x="108188" e="0"/>
        <item x="108189" e="0"/>
        <item x="108190" e="0"/>
        <item x="108191" e="0"/>
        <item x="108192" e="0"/>
        <item x="108193" e="0"/>
        <item x="108194" e="0"/>
        <item x="108195" e="0"/>
        <item x="108196" e="0"/>
        <item x="108197" e="0"/>
        <item x="108198" e="0"/>
        <item x="108199" e="0"/>
        <item x="108200" e="0"/>
        <item x="108201" e="0"/>
        <item x="108202" e="0"/>
        <item x="108203" e="0"/>
        <item x="108204" e="0"/>
        <item x="108205" e="0"/>
        <item x="108206" e="0"/>
        <item x="108207" e="0"/>
        <item x="108208" e="0"/>
        <item x="108209" e="0"/>
        <item x="108210" e="0"/>
        <item x="108211" e="0"/>
        <item x="108212" e="0"/>
        <item x="108213" e="0"/>
        <item x="108214" e="0"/>
        <item x="108215" e="0"/>
        <item x="108216" e="0"/>
        <item x="108217" e="0"/>
        <item x="108218" e="0"/>
        <item x="108219" e="0"/>
        <item x="108220" e="0"/>
        <item x="108221" e="0"/>
        <item x="108222" e="0"/>
        <item x="108223" e="0"/>
        <item x="108224" e="0"/>
        <item x="108225" e="0"/>
        <item x="108226" e="0"/>
        <item x="108227" e="0"/>
        <item x="108228" e="0"/>
        <item x="108229" e="0"/>
        <item x="108230" e="0"/>
        <item x="108231" e="0"/>
        <item x="108232" e="0"/>
        <item x="108233" e="0"/>
        <item x="108234" e="0"/>
        <item x="108235" e="0"/>
        <item x="108236" e="0"/>
        <item x="108237" e="0"/>
        <item x="108238" e="0"/>
        <item x="108239" e="0"/>
        <item x="108240" e="0"/>
        <item x="108241" e="0"/>
        <item x="108242" e="0"/>
        <item x="108243" e="0"/>
        <item x="108244" e="0"/>
        <item x="108245" e="0"/>
        <item x="108246" e="0"/>
        <item x="108247" e="0"/>
        <item x="108248" e="0"/>
        <item x="108249" e="0"/>
        <item x="108250" e="0"/>
        <item x="108251" e="0"/>
        <item x="108252" e="0"/>
        <item x="108253" e="0"/>
        <item x="108254" e="0"/>
        <item x="108255" e="0"/>
        <item x="108256" e="0"/>
        <item x="108257" e="0"/>
        <item x="108258" e="0"/>
        <item x="108259" e="0"/>
        <item x="108260" e="0"/>
        <item x="108261" e="0"/>
        <item x="108262" e="0"/>
        <item x="108263" e="0"/>
        <item x="108264" e="0"/>
        <item x="108265" e="0"/>
        <item x="108266" e="0"/>
        <item x="108267" e="0"/>
        <item x="108268" e="0"/>
        <item x="108269" e="0"/>
        <item x="108270" e="0"/>
        <item x="108271" e="0"/>
        <item x="108272" e="0"/>
        <item x="108273" e="0"/>
        <item x="108274" e="0"/>
        <item x="108275" e="0"/>
        <item x="108276" e="0"/>
        <item x="108277" e="0"/>
        <item x="108278" e="0"/>
        <item x="108279" e="0"/>
        <item x="108280" e="0"/>
        <item x="108281" e="0"/>
        <item x="108282" e="0"/>
        <item x="108283" e="0"/>
        <item x="108284" e="0"/>
        <item x="108285" e="0"/>
        <item x="108286" e="0"/>
        <item x="108287" e="0"/>
        <item x="108288" e="0"/>
        <item x="108289" e="0"/>
        <item x="108290" e="0"/>
        <item x="108291" e="0"/>
        <item x="108292" e="0"/>
        <item x="108293" e="0"/>
        <item x="108294" e="0"/>
        <item x="108295" e="0"/>
        <item x="108296" e="0"/>
        <item x="108297" e="0"/>
        <item x="108298" e="0"/>
        <item x="108299" e="0"/>
        <item x="108300" e="0"/>
        <item x="108301" e="0"/>
        <item x="108302" e="0"/>
        <item x="108303" e="0"/>
        <item x="108304" e="0"/>
        <item x="108305" e="0"/>
        <item x="108306" e="0"/>
        <item x="108307" e="0"/>
        <item x="108308" e="0"/>
        <item x="108309" e="0"/>
        <item x="108310" e="0"/>
        <item x="108311" e="0"/>
        <item x="108312" e="0"/>
        <item x="108313" e="0"/>
        <item x="108314" e="0"/>
        <item x="108315" e="0"/>
        <item x="108316" e="0"/>
        <item x="108317" e="0"/>
        <item x="108318" e="0"/>
        <item x="108319" e="0"/>
        <item x="108320" e="0"/>
        <item x="108321" e="0"/>
        <item x="108322" e="0"/>
        <item x="108323" e="0"/>
        <item x="108324" e="0"/>
        <item x="108325" e="0"/>
        <item x="108326" e="0"/>
        <item x="108327" e="0"/>
        <item x="108328" e="0"/>
        <item x="108329" e="0"/>
        <item x="108330" e="0"/>
        <item x="108331" e="0"/>
        <item x="108332" e="0"/>
        <item x="108333" e="0"/>
        <item x="108334" e="0"/>
        <item x="108335" e="0"/>
        <item x="108336" e="0"/>
        <item x="108337" e="0"/>
        <item x="108338" e="0"/>
        <item x="108339" e="0"/>
        <item x="108340" e="0"/>
        <item x="108341" e="0"/>
        <item x="108342" e="0"/>
        <item x="108343" e="0"/>
        <item x="108344" e="0"/>
        <item x="108345" e="0"/>
        <item x="108346" e="0"/>
        <item x="108347" e="0"/>
        <item x="108348" e="0"/>
        <item x="108349" e="0"/>
        <item x="108350" e="0"/>
        <item x="108351" e="0"/>
        <item x="108352" e="0"/>
        <item x="108353" e="0"/>
        <item x="108354" e="0"/>
        <item x="108355" e="0"/>
        <item x="108356" e="0"/>
        <item x="108357" e="0"/>
        <item x="108358" e="0"/>
        <item x="108359" e="0"/>
        <item x="108360" e="0"/>
        <item x="108361" e="0"/>
        <item x="108362" e="0"/>
        <item x="108363" e="0"/>
        <item x="108364" e="0"/>
        <item x="108365" e="0"/>
        <item x="108366" e="0"/>
        <item x="108367" e="0"/>
        <item x="108368" e="0"/>
        <item x="108369" e="0"/>
        <item x="108370" e="0"/>
        <item x="108371" e="0"/>
        <item x="108372" e="0"/>
        <item x="108373" e="0"/>
        <item x="108374" e="0"/>
        <item x="108375" e="0"/>
        <item x="108376" e="0"/>
        <item x="108377" e="0"/>
        <item x="108378" e="0"/>
        <item x="108379" e="0"/>
        <item x="108380" e="0"/>
        <item x="108381" e="0"/>
        <item x="108382" e="0"/>
        <item x="108383" e="0"/>
        <item x="108384" e="0"/>
        <item x="108385" e="0"/>
        <item x="108386" e="0"/>
        <item x="108387" e="0"/>
        <item x="108388" e="0"/>
        <item x="108389" e="0"/>
        <item x="108390" e="0"/>
        <item x="108391" e="0"/>
        <item x="108392" e="0"/>
        <item x="108393" e="0"/>
        <item x="108394" e="0"/>
        <item x="108395" e="0"/>
        <item x="108396" e="0"/>
        <item x="108397" e="0"/>
        <item x="108398" e="0"/>
        <item x="108399" e="0"/>
        <item x="108400" e="0"/>
        <item x="108401" e="0"/>
        <item x="108402" e="0"/>
        <item x="108403" e="0"/>
        <item x="108404" e="0"/>
        <item x="108405" e="0"/>
        <item x="108406" e="0"/>
        <item x="108407" e="0"/>
        <item x="108408" e="0"/>
        <item x="108409" e="0"/>
        <item x="108410" e="0"/>
        <item x="108411" e="0"/>
        <item x="108412" e="0"/>
        <item x="108413" e="0"/>
        <item x="108414" e="0"/>
        <item x="108415" e="0"/>
        <item x="108416" e="0"/>
        <item x="108417" e="0"/>
        <item x="108418" e="0"/>
        <item x="108419" e="0"/>
        <item x="108420" e="0"/>
        <item x="108421" e="0"/>
        <item x="108422" e="0"/>
        <item x="108423" e="0"/>
        <item x="108424" e="0"/>
        <item x="108425" e="0"/>
        <item x="108426" e="0"/>
        <item x="108427" e="0"/>
        <item x="108428" e="0"/>
        <item x="108429" e="0"/>
        <item x="108430" e="0"/>
        <item x="108431" e="0"/>
        <item x="108432" e="0"/>
        <item x="108433" e="0"/>
        <item x="108434" e="0"/>
        <item x="108435" e="0"/>
        <item x="108436" e="0"/>
        <item x="108437" e="0"/>
        <item x="108438" e="0"/>
        <item x="108439" e="0"/>
        <item x="108440" e="0"/>
        <item x="108441" e="0"/>
        <item x="108442" e="0"/>
        <item x="108443" e="0"/>
        <item x="108444" e="0"/>
        <item x="108445" e="0"/>
        <item x="108446" e="0"/>
        <item x="108447" e="0"/>
        <item x="108448" e="0"/>
        <item x="108449" e="0"/>
        <item x="108450" e="0"/>
        <item x="108451" e="0"/>
        <item x="108452" e="0"/>
        <item x="108453" e="0"/>
        <item x="108454" e="0"/>
        <item x="108455" e="0"/>
        <item x="108456" e="0"/>
        <item x="108457" e="0"/>
        <item x="108458" e="0"/>
        <item x="108459" e="0"/>
        <item x="108460" e="0"/>
        <item x="108461" e="0"/>
        <item x="108462" e="0"/>
        <item x="108463" e="0"/>
        <item x="108464" e="0"/>
        <item x="108465" e="0"/>
        <item x="108466" e="0"/>
        <item x="108467" e="0"/>
        <item x="108468" e="0"/>
        <item x="108469" e="0"/>
        <item x="108470" e="0"/>
        <item x="108471" e="0"/>
        <item x="108472" e="0"/>
        <item x="108473" e="0"/>
        <item x="108474" e="0"/>
        <item x="108475" e="0"/>
        <item x="108476" e="0"/>
        <item x="108477" e="0"/>
        <item x="108478" e="0"/>
        <item x="108479" e="0"/>
        <item x="108480" e="0"/>
        <item x="108481" e="0"/>
        <item x="108482" e="0"/>
        <item x="108483" e="0"/>
        <item x="108484" e="0"/>
        <item x="108485" e="0"/>
        <item x="108486" e="0"/>
        <item x="108487" e="0"/>
        <item x="108488" e="0"/>
        <item x="108489" e="0"/>
        <item x="108490" e="0"/>
        <item x="108491" e="0"/>
        <item x="108492" e="0"/>
        <item x="108493" e="0"/>
        <item x="108494" e="0"/>
        <item x="108495" e="0"/>
        <item x="108496" e="0"/>
        <item x="108497" e="0"/>
        <item x="108498" e="0"/>
        <item x="108499" e="0"/>
        <item x="108500" e="0"/>
        <item x="108501" e="0"/>
        <item x="108502" e="0"/>
        <item x="108503" e="0"/>
        <item x="108504" e="0"/>
        <item x="108505" e="0"/>
        <item x="108506" e="0"/>
        <item x="108507" e="0"/>
        <item x="108508" e="0"/>
        <item x="108509" e="0"/>
        <item x="108510" e="0"/>
        <item x="108511" e="0"/>
        <item x="108512" e="0"/>
        <item x="108513" e="0"/>
        <item x="108514" e="0"/>
        <item x="108515" e="0"/>
        <item x="108516" e="0"/>
        <item x="108517" e="0"/>
        <item x="108518" e="0"/>
        <item x="108519" e="0"/>
        <item x="108520" e="0"/>
        <item x="108521" e="0"/>
        <item x="108522" e="0"/>
        <item x="108523" e="0"/>
        <item x="108524" e="0"/>
        <item x="108525" e="0"/>
        <item x="108526" e="0"/>
        <item x="108527" e="0"/>
        <item x="108528" e="0"/>
        <item x="108529" e="0"/>
        <item x="108530" e="0"/>
        <item x="108531" e="0"/>
        <item x="108532" e="0"/>
        <item x="108533" e="0"/>
        <item x="108534" e="0"/>
        <item x="108535" e="0"/>
        <item x="108536" e="0"/>
        <item x="108537" e="0"/>
        <item x="108538" e="0"/>
        <item x="108539" e="0"/>
        <item x="108540" e="0"/>
        <item x="108541" e="0"/>
        <item x="108542" e="0"/>
        <item x="108543" e="0"/>
        <item x="108544" e="0"/>
        <item x="108545" e="0"/>
        <item x="108546" e="0"/>
        <item x="108547" e="0"/>
        <item x="108548" e="0"/>
        <item x="108549" e="0"/>
        <item x="108550" e="0"/>
        <item x="108551" e="0"/>
        <item x="108552" e="0"/>
        <item x="108553" e="0"/>
        <item x="108554" e="0"/>
        <item x="108555" e="0"/>
        <item x="108556" e="0"/>
        <item x="108557" e="0"/>
        <item x="108558" e="0"/>
        <item x="108559" e="0"/>
        <item x="108560" e="0"/>
        <item x="108561" e="0"/>
        <item x="108562" e="0"/>
        <item x="108563" e="0"/>
        <item x="108564" e="0"/>
        <item x="108565" e="0"/>
        <item x="108566" e="0"/>
        <item x="108567" e="0"/>
        <item x="108568" e="0"/>
        <item x="108569" e="0"/>
        <item x="108570" e="0"/>
        <item x="108571" e="0"/>
        <item x="108572" e="0"/>
        <item x="108573" e="0"/>
        <item x="108574" e="0"/>
        <item x="108575" e="0"/>
        <item x="108576" e="0"/>
        <item x="108577" e="0"/>
        <item x="108578" e="0"/>
        <item x="108579" e="0"/>
        <item x="108580" e="0"/>
        <item x="108581" e="0"/>
        <item x="108582" e="0"/>
        <item x="108583" e="0"/>
        <item x="108584" e="0"/>
        <item x="108585" e="0"/>
        <item x="108586" e="0"/>
        <item x="108587" e="0"/>
        <item x="108588" e="0"/>
        <item x="108589" e="0"/>
        <item x="108590" e="0"/>
        <item x="108591" e="0"/>
        <item x="108592" e="0"/>
        <item x="108593" e="0"/>
        <item x="108594" e="0"/>
        <item x="108595" e="0"/>
        <item x="108596" e="0"/>
        <item x="108597" e="0"/>
        <item x="108598" e="0"/>
        <item x="108599" e="0"/>
        <item x="108600" e="0"/>
        <item x="108601" e="0"/>
        <item x="108602" e="0"/>
        <item x="108603" e="0"/>
        <item x="108604" e="0"/>
        <item x="108605" e="0"/>
        <item x="108606" e="0"/>
        <item x="108607" e="0"/>
        <item x="108608" e="0"/>
        <item x="108609" e="0"/>
        <item x="108610" e="0"/>
        <item x="108611" e="0"/>
        <item x="108612" e="0"/>
        <item x="108613" e="0"/>
        <item x="108614" e="0"/>
        <item x="108615" e="0"/>
        <item x="108616" e="0"/>
        <item x="108617" e="0"/>
        <item x="108618" e="0"/>
        <item x="108619" e="0"/>
        <item x="108620" e="0"/>
        <item x="108621" e="0"/>
        <item x="108622" e="0"/>
        <item x="108623" e="0"/>
        <item x="108624" e="0"/>
        <item x="108625" e="0"/>
        <item x="108626" e="0"/>
        <item x="108627" e="0"/>
        <item x="108628" e="0"/>
        <item x="108629" e="0"/>
        <item x="108630" e="0"/>
        <item x="108631" e="0"/>
        <item x="108632" e="0"/>
        <item x="108633" e="0"/>
        <item x="108634" e="0"/>
        <item x="108635" e="0"/>
        <item x="108636" e="0"/>
        <item x="108637" e="0"/>
        <item x="108638" e="0"/>
        <item x="108639" e="0"/>
        <item x="108640" e="0"/>
        <item x="108641" e="0"/>
        <item x="108642" e="0"/>
        <item x="108643" e="0"/>
        <item x="108644" e="0"/>
        <item x="108645" e="0"/>
        <item x="108646" e="0"/>
        <item x="108647" e="0"/>
        <item x="108648" e="0"/>
        <item x="108649" e="0"/>
        <item x="108650" e="0"/>
        <item x="108651" e="0"/>
        <item x="108652" e="0"/>
        <item x="108653" e="0"/>
        <item x="108654" e="0"/>
        <item x="108655" e="0"/>
        <item x="108656" e="0"/>
        <item x="108657" e="0"/>
        <item x="108658" e="0"/>
        <item x="108659" e="0"/>
        <item x="108660" e="0"/>
        <item x="108661" e="0"/>
        <item x="108662" e="0"/>
        <item x="108663" e="0"/>
        <item x="108664" e="0"/>
        <item x="108665" e="0"/>
        <item x="108666" e="0"/>
        <item x="108667" e="0"/>
        <item x="108668" e="0"/>
        <item x="108669" e="0"/>
        <item x="108670" e="0"/>
        <item x="108671" e="0"/>
        <item x="108672" e="0"/>
        <item x="108673" e="0"/>
        <item x="108674" e="0"/>
        <item x="108675" e="0"/>
        <item x="108676" e="0"/>
        <item x="108677" e="0"/>
        <item x="108678" e="0"/>
        <item x="108679" e="0"/>
        <item x="108680" e="0"/>
        <item x="108681" e="0"/>
        <item x="108682" e="0"/>
        <item x="108683" e="0"/>
        <item x="108684" e="0"/>
        <item x="108685" e="0"/>
        <item x="108686" e="0"/>
        <item x="108687" e="0"/>
        <item x="108688" e="0"/>
        <item x="108689" e="0"/>
        <item x="108690" e="0"/>
        <item x="108691" e="0"/>
        <item x="108692" e="0"/>
        <item x="108693" e="0"/>
        <item x="108694" e="0"/>
        <item x="108695" e="0"/>
        <item x="108696" e="0"/>
        <item x="108697" e="0"/>
        <item x="108698" e="0"/>
        <item x="108699" e="0"/>
        <item x="108700" e="0"/>
        <item x="108701" e="0"/>
        <item x="108702" e="0"/>
        <item x="108703" e="0"/>
        <item x="108704" e="0"/>
        <item x="108705" e="0"/>
        <item x="108706" e="0"/>
        <item x="108707" e="0"/>
        <item x="108708" e="0"/>
        <item x="108709" e="0"/>
        <item x="108710" e="0"/>
        <item x="108711" e="0"/>
        <item x="108712" e="0"/>
        <item x="108713" e="0"/>
        <item x="108714" e="0"/>
        <item x="108715" e="0"/>
        <item x="108716" e="0"/>
        <item x="108717" e="0"/>
        <item x="108718" e="0"/>
        <item x="108719" e="0"/>
        <item x="108720" e="0"/>
        <item x="108721" e="0"/>
        <item x="108722" e="0"/>
        <item x="108723" e="0"/>
        <item x="108724" e="0"/>
        <item x="108725" e="0"/>
        <item x="108726" e="0"/>
        <item x="108727" e="0"/>
        <item x="108728" e="0"/>
        <item x="108729" e="0"/>
        <item x="108730" e="0"/>
        <item x="108731" e="0"/>
        <item x="108732" e="0"/>
        <item x="108733" e="0"/>
        <item x="108734" e="0"/>
        <item x="108735" e="0"/>
        <item x="108736" e="0"/>
        <item x="108737" e="0"/>
        <item x="108738" e="0"/>
        <item x="108739" e="0"/>
        <item x="108740" e="0"/>
        <item x="108741" e="0"/>
        <item x="108742" e="0"/>
        <item x="108743" e="0"/>
        <item x="108744" e="0"/>
        <item x="108745" e="0"/>
        <item x="108746" e="0"/>
        <item x="108747" e="0"/>
        <item x="108748" e="0"/>
        <item x="108749" e="0"/>
        <item x="108750" e="0"/>
        <item x="108751" e="0"/>
        <item x="108752" e="0"/>
        <item x="108753" e="0"/>
        <item x="108754" e="0"/>
        <item x="108755" e="0"/>
        <item x="108756" e="0"/>
        <item x="108757" e="0"/>
        <item x="108758" e="0"/>
        <item x="108759" e="0"/>
        <item x="108760" e="0"/>
        <item x="108761" e="0"/>
        <item x="108762" e="0"/>
        <item x="108763" e="0"/>
        <item x="108764" e="0"/>
        <item x="108765" e="0"/>
        <item x="108766" e="0"/>
        <item x="108767" e="0"/>
        <item x="108768" e="0"/>
        <item x="108769" e="0"/>
        <item x="108770" e="0"/>
        <item x="108771" e="0"/>
        <item x="108772" e="0"/>
        <item x="108773" e="0"/>
        <item x="108774" e="0"/>
        <item x="108775" e="0"/>
        <item x="108776" e="0"/>
        <item x="108777" e="0"/>
        <item x="108778" e="0"/>
        <item x="108779" e="0"/>
        <item x="108780" e="0"/>
        <item x="108781" e="0"/>
        <item x="108782" e="0"/>
        <item x="108783" e="0"/>
        <item x="108784" e="0"/>
        <item x="108785" e="0"/>
        <item x="108786" e="0"/>
        <item x="108787" e="0"/>
        <item x="108788" e="0"/>
        <item x="108789" e="0"/>
        <item x="108790" e="0"/>
        <item x="108791" e="0"/>
        <item x="108792" e="0"/>
        <item x="108793" e="0"/>
        <item x="108794" e="0"/>
        <item x="108795" e="0"/>
        <item x="108796" e="0"/>
        <item x="108797" e="0"/>
        <item x="108798" e="0"/>
        <item x="108799" e="0"/>
        <item x="108800" e="0"/>
        <item x="108801" e="0"/>
        <item x="108802" e="0"/>
        <item x="108803" e="0"/>
        <item x="108804" e="0"/>
        <item x="108805" e="0"/>
        <item x="108806" e="0"/>
        <item x="108807" e="0"/>
        <item x="108808" e="0"/>
        <item x="108809" e="0"/>
        <item x="108810" e="0"/>
        <item x="108811" e="0"/>
        <item x="108812" e="0"/>
        <item x="108813" e="0"/>
        <item x="108814" e="0"/>
        <item x="108815" e="0"/>
        <item x="108816" e="0"/>
        <item x="108817" e="0"/>
        <item x="108818" e="0"/>
        <item x="108819" e="0"/>
        <item x="108820" e="0"/>
        <item x="108821" e="0"/>
        <item x="108822" e="0"/>
        <item x="108823" e="0"/>
        <item x="108824" e="0"/>
        <item x="108825" e="0"/>
        <item x="108826" e="0"/>
        <item x="108827" e="0"/>
        <item x="108828" e="0"/>
        <item x="108829" e="0"/>
        <item x="108830" e="0"/>
        <item x="108831" e="0"/>
        <item x="108832" e="0"/>
        <item x="108833" e="0"/>
        <item x="108834" e="0"/>
        <item x="108835" e="0"/>
        <item x="108836" e="0"/>
        <item x="108837" e="0"/>
        <item x="108838" e="0"/>
        <item x="108839" e="0"/>
        <item x="108840" e="0"/>
        <item x="108841" e="0"/>
        <item x="108842" e="0"/>
        <item x="108843" e="0"/>
        <item x="108844" e="0"/>
        <item x="108845" e="0"/>
        <item x="108846" e="0"/>
        <item x="108847" e="0"/>
        <item x="108848" e="0"/>
        <item x="108849" e="0"/>
        <item x="108850" e="0"/>
        <item x="108851" e="0"/>
        <item x="108852" e="0"/>
        <item x="108853" e="0"/>
        <item x="108854" e="0"/>
        <item x="108855" e="0"/>
        <item x="108856" e="0"/>
        <item x="108857" e="0"/>
        <item x="108858" e="0"/>
        <item x="108859" e="0"/>
        <item x="108860" e="0"/>
        <item x="108861" e="0"/>
        <item x="108862" e="0"/>
        <item x="108863" e="0"/>
        <item x="108864" e="0"/>
        <item x="108865" e="0"/>
        <item x="108866" e="0"/>
        <item x="108867" e="0"/>
        <item x="108868" e="0"/>
        <item x="108869" e="0"/>
        <item x="108870" e="0"/>
        <item x="108871" e="0"/>
        <item x="108872" e="0"/>
        <item x="108873" e="0"/>
        <item x="108874" e="0"/>
        <item x="108875" e="0"/>
        <item x="108876" e="0"/>
        <item x="108877" e="0"/>
        <item x="108878" e="0"/>
        <item x="108879" e="0"/>
        <item x="108880" e="0"/>
        <item x="108881" e="0"/>
        <item x="108882" e="0"/>
        <item x="108883" e="0"/>
        <item x="108884" e="0"/>
        <item x="108885" e="0"/>
        <item x="108886" e="0"/>
        <item x="108887" e="0"/>
        <item x="108888" e="0"/>
        <item x="108889" e="0"/>
        <item x="108890" e="0"/>
        <item x="108891" e="0"/>
        <item x="108892" e="0"/>
        <item x="108893" e="0"/>
        <item x="108894" e="0"/>
        <item x="108895" e="0"/>
        <item x="108896" e="0"/>
        <item x="108897" e="0"/>
        <item x="108898" e="0"/>
        <item x="108899" e="0"/>
        <item x="108900" e="0"/>
        <item x="108901" e="0"/>
        <item x="108902" e="0"/>
        <item x="108903" e="0"/>
        <item x="108904" e="0"/>
        <item x="108905" e="0"/>
        <item x="108906" e="0"/>
        <item x="108907" e="0"/>
        <item x="108908" e="0"/>
        <item x="108909" e="0"/>
        <item x="108910" e="0"/>
        <item x="108911" e="0"/>
        <item x="108912" e="0"/>
        <item x="108913" e="0"/>
        <item x="108914" e="0"/>
        <item x="108915" e="0"/>
        <item x="108916" e="0"/>
        <item x="108917" e="0"/>
        <item x="108918" e="0"/>
        <item x="108919" e="0"/>
        <item x="108920" e="0"/>
        <item x="108921" e="0"/>
        <item x="108922" e="0"/>
        <item x="108923" e="0"/>
        <item x="108924" e="0"/>
        <item x="108925" e="0"/>
        <item x="108926" e="0"/>
        <item x="108927" e="0"/>
        <item x="108928" e="0"/>
        <item x="108929" e="0"/>
        <item x="108930" e="0"/>
        <item x="108931" e="0"/>
        <item x="108932" e="0"/>
        <item x="108933" e="0"/>
        <item x="108934" e="0"/>
        <item x="108935" e="0"/>
        <item x="108936" e="0"/>
        <item x="108937" e="0"/>
        <item x="108938" e="0"/>
        <item x="108939" e="0"/>
        <item x="108940" e="0"/>
        <item x="108941" e="0"/>
        <item x="108942" e="0"/>
        <item x="108943" e="0"/>
        <item x="108944" e="0"/>
        <item x="108945" e="0"/>
        <item x="108946" e="0"/>
        <item x="108947" e="0"/>
        <item x="108948" e="0"/>
        <item x="108949" e="0"/>
        <item x="108950" e="0"/>
        <item x="108951" e="0"/>
        <item x="108952" e="0"/>
        <item x="108953" e="0"/>
        <item x="108954" e="0"/>
        <item x="108955" e="0"/>
        <item x="108956" e="0"/>
        <item x="108957" e="0"/>
        <item x="108958" e="0"/>
        <item x="108959" e="0"/>
        <item x="108960" e="0"/>
        <item x="108961" e="0"/>
        <item x="108962" e="0"/>
        <item x="108963" e="0"/>
        <item x="108964" e="0"/>
        <item x="108965" e="0"/>
        <item x="108966" e="0"/>
        <item x="108967" e="0"/>
        <item x="108968" e="0"/>
        <item x="108969" e="0"/>
        <item x="108970" e="0"/>
        <item x="108971" e="0"/>
        <item x="108972" e="0"/>
        <item x="108973" e="0"/>
        <item x="108974" e="0"/>
        <item x="108975" e="0"/>
        <item x="108976" e="0"/>
        <item x="108977" e="0"/>
        <item x="108978" e="0"/>
        <item x="108979" e="0"/>
        <item x="108980" e="0"/>
        <item x="108981" e="0"/>
        <item x="108982" e="0"/>
        <item x="108983" e="0"/>
        <item x="108984" e="0"/>
        <item x="108985" e="0"/>
        <item x="108986" e="0"/>
        <item x="108987" e="0"/>
        <item x="108988" e="0"/>
        <item x="108989" e="0"/>
        <item x="108990" e="0"/>
        <item x="108991" e="0"/>
        <item x="108992" e="0"/>
        <item x="108993" e="0"/>
        <item x="108994" e="0"/>
        <item x="108995" e="0"/>
        <item x="108996" e="0"/>
        <item x="108997" e="0"/>
        <item x="108998" e="0"/>
        <item x="108999" e="0"/>
        <item x="109000" e="0"/>
        <item x="109001" e="0"/>
        <item x="109002" e="0"/>
        <item x="109003" e="0"/>
        <item x="109004" e="0"/>
        <item x="109005" e="0"/>
        <item x="109006" e="0"/>
        <item x="109007" e="0"/>
        <item x="109008" e="0"/>
        <item x="109009" e="0"/>
        <item x="109010" e="0"/>
        <item x="109011" e="0"/>
        <item x="109012" e="0"/>
        <item x="109013" e="0"/>
        <item x="109014" e="0"/>
        <item x="109015" e="0"/>
        <item x="109016" e="0"/>
        <item x="109017" e="0"/>
        <item x="109018" e="0"/>
        <item x="109019" e="0"/>
        <item x="109020" e="0"/>
        <item x="109021" e="0"/>
        <item x="109022" e="0"/>
        <item x="109023" e="0"/>
        <item x="109024" e="0"/>
        <item x="109025" e="0"/>
        <item x="109026" e="0"/>
        <item x="109027" e="0"/>
        <item x="109028" e="0"/>
        <item x="109029" e="0"/>
        <item x="109030" e="0"/>
        <item x="109031" e="0"/>
        <item x="109032" e="0"/>
        <item x="109033" e="0"/>
        <item x="109034" e="0"/>
        <item x="109035" e="0"/>
        <item x="109036" e="0"/>
        <item x="109037" e="0"/>
        <item x="109038" e="0"/>
        <item x="109039" e="0"/>
        <item x="109040" e="0"/>
        <item x="109041" e="0"/>
        <item x="109042" e="0"/>
        <item x="109043" e="0"/>
        <item x="109044" e="0"/>
        <item x="109045" e="0"/>
        <item x="109046" e="0"/>
        <item x="109047" e="0"/>
        <item x="109048" e="0"/>
        <item x="109049" e="0"/>
        <item x="109050" e="0"/>
        <item x="109051" e="0"/>
        <item x="109052" e="0"/>
        <item x="109053" e="0"/>
        <item x="109054" e="0"/>
        <item x="109055" e="0"/>
        <item x="109056" e="0"/>
        <item x="109057" e="0"/>
        <item x="109058" e="0"/>
        <item x="109059" e="0"/>
        <item x="109060" e="0"/>
        <item x="109061" e="0"/>
        <item x="109062" e="0"/>
        <item x="109063" e="0"/>
        <item x="109064" e="0"/>
        <item x="109065" e="0"/>
        <item x="109066" e="0"/>
        <item x="109067" e="0"/>
        <item x="109068" e="0"/>
        <item x="109069" e="0"/>
        <item x="109070" e="0"/>
        <item x="109071" e="0"/>
        <item x="109072" e="0"/>
        <item x="109073" e="0"/>
        <item x="109074" e="0"/>
        <item x="109075" e="0"/>
        <item x="109076" e="0"/>
        <item x="109077" e="0"/>
        <item x="109078" e="0"/>
        <item x="109079" e="0"/>
        <item x="109080" e="0"/>
        <item x="109081" e="0"/>
        <item x="109082" e="0"/>
        <item x="109083" e="0"/>
        <item x="109084" e="0"/>
        <item x="109085" e="0"/>
        <item x="109086" e="0"/>
        <item x="109087" e="0"/>
        <item x="109088" e="0"/>
        <item x="109089" e="0"/>
        <item x="109090" e="0"/>
        <item x="109091" e="0"/>
        <item x="109092" e="0"/>
        <item x="109093" e="0"/>
        <item x="109094" e="0"/>
        <item x="109095" e="0"/>
        <item x="109096" e="0"/>
        <item x="109097" e="0"/>
        <item x="109098" e="0"/>
        <item x="109099" e="0"/>
        <item x="109100" e="0"/>
        <item x="109101" e="0"/>
        <item x="109102" e="0"/>
        <item x="109103" e="0"/>
        <item x="109104" e="0"/>
        <item x="109105" e="0"/>
        <item x="109106" e="0"/>
        <item x="109107" e="0"/>
        <item x="109108" e="0"/>
        <item x="109109" e="0"/>
        <item x="109110" e="0"/>
        <item x="109111" e="0"/>
        <item x="109112" e="0"/>
        <item x="109113" e="0"/>
        <item x="109114" e="0"/>
        <item x="109115" e="0"/>
        <item x="109116" e="0"/>
        <item x="109117" e="0"/>
        <item x="109118" e="0"/>
        <item x="109119" e="0"/>
        <item x="109120" e="0"/>
        <item x="109121" e="0"/>
        <item x="109122" e="0"/>
        <item x="109123" e="0"/>
        <item x="109124" e="0"/>
        <item x="109125" e="0"/>
        <item x="109126" e="0"/>
        <item x="109127" e="0"/>
        <item x="109128" e="0"/>
        <item x="109129" e="0"/>
        <item x="109130" e="0"/>
        <item x="109131" e="0"/>
        <item x="109132" e="0"/>
        <item x="109133" e="0"/>
        <item x="109134" e="0"/>
        <item x="109135" e="0"/>
        <item x="109136" e="0"/>
        <item x="109137" e="0"/>
        <item x="109138" e="0"/>
        <item x="109139" e="0"/>
        <item x="109140" e="0"/>
        <item x="109141" e="0"/>
        <item x="109142" e="0"/>
        <item x="109143" e="0"/>
        <item x="109144" e="0"/>
        <item x="109145" e="0"/>
        <item x="109146" e="0"/>
        <item x="109147" e="0"/>
        <item x="109148" e="0"/>
        <item x="109149" e="0"/>
        <item x="109150" e="0"/>
        <item x="109151" e="0"/>
        <item x="109152" e="0"/>
        <item x="109153" e="0"/>
        <item x="109154" e="0"/>
        <item x="109155" e="0"/>
        <item x="109156" e="0"/>
        <item x="109157" e="0"/>
        <item x="109158" e="0"/>
        <item x="109159" e="0"/>
        <item x="109160" e="0"/>
        <item x="109161" e="0"/>
        <item x="109162" e="0"/>
        <item x="109163" e="0"/>
        <item x="109164" e="0"/>
        <item x="109165" e="0"/>
        <item x="109166" e="0"/>
        <item x="109167" e="0"/>
        <item x="109168" e="0"/>
        <item x="109169" e="0"/>
        <item x="109170" e="0"/>
        <item x="109171" e="0"/>
        <item x="109172" e="0"/>
        <item x="109173" e="0"/>
        <item x="109174" e="0"/>
        <item x="109175" e="0"/>
        <item x="109176" e="0"/>
        <item x="109177" e="0"/>
        <item x="109178" e="0"/>
        <item x="109179" e="0"/>
        <item x="109180" e="0"/>
        <item x="109181" e="0"/>
        <item x="109182" e="0"/>
        <item x="109183" e="0"/>
        <item x="109184" e="0"/>
        <item x="109185" e="0"/>
        <item x="109186" e="0"/>
        <item x="109187" e="0"/>
        <item x="109188" e="0"/>
        <item x="109189" e="0"/>
        <item x="109190" e="0"/>
        <item x="109191" e="0"/>
        <item x="109192" e="0"/>
        <item x="109193" e="0"/>
        <item x="109194" e="0"/>
        <item x="109195" e="0"/>
        <item x="109196" e="0"/>
        <item x="109197" e="0"/>
        <item x="109198" e="0"/>
        <item x="109199" e="0"/>
        <item x="109200" e="0"/>
        <item x="109201" e="0"/>
        <item x="109202" e="0"/>
        <item x="109203" e="0"/>
        <item x="109204" e="0"/>
        <item x="109205" e="0"/>
        <item x="109206" e="0"/>
        <item x="109207" e="0"/>
        <item x="109208" e="0"/>
        <item x="109209" e="0"/>
        <item x="109210" e="0"/>
        <item x="109211" e="0"/>
        <item x="109212" e="0"/>
        <item x="109213" e="0"/>
        <item x="109214" e="0"/>
        <item x="109215" e="0"/>
        <item x="109216" e="0"/>
        <item x="109217" e="0"/>
        <item x="109218" e="0"/>
        <item x="109219" e="0"/>
        <item x="109220" e="0"/>
        <item x="109221" e="0"/>
        <item x="109222" e="0"/>
        <item x="109223" e="0"/>
        <item x="109224" e="0"/>
        <item x="109225" e="0"/>
        <item x="109226" e="0"/>
        <item x="109227" e="0"/>
        <item x="109228" e="0"/>
        <item x="109229" e="0"/>
        <item x="109230" e="0"/>
        <item x="109231" e="0"/>
        <item x="109232" e="0"/>
        <item x="109233" e="0"/>
        <item x="109234" e="0"/>
        <item x="109235" e="0"/>
        <item x="109236" e="0"/>
        <item x="109237" e="0"/>
        <item x="109238" e="0"/>
        <item x="109239" e="0"/>
        <item x="109240" e="0"/>
        <item x="109241" e="0"/>
        <item x="109242" e="0"/>
        <item x="109243" e="0"/>
        <item x="109244" e="0"/>
        <item x="109245" e="0"/>
        <item x="109246" e="0"/>
        <item x="109247" e="0"/>
        <item x="109248" e="0"/>
        <item x="109249" e="0"/>
        <item x="109250" e="0"/>
        <item x="109251" e="0"/>
        <item x="109252" e="0"/>
        <item x="109253" e="0"/>
        <item x="109254" e="0"/>
        <item x="109255" e="0"/>
        <item x="109256" e="0"/>
        <item x="109257" e="0"/>
        <item x="109258" e="0"/>
        <item x="109259" e="0"/>
        <item x="109260" e="0"/>
        <item x="109261" e="0"/>
        <item x="109262" e="0"/>
        <item x="109263" e="0"/>
        <item x="109264" e="0"/>
        <item x="109265" e="0"/>
        <item x="109266" e="0"/>
        <item x="109267" e="0"/>
        <item x="109268" e="0"/>
        <item x="109269" e="0"/>
        <item x="109270" e="0"/>
        <item x="109271" e="0"/>
        <item x="109272" e="0"/>
        <item x="109273" e="0"/>
        <item x="109274" e="0"/>
        <item x="109275" e="0"/>
        <item x="109276" e="0"/>
        <item x="109277" e="0"/>
        <item x="109278" e="0"/>
        <item x="109279" e="0"/>
        <item x="109280" e="0"/>
        <item x="109281" e="0"/>
        <item x="109282" e="0"/>
        <item x="109283" e="0"/>
        <item x="109284" e="0"/>
        <item x="109285" e="0"/>
        <item x="109286" e="0"/>
        <item x="109287" e="0"/>
        <item x="109288" e="0"/>
        <item x="109289" e="0"/>
        <item x="109290" e="0"/>
        <item x="109291" e="0"/>
        <item x="109292" e="0"/>
        <item x="109293" e="0"/>
        <item x="109294" e="0"/>
        <item x="109295" e="0"/>
        <item x="109296" e="0"/>
        <item x="109297" e="0"/>
        <item x="109298" e="0"/>
        <item x="109299" e="0"/>
        <item x="109300" e="0"/>
        <item x="109301" e="0"/>
        <item x="109302" e="0"/>
        <item x="109303" e="0"/>
        <item x="109304" e="0"/>
        <item x="109305" e="0"/>
        <item x="109306" e="0"/>
        <item x="109307" e="0"/>
        <item x="109308" e="0"/>
        <item x="109309" e="0"/>
        <item x="109310" e="0"/>
        <item x="109311" e="0"/>
        <item x="109312" e="0"/>
        <item x="109313" e="0"/>
        <item x="109314" e="0"/>
        <item x="109315" e="0"/>
        <item x="109316" e="0"/>
        <item x="109317" e="0"/>
        <item x="109318" e="0"/>
        <item x="109319" e="0"/>
        <item x="109320" e="0"/>
        <item x="109321" e="0"/>
        <item x="109322" e="0"/>
        <item x="109323" e="0"/>
        <item x="109324" e="0"/>
        <item x="109325" e="0"/>
        <item x="109326" e="0"/>
        <item x="109327" e="0"/>
        <item x="109328" e="0"/>
        <item x="109329" e="0"/>
        <item x="109330" e="0"/>
        <item x="109331" e="0"/>
        <item x="109332" e="0"/>
        <item x="109333" e="0"/>
        <item x="109334" e="0"/>
        <item x="109335" e="0"/>
        <item x="109336" e="0"/>
        <item x="109337" e="0"/>
        <item x="109338" e="0"/>
        <item x="109339" e="0"/>
        <item x="109340" e="0"/>
        <item x="109341" e="0"/>
        <item x="109342" e="0"/>
        <item x="109343" e="0"/>
        <item x="109344" e="0"/>
        <item x="109345" e="0"/>
        <item x="109346" e="0"/>
        <item x="109347" e="0"/>
        <item x="109348" e="0"/>
        <item x="109349" e="0"/>
        <item x="109350" e="0"/>
        <item x="109351" e="0"/>
        <item x="109352" e="0"/>
        <item x="109353" e="0"/>
        <item x="109354" e="0"/>
        <item x="109355" e="0"/>
        <item x="109356" e="0"/>
        <item x="109357" e="0"/>
        <item x="109358" e="0"/>
        <item x="109359" e="0"/>
        <item x="109360" e="0"/>
        <item x="109361" e="0"/>
        <item x="109362" e="0"/>
        <item x="109363" e="0"/>
        <item x="109364" e="0"/>
        <item x="109365" e="0"/>
        <item x="109366" e="0"/>
        <item x="109367" e="0"/>
        <item x="109368" e="0"/>
        <item x="109369" e="0"/>
        <item x="109370" e="0"/>
        <item x="109371" e="0"/>
        <item x="109372" e="0"/>
        <item x="109373" e="0"/>
        <item x="109374" e="0"/>
        <item x="109375" e="0"/>
        <item x="109376" e="0"/>
        <item x="109377" e="0"/>
        <item x="109378" e="0"/>
        <item x="109379" e="0"/>
        <item x="109380" e="0"/>
        <item x="109381" e="0"/>
        <item x="109382" e="0"/>
        <item x="109383" e="0"/>
        <item x="109384" e="0"/>
        <item x="109385" e="0"/>
        <item x="109386" e="0"/>
        <item x="109387" e="0"/>
        <item x="109388" e="0"/>
        <item x="109389" e="0"/>
        <item x="109390" e="0"/>
        <item x="109391" e="0"/>
        <item x="109392" e="0"/>
        <item x="109393" e="0"/>
        <item x="109394" e="0"/>
        <item x="109395" e="0"/>
        <item x="109396" e="0"/>
        <item x="109397" e="0"/>
        <item x="109398" e="0"/>
        <item x="109399" e="0"/>
        <item x="109400" e="0"/>
        <item x="109401" e="0"/>
        <item x="109402" e="0"/>
        <item x="109403" e="0"/>
        <item x="109404" e="0"/>
        <item x="109405" e="0"/>
        <item x="109406" e="0"/>
        <item x="109407" e="0"/>
        <item x="109408" e="0"/>
        <item x="109409" e="0"/>
        <item x="109410" e="0"/>
        <item x="109411" e="0"/>
        <item x="109412" e="0"/>
        <item x="109413" e="0"/>
        <item x="109414" e="0"/>
        <item x="109415" e="0"/>
        <item x="109416" e="0"/>
        <item x="109417" e="0"/>
        <item x="109418" e="0"/>
        <item x="109419" e="0"/>
        <item x="109420" e="0"/>
        <item x="109421" e="0"/>
        <item x="109422" e="0"/>
        <item x="109423" e="0"/>
        <item x="109424" e="0"/>
        <item x="109425" e="0"/>
        <item x="109426" e="0"/>
        <item x="109427" e="0"/>
        <item x="109428" e="0"/>
        <item x="109429" e="0"/>
        <item x="109430" e="0"/>
        <item x="109431" e="0"/>
        <item x="109432" e="0"/>
        <item x="109433" e="0"/>
        <item x="109434" e="0"/>
        <item x="109435" e="0"/>
        <item x="109436" e="0"/>
        <item x="109437" e="0"/>
        <item x="109438" e="0"/>
        <item x="109439" e="0"/>
        <item x="109440" e="0"/>
        <item x="109441" e="0"/>
        <item x="109442" e="0"/>
        <item x="109443" e="0"/>
        <item x="109444" e="0"/>
        <item x="109445" e="0"/>
        <item x="109446" e="0"/>
        <item x="109447" e="0"/>
        <item x="109448" e="0"/>
        <item x="109449" e="0"/>
        <item x="109450" e="0"/>
        <item x="109451" e="0"/>
        <item x="109452" e="0"/>
        <item x="109453" e="0"/>
        <item x="109454" e="0"/>
        <item x="109455" e="0"/>
        <item x="109456" e="0"/>
        <item x="109457" e="0"/>
        <item x="109458" e="0"/>
        <item x="109459" e="0"/>
        <item x="109460" e="0"/>
        <item x="109461" e="0"/>
        <item x="109462" e="0"/>
        <item x="109463" e="0"/>
        <item x="109464" e="0"/>
        <item x="109465" e="0"/>
        <item x="109466" e="0"/>
        <item x="109467" e="0"/>
        <item x="109468" e="0"/>
        <item x="109469" e="0"/>
        <item x="109470" e="0"/>
        <item x="109471" e="0"/>
        <item x="109472" e="0"/>
        <item x="109473" e="0"/>
        <item x="109474" e="0"/>
        <item x="109475" e="0"/>
        <item x="109476" e="0"/>
        <item x="109477" e="0"/>
        <item x="109478" e="0"/>
        <item x="109479" e="0"/>
        <item x="109480" e="0"/>
        <item x="109481" e="0"/>
        <item x="109482" e="0"/>
        <item x="109483" e="0"/>
        <item x="109484" e="0"/>
        <item x="109485" e="0"/>
        <item x="109486" e="0"/>
        <item x="109487" e="0"/>
        <item x="109488" e="0"/>
        <item x="109489" e="0"/>
        <item x="109490" e="0"/>
        <item x="109491" e="0"/>
        <item x="109492" e="0"/>
        <item x="109493" e="0"/>
        <item x="109494" e="0"/>
        <item x="109495" e="0"/>
        <item x="109496" e="0"/>
        <item x="109497" e="0"/>
        <item x="109498" e="0"/>
        <item x="109499" e="0"/>
        <item x="109500" e="0"/>
        <item x="109501" e="0"/>
        <item x="109502" e="0"/>
        <item x="109503" e="0"/>
        <item x="109504" e="0"/>
        <item x="109505" e="0"/>
        <item x="109506" e="0"/>
        <item x="109507" e="0"/>
        <item x="109508" e="0"/>
        <item x="109509" e="0"/>
        <item x="109510" e="0"/>
        <item x="109511" e="0"/>
        <item x="109512" e="0"/>
        <item x="109513" e="0"/>
        <item x="109514" e="0"/>
        <item x="109515" e="0"/>
        <item x="109516" e="0"/>
        <item x="109517" e="0"/>
        <item x="109518" e="0"/>
        <item x="109519" e="0"/>
        <item x="109520" e="0"/>
        <item x="109521" e="0"/>
        <item x="109522" e="0"/>
        <item x="109523" e="0"/>
        <item x="109524" e="0"/>
        <item x="109525" e="0"/>
        <item x="109526" e="0"/>
        <item x="109527" e="0"/>
        <item x="109528" e="0"/>
        <item x="109529" e="0"/>
        <item x="109530" e="0"/>
        <item x="109531" e="0"/>
        <item x="109532" e="0"/>
        <item x="109533" e="0"/>
        <item x="109534" e="0"/>
        <item x="109535" e="0"/>
        <item x="109536" e="0"/>
        <item x="109537" e="0"/>
        <item x="109538" e="0"/>
        <item x="109539" e="0"/>
        <item x="109540" e="0"/>
        <item x="109541" e="0"/>
        <item x="109542" e="0"/>
        <item x="109543" e="0"/>
        <item x="109544" e="0"/>
        <item x="109545" e="0"/>
        <item x="109546" e="0"/>
        <item x="109547" e="0"/>
        <item x="109548" e="0"/>
        <item x="109549" e="0"/>
        <item x="109550" e="0"/>
        <item x="109551" e="0"/>
        <item x="109552" e="0"/>
        <item x="109553" e="0"/>
        <item x="109554" e="0"/>
        <item x="109555" e="0"/>
        <item x="109556" e="0"/>
        <item x="109557" e="0"/>
        <item x="109558" e="0"/>
        <item x="109559" e="0"/>
        <item x="109560" e="0"/>
        <item x="109561" e="0"/>
        <item x="109562" e="0"/>
        <item x="109563" e="0"/>
        <item x="109564" e="0"/>
        <item x="109565" e="0"/>
        <item x="109566" e="0"/>
        <item x="109567" e="0"/>
        <item x="109568" e="0"/>
        <item x="109569" e="0"/>
        <item x="109570" e="0"/>
        <item x="109571" e="0"/>
        <item x="109572" e="0"/>
        <item x="109573" e="0"/>
        <item x="109574" e="0"/>
        <item x="109575" e="0"/>
        <item x="109576" e="0"/>
        <item x="109577" e="0"/>
        <item x="109578" e="0"/>
        <item x="109579" e="0"/>
        <item x="109580" e="0"/>
        <item x="109581" e="0"/>
        <item x="109582" e="0"/>
        <item x="109583" e="0"/>
        <item x="109584" e="0"/>
        <item x="109585" e="0"/>
        <item x="109586" e="0"/>
        <item x="109587" e="0"/>
        <item x="109588" e="0"/>
        <item x="109589" e="0"/>
        <item x="109590" e="0"/>
        <item x="109591" e="0"/>
        <item x="109592" e="0"/>
        <item x="109593" e="0"/>
        <item x="109594" e="0"/>
        <item x="109595" e="0"/>
        <item x="109596" e="0"/>
        <item x="109597" e="0"/>
        <item x="109598" e="0"/>
        <item x="109599" e="0"/>
        <item x="109600" e="0"/>
        <item x="109601" e="0"/>
        <item x="109602" e="0"/>
        <item x="109603" e="0"/>
        <item x="109604" e="0"/>
        <item x="109605" e="0"/>
        <item x="109606" e="0"/>
        <item x="109607" e="0"/>
        <item x="109608" e="0"/>
        <item x="109609" e="0"/>
        <item x="109610" e="0"/>
        <item x="109611" e="0"/>
        <item x="109612" e="0"/>
        <item x="109613" e="0"/>
        <item x="109614" e="0"/>
        <item x="109615" e="0"/>
        <item x="109616" e="0"/>
        <item x="109617" e="0"/>
        <item x="109618" e="0"/>
        <item x="109619" e="0"/>
        <item x="109620" e="0"/>
        <item x="109621" e="0"/>
        <item x="109622" e="0"/>
        <item x="109623" e="0"/>
        <item x="109624" e="0"/>
        <item x="109625" e="0"/>
        <item x="109626" e="0"/>
        <item x="109627" e="0"/>
        <item x="109628" e="0"/>
        <item x="109629" e="0"/>
        <item x="109630" e="0"/>
        <item x="109631" e="0"/>
        <item x="109632" e="0"/>
        <item x="109633" e="0"/>
        <item x="109634" e="0"/>
        <item x="109635" e="0"/>
        <item x="109636" e="0"/>
        <item x="109637" e="0"/>
        <item x="109638" e="0"/>
        <item x="109639" e="0"/>
        <item x="109640" e="0"/>
        <item x="109641" e="0"/>
        <item x="109642" e="0"/>
        <item x="109643" e="0"/>
        <item x="109644" e="0"/>
        <item x="109645" e="0"/>
        <item x="109646" e="0"/>
        <item x="109647" e="0"/>
        <item x="109648" e="0"/>
        <item x="109649" e="0"/>
        <item x="109650" e="0"/>
        <item x="109651" e="0"/>
        <item x="109652" e="0"/>
        <item x="109653" e="0"/>
        <item x="109654" e="0"/>
        <item x="109655" e="0"/>
        <item x="109656" e="0"/>
        <item x="109657" e="0"/>
        <item x="109658" e="0"/>
        <item x="109659" e="0"/>
        <item x="109660" e="0"/>
        <item x="109661" e="0"/>
        <item x="109662" e="0"/>
        <item x="109663" e="0"/>
        <item x="109664" e="0"/>
        <item x="109665" e="0"/>
        <item x="109666" e="0"/>
        <item x="109667" e="0"/>
        <item x="109668" e="0"/>
        <item x="109669" e="0"/>
        <item x="109670" e="0"/>
        <item x="109671" e="0"/>
        <item x="109672" e="0"/>
        <item x="109673" e="0"/>
        <item x="109674" e="0"/>
        <item x="109675" e="0"/>
        <item x="109676" e="0"/>
        <item x="109677" e="0"/>
        <item x="109678" e="0"/>
        <item x="109679" e="0"/>
        <item x="109680" e="0"/>
        <item x="109681" e="0"/>
        <item x="109682" e="0"/>
        <item x="109683" e="0"/>
        <item x="109684" e="0"/>
        <item x="109685" e="0"/>
        <item x="109686" e="0"/>
        <item x="109687" e="0"/>
        <item x="109688" e="0"/>
        <item x="109689" e="0"/>
        <item x="109690" e="0"/>
        <item x="109691" e="0"/>
        <item x="109692" e="0"/>
        <item x="109693" e="0"/>
        <item x="109694" e="0"/>
        <item x="109695" e="0"/>
        <item x="109696" e="0"/>
        <item x="109697" e="0"/>
        <item x="109698" e="0"/>
        <item x="109699" e="0"/>
        <item x="109700" e="0"/>
        <item x="109701" e="0"/>
        <item x="109702" e="0"/>
        <item x="109703" e="0"/>
        <item x="109704" e="0"/>
        <item x="109705" e="0"/>
        <item x="109706" e="0"/>
        <item x="109707" e="0"/>
        <item x="109708" e="0"/>
        <item x="109709" e="0"/>
        <item x="109710" e="0"/>
        <item x="109711" e="0"/>
        <item x="109712" e="0"/>
        <item x="109713" e="0"/>
        <item x="109714" e="0"/>
        <item x="109715" e="0"/>
        <item x="109716" e="0"/>
        <item x="109717" e="0"/>
        <item x="109718" e="0"/>
        <item x="109719" e="0"/>
        <item x="109720" e="0"/>
        <item x="109721" e="0"/>
        <item x="109722" e="0"/>
        <item x="109723" e="0"/>
        <item x="109724" e="0"/>
        <item x="109725" e="0"/>
        <item x="109726" e="0"/>
        <item x="109727" e="0"/>
        <item x="109728" e="0"/>
        <item x="109729" e="0"/>
        <item x="109730" e="0"/>
        <item x="109731" e="0"/>
        <item x="109732" e="0"/>
        <item x="109733" e="0"/>
        <item x="109734" e="0"/>
        <item x="109735" e="0"/>
        <item x="109736" e="0"/>
        <item x="109737" e="0"/>
        <item x="109738" e="0"/>
        <item x="109739" e="0"/>
        <item x="109740" e="0"/>
        <item x="109741" e="0"/>
        <item x="109742" e="0"/>
        <item x="109743" e="0"/>
        <item x="109744" e="0"/>
        <item x="109745" e="0"/>
        <item x="109746" e="0"/>
        <item x="109747" e="0"/>
        <item x="109748" e="0"/>
        <item x="109749" e="0"/>
        <item x="109750" e="0"/>
        <item x="109751" e="0"/>
        <item x="109752" e="0"/>
        <item x="109753" e="0"/>
        <item x="109754" e="0"/>
        <item x="109755" e="0"/>
        <item x="109756" e="0"/>
        <item x="109757" e="0"/>
        <item x="109758" e="0"/>
        <item x="109759" e="0"/>
        <item x="109760" e="0"/>
        <item x="109761" e="0"/>
        <item x="109762" e="0"/>
        <item x="109763" e="0"/>
        <item x="109764" e="0"/>
        <item x="109765" e="0"/>
        <item x="109766" e="0"/>
        <item x="109767" e="0"/>
        <item x="109768" e="0"/>
        <item x="109769" e="0"/>
        <item x="109770" e="0"/>
        <item x="109771" e="0"/>
        <item x="109772" e="0"/>
        <item x="109773" e="0"/>
        <item x="109774" e="0"/>
        <item x="109775" e="0"/>
        <item x="109776" e="0"/>
        <item x="109777" e="0"/>
        <item x="109778" e="0"/>
        <item x="109779" e="0"/>
        <item x="109780" e="0"/>
        <item x="109781" e="0"/>
        <item x="109782" e="0"/>
        <item x="109783" e="0"/>
        <item x="109784" e="0"/>
        <item x="109785" e="0"/>
        <item x="109786" e="0"/>
        <item x="109787" e="0"/>
        <item x="109788" e="0"/>
        <item x="109789" e="0"/>
        <item x="109790" e="0"/>
        <item x="109791" e="0"/>
        <item x="109792" e="0"/>
        <item x="109793" e="0"/>
        <item x="109794" e="0"/>
        <item x="109795" e="0"/>
        <item x="109796" e="0"/>
        <item x="109797" e="0"/>
        <item x="109798" e="0"/>
        <item x="109799" e="0"/>
        <item x="109800" e="0"/>
        <item x="109801" e="0"/>
        <item x="109802" e="0"/>
        <item x="109803" e="0"/>
        <item x="109804" e="0"/>
        <item x="109805" e="0"/>
        <item x="109806" e="0"/>
        <item x="109807" e="0"/>
        <item x="109808" e="0"/>
        <item x="109809" e="0"/>
        <item x="109810" e="0"/>
        <item x="109811" e="0"/>
        <item x="109812" e="0"/>
        <item x="109813" e="0"/>
        <item x="109814" e="0"/>
        <item x="109815" e="0"/>
        <item x="109816" e="0"/>
        <item x="109817" e="0"/>
        <item x="109818" e="0"/>
        <item x="109819" e="0"/>
        <item x="109820" e="0"/>
        <item x="109821" e="0"/>
        <item x="109822" e="0"/>
        <item x="109823" e="0"/>
        <item x="109824" e="0"/>
        <item x="109825" e="0"/>
        <item x="109826" e="0"/>
        <item x="109827" e="0"/>
        <item x="109828" e="0"/>
        <item x="109829" e="0"/>
        <item x="109830" e="0"/>
        <item x="109831" e="0"/>
        <item x="109832" e="0"/>
        <item x="109833" e="0"/>
        <item x="109834" e="0"/>
        <item x="109835" e="0"/>
        <item x="109836" e="0"/>
        <item x="109837" e="0"/>
        <item x="109838" e="0"/>
        <item x="109839" e="0"/>
        <item x="109840" e="0"/>
        <item x="109841" e="0"/>
        <item x="109842" e="0"/>
        <item x="109843" e="0"/>
        <item x="109844" e="0"/>
        <item x="109845" e="0"/>
        <item x="109846" e="0"/>
        <item x="109847" e="0"/>
        <item x="109848" e="0"/>
        <item x="109849" e="0"/>
        <item x="109850" e="0"/>
        <item x="109851" e="0"/>
        <item x="109852" e="0"/>
        <item x="109853" e="0"/>
        <item x="109854" e="0"/>
        <item x="109855" e="0"/>
        <item x="109856" e="0"/>
        <item x="109857" e="0"/>
        <item x="109858" e="0"/>
        <item x="109859" e="0"/>
        <item x="109860" e="0"/>
        <item x="109861" e="0"/>
        <item x="109862" e="0"/>
        <item x="109863" e="0"/>
        <item x="109864" e="0"/>
        <item x="109865" e="0"/>
        <item x="109866" e="0"/>
        <item x="109867" e="0"/>
        <item x="109868" e="0"/>
        <item x="109869" e="0"/>
        <item x="109870" e="0"/>
        <item x="109871" e="0"/>
        <item x="109872" e="0"/>
        <item x="109873" e="0"/>
        <item x="109874" e="0"/>
        <item x="109875" e="0"/>
        <item x="109876" e="0"/>
        <item x="109877" e="0"/>
        <item x="109878" e="0"/>
        <item x="109879" e="0"/>
        <item x="109880" e="0"/>
        <item x="109881" e="0"/>
        <item x="109882" e="0"/>
        <item x="109883" e="0"/>
        <item x="109884" e="0"/>
        <item x="109885" e="0"/>
        <item x="109886" e="0"/>
        <item x="109887" e="0"/>
        <item x="109888" e="0"/>
        <item x="109889" e="0"/>
        <item x="109890" e="0"/>
        <item x="109891" e="0"/>
        <item x="109892" e="0"/>
        <item x="109893" e="0"/>
        <item x="109894" e="0"/>
        <item x="109895" e="0"/>
        <item x="109896" e="0"/>
        <item x="109897" e="0"/>
        <item x="109898" e="0"/>
        <item x="109899" e="0"/>
        <item x="109900" e="0"/>
        <item x="109901" e="0"/>
        <item x="109902" e="0"/>
        <item x="109903" e="0"/>
        <item x="109904" e="0"/>
        <item x="109905" e="0"/>
        <item x="109906" e="0"/>
        <item x="109907" e="0"/>
        <item x="109908" e="0"/>
        <item x="109909" e="0"/>
        <item x="109910" e="0"/>
        <item x="109911" e="0"/>
        <item x="109912" e="0"/>
        <item x="109913" e="0"/>
        <item x="109914" e="0"/>
        <item x="109915" e="0"/>
        <item x="109916" e="0"/>
        <item x="109917" e="0"/>
        <item x="109918" e="0"/>
        <item x="109919" e="0"/>
        <item x="109920" e="0"/>
        <item x="109921" e="0"/>
        <item x="109922" e="0"/>
        <item x="109923" e="0"/>
        <item x="109924" e="0"/>
        <item x="109925" e="0"/>
        <item x="109926" e="0"/>
        <item x="109927" e="0"/>
        <item x="109928" e="0"/>
        <item x="109929" e="0"/>
        <item x="109930" e="0"/>
        <item x="109931" e="0"/>
        <item x="109932" e="0"/>
        <item x="109933" e="0"/>
        <item x="109934" e="0"/>
        <item x="109935" e="0"/>
        <item x="109936" e="0"/>
        <item x="109937" e="0"/>
        <item x="109938" e="0"/>
        <item x="109939" e="0"/>
        <item x="109940" e="0"/>
        <item x="109941" e="0"/>
        <item x="109942" e="0"/>
        <item x="109943" e="0"/>
        <item x="109944" e="0"/>
        <item x="109945" e="0"/>
        <item x="109946" e="0"/>
        <item x="109947" e="0"/>
        <item x="109948" e="0"/>
        <item x="109949" e="0"/>
        <item x="109950" e="0"/>
        <item x="109951" e="0"/>
        <item x="109952" e="0"/>
        <item x="109953" e="0"/>
        <item x="109954" e="0"/>
        <item x="109955" e="0"/>
        <item x="109956" e="0"/>
        <item x="109957" e="0"/>
        <item x="109958" e="0"/>
        <item x="109959" e="0"/>
        <item x="109960" e="0"/>
        <item x="109961" e="0"/>
        <item x="109962" e="0"/>
        <item x="109963" e="0"/>
        <item x="109964" e="0"/>
        <item x="109965" e="0"/>
        <item x="109966" e="0"/>
        <item x="109967" e="0"/>
        <item x="109968" e="0"/>
        <item x="109969" e="0"/>
        <item x="109970" e="0"/>
        <item x="109971" e="0"/>
        <item x="109972" e="0"/>
        <item x="109973" e="0"/>
        <item x="109974" e="0"/>
        <item x="109975" e="0"/>
        <item x="109976" e="0"/>
        <item x="109977" e="0"/>
        <item x="109978" e="0"/>
        <item x="109979" e="0"/>
        <item x="109980" e="0"/>
        <item x="109981" e="0"/>
        <item x="109982" e="0"/>
        <item x="109983" e="0"/>
        <item x="109984" e="0"/>
        <item x="109985" e="0"/>
        <item x="109986" e="0"/>
        <item x="109987" e="0"/>
        <item x="109988" e="0"/>
        <item x="109989" e="0"/>
        <item x="109990" e="0"/>
        <item x="109991" e="0"/>
        <item x="109992" e="0"/>
        <item x="109993" e="0"/>
        <item x="109994" e="0"/>
        <item x="109995" e="0"/>
        <item x="109996" e="0"/>
        <item x="109997" e="0"/>
        <item x="109998" e="0"/>
        <item x="109999" e="0"/>
        <item x="110000" e="0"/>
        <item x="110001" e="0"/>
        <item x="110002" e="0"/>
        <item x="110003" e="0"/>
        <item x="110004" e="0"/>
        <item x="110005" e="0"/>
        <item x="110006" e="0"/>
        <item x="110007" e="0"/>
        <item x="110008" e="0"/>
        <item x="110009" e="0"/>
        <item x="110010" e="0"/>
        <item x="110011" e="0"/>
        <item x="110012" e="0"/>
        <item x="110013" e="0"/>
        <item x="110014" e="0"/>
        <item x="110015" e="0"/>
        <item x="110016" e="0"/>
        <item x="110017" e="0"/>
        <item x="110018" e="0"/>
        <item x="110019" e="0"/>
        <item x="110020" e="0"/>
        <item x="110021" e="0"/>
        <item x="110022" e="0"/>
        <item x="110023" e="0"/>
        <item x="110024" e="0"/>
        <item x="110025" e="0"/>
        <item x="110026" e="0"/>
        <item x="110027" e="0"/>
        <item x="110028" e="0"/>
        <item x="110029" e="0"/>
        <item x="110030" e="0"/>
        <item x="110031" e="0"/>
        <item x="110032" e="0"/>
        <item x="110033" e="0"/>
        <item x="110034" e="0"/>
        <item x="110035" e="0"/>
        <item x="110036" e="0"/>
        <item x="110037" e="0"/>
        <item x="110038" e="0"/>
        <item x="110039" e="0"/>
        <item x="110040" e="0"/>
        <item x="110041" e="0"/>
        <item x="110042" e="0"/>
        <item x="110043" e="0"/>
        <item x="110044" e="0"/>
        <item x="110045" e="0"/>
        <item x="110046" e="0"/>
        <item x="110047" e="0"/>
        <item x="110048" e="0"/>
        <item x="110049" e="0"/>
        <item x="110050" e="0"/>
        <item x="110051" e="0"/>
        <item x="110052" e="0"/>
        <item x="110053" e="0"/>
        <item x="110054" e="0"/>
        <item x="110055" e="0"/>
        <item x="110056" e="0"/>
        <item x="110057" e="0"/>
        <item x="110058" e="0"/>
        <item x="110059" e="0"/>
        <item x="110060" e="0"/>
        <item x="110061" e="0"/>
        <item x="110062" e="0"/>
        <item x="110063" e="0"/>
        <item x="110064" e="0"/>
        <item x="110065" e="0"/>
        <item x="110066" e="0"/>
        <item x="110067" e="0"/>
        <item x="110068" e="0"/>
        <item x="110069" e="0"/>
        <item x="110070" e="0"/>
        <item x="110071" e="0"/>
        <item x="110072" e="0"/>
        <item x="110073" e="0"/>
        <item x="110074" e="0"/>
        <item x="110075" e="0"/>
        <item x="110076" e="0"/>
        <item x="110077" e="0"/>
        <item x="110078" e="0"/>
        <item x="110079" e="0"/>
        <item x="110080" e="0"/>
        <item x="110081" e="0"/>
        <item x="110082" e="0"/>
        <item x="110083" e="0"/>
        <item x="110084" e="0"/>
        <item x="110085" e="0"/>
        <item x="110086" e="0"/>
        <item x="110087" e="0"/>
        <item x="110088" e="0"/>
        <item x="110089" e="0"/>
        <item x="110090" e="0"/>
        <item x="110091" e="0"/>
        <item x="110092" e="0"/>
        <item x="110093" e="0"/>
        <item x="110094" e="0"/>
        <item x="110095" e="0"/>
        <item x="110096" e="0"/>
        <item x="110097" e="0"/>
        <item x="110098" e="0"/>
        <item x="110099" e="0"/>
        <item x="110100" e="0"/>
        <item x="110101" e="0"/>
        <item x="110102" e="0"/>
        <item x="110103" e="0"/>
        <item x="110104" e="0"/>
        <item x="110105" e="0"/>
        <item x="110106" e="0"/>
        <item x="110107" e="0"/>
        <item x="110108" e="0"/>
        <item x="110109" e="0"/>
        <item x="110110" e="0"/>
        <item x="110111" e="0"/>
        <item x="110112" e="0"/>
        <item x="110113" e="0"/>
        <item x="110114" e="0"/>
        <item x="110115" e="0"/>
        <item x="110116" e="0"/>
        <item x="110117" e="0"/>
        <item x="110118" e="0"/>
        <item x="110119" e="0"/>
        <item x="110120" e="0"/>
        <item x="110121" e="0"/>
        <item x="110122" e="0"/>
        <item x="110123" e="0"/>
        <item x="110124" e="0"/>
        <item x="110125" e="0"/>
        <item x="110126" e="0"/>
        <item x="110127" e="0"/>
        <item x="110128" e="0"/>
        <item x="110129" e="0"/>
        <item x="110130" e="0"/>
        <item x="110131" e="0"/>
        <item x="110132" e="0"/>
        <item x="110133" e="0"/>
        <item x="110134" e="0"/>
        <item x="110135" e="0"/>
        <item x="110136" e="0"/>
        <item x="110137" e="0"/>
        <item x="110138" e="0"/>
        <item x="110139" e="0"/>
        <item x="110140" e="0"/>
        <item x="110141" e="0"/>
        <item x="110142" e="0"/>
        <item x="110143" e="0"/>
        <item x="110144" e="0"/>
        <item x="110145" e="0"/>
        <item x="110146" e="0"/>
        <item x="110147" e="0"/>
        <item x="110148" e="0"/>
        <item x="110149" e="0"/>
        <item x="110150" e="0"/>
        <item x="110151" e="0"/>
        <item x="110152" e="0"/>
        <item x="110153" e="0"/>
        <item x="110154" e="0"/>
        <item x="110155" e="0"/>
        <item x="110156" e="0"/>
        <item x="110157" e="0"/>
        <item x="110158" e="0"/>
        <item x="110159" e="0"/>
        <item x="110160" e="0"/>
        <item x="110161" e="0"/>
        <item x="110162" e="0"/>
        <item x="110163" e="0"/>
        <item x="110164" e="0"/>
        <item x="110165" e="0"/>
        <item x="110166" e="0"/>
        <item x="110167" e="0"/>
        <item x="110168" e="0"/>
        <item x="110169" e="0"/>
        <item x="110170" e="0"/>
        <item x="110171" e="0"/>
        <item x="110172" e="0"/>
        <item x="110173" e="0"/>
        <item x="110174" e="0"/>
        <item x="110175" e="0"/>
        <item x="110176" e="0"/>
        <item x="110177" e="0"/>
        <item x="110178" e="0"/>
        <item x="110179" e="0"/>
        <item x="110180" e="0"/>
        <item x="110181" e="0"/>
        <item x="110182" e="0"/>
        <item x="110183" e="0"/>
        <item x="110184" e="0"/>
        <item x="110185" e="0"/>
        <item x="110186" e="0"/>
        <item x="110187" e="0"/>
        <item x="110188" e="0"/>
        <item x="110189" e="0"/>
        <item x="110190" e="0"/>
        <item x="110191" e="0"/>
        <item x="110192" e="0"/>
        <item x="110193" e="0"/>
        <item x="110194" e="0"/>
        <item x="110195" e="0"/>
        <item x="110196" e="0"/>
        <item x="110197" e="0"/>
        <item x="110198" e="0"/>
        <item x="110199" e="0"/>
        <item x="110200" e="0"/>
        <item x="110201" e="0"/>
        <item x="110202" e="0"/>
        <item x="110203" e="0"/>
        <item x="110204" e="0"/>
        <item x="110205" e="0"/>
        <item x="110206" e="0"/>
        <item x="110207" e="0"/>
        <item x="110208" e="0"/>
        <item x="110209" e="0"/>
        <item x="110210" e="0"/>
        <item x="110211" e="0"/>
        <item x="110212" e="0"/>
        <item x="110213" e="0"/>
        <item x="110214" e="0"/>
        <item x="110215" e="0"/>
        <item x="110216" e="0"/>
        <item x="110217" e="0"/>
        <item x="110218" e="0"/>
        <item x="110219" e="0"/>
        <item x="110220" e="0"/>
        <item x="110221" e="0"/>
        <item x="110222" e="0"/>
        <item x="110223" e="0"/>
        <item x="110224" e="0"/>
        <item x="110225" e="0"/>
        <item x="110226" e="0"/>
        <item x="110227" e="0"/>
        <item x="110228" e="0"/>
        <item x="110229" e="0"/>
        <item x="110230" e="0"/>
        <item x="110231" e="0"/>
        <item x="110232" e="0"/>
        <item x="110233" e="0"/>
        <item x="110234" e="0"/>
        <item x="110235" e="0"/>
        <item x="110236" e="0"/>
        <item x="110237" e="0"/>
        <item x="110238" e="0"/>
        <item x="110239" e="0"/>
        <item x="110240" e="0"/>
        <item x="110241" e="0"/>
        <item x="110242" e="0"/>
        <item x="110243" e="0"/>
        <item x="110244" e="0"/>
        <item x="110245" e="0"/>
        <item x="110246" e="0"/>
        <item x="110247" e="0"/>
        <item x="110248" e="0"/>
        <item x="110249" e="0"/>
        <item x="110250" e="0"/>
        <item x="110251" e="0"/>
        <item x="110252" e="0"/>
        <item x="110253" e="0"/>
        <item x="110254" e="0"/>
        <item x="110255" e="0"/>
        <item x="110256" e="0"/>
        <item x="110257" e="0"/>
        <item x="110258" e="0"/>
        <item x="110259" e="0"/>
        <item x="110260" e="0"/>
        <item x="110261" e="0"/>
        <item x="110262" e="0"/>
        <item x="110263" e="0"/>
        <item x="110264" e="0"/>
        <item x="110265" e="0"/>
        <item x="110266" e="0"/>
        <item x="110267" e="0"/>
        <item x="110268" e="0"/>
        <item x="110269" e="0"/>
        <item x="110270" e="0"/>
        <item x="110271" e="0"/>
        <item x="110272" e="0"/>
        <item x="110273" e="0"/>
        <item x="110274" e="0"/>
        <item x="110275" e="0"/>
        <item x="110276" e="0"/>
        <item x="110277" e="0"/>
        <item x="110278" e="0"/>
        <item x="110279" e="0"/>
        <item x="110280" e="0"/>
        <item x="110281" e="0"/>
        <item x="110282" e="0"/>
        <item x="110283" e="0"/>
        <item x="110284" e="0"/>
        <item x="110285" e="0"/>
        <item x="110286" e="0"/>
        <item x="110287" e="0"/>
        <item x="110288" e="0"/>
        <item x="110289" e="0"/>
        <item x="110290" e="0"/>
        <item x="110291" e="0"/>
        <item x="110292" e="0"/>
        <item x="110293" e="0"/>
        <item x="110294" e="0"/>
        <item x="110295" e="0"/>
        <item x="110296" e="0"/>
        <item x="110297" e="0"/>
        <item x="110298" e="0"/>
        <item x="110299" e="0"/>
        <item x="110300" e="0"/>
        <item x="110301" e="0"/>
        <item x="110302" e="0"/>
        <item x="110303" e="0"/>
        <item x="110304" e="0"/>
        <item x="110305" e="0"/>
        <item x="110306" e="0"/>
        <item x="110307" e="0"/>
        <item x="110308" e="0"/>
        <item x="110309" e="0"/>
        <item x="110310" e="0"/>
        <item x="110311" e="0"/>
        <item x="110312" e="0"/>
        <item x="110313" e="0"/>
        <item x="110314" e="0"/>
        <item x="110315" e="0"/>
        <item x="110316" e="0"/>
        <item x="110317" e="0"/>
        <item x="110318" e="0"/>
        <item x="110319" e="0"/>
        <item x="110320" e="0"/>
        <item x="110321" e="0"/>
        <item x="110322" e="0"/>
        <item x="110323" e="0"/>
        <item x="110324" e="0"/>
        <item x="110325" e="0"/>
        <item x="110326" e="0"/>
        <item x="110327" e="0"/>
        <item x="110328" e="0"/>
        <item x="110329" e="0"/>
        <item x="110330" e="0"/>
        <item x="110331" e="0"/>
        <item x="110332" e="0"/>
        <item x="110333" e="0"/>
        <item x="110334" e="0"/>
        <item x="110335" e="0"/>
        <item x="110336" e="0"/>
        <item x="110337" e="0"/>
        <item x="110338" e="0"/>
        <item x="110339" e="0"/>
        <item x="110340" e="0"/>
        <item x="110341" e="0"/>
        <item x="110342" e="0"/>
        <item x="110343" e="0"/>
        <item x="110344" e="0"/>
        <item x="110345" e="0"/>
        <item x="110346" e="0"/>
        <item x="110347" e="0"/>
        <item x="110348" e="0"/>
        <item x="110349" e="0"/>
        <item x="110350" e="0"/>
        <item x="110351" e="0"/>
        <item x="110352" e="0"/>
        <item x="110353" e="0"/>
        <item x="110354" e="0"/>
        <item x="110355" e="0"/>
        <item x="110356" e="0"/>
        <item x="110357" e="0"/>
        <item x="110358" e="0"/>
        <item x="110359" e="0"/>
        <item x="110360" e="0"/>
        <item x="110361" e="0"/>
        <item x="110362" e="0"/>
        <item x="110363" e="0"/>
        <item x="110364" e="0"/>
        <item x="110365" e="0"/>
        <item x="110366" e="0"/>
        <item x="110367" e="0"/>
        <item x="110368" e="0"/>
        <item x="110369" e="0"/>
        <item x="110370" e="0"/>
        <item x="110371" e="0"/>
        <item x="110372" e="0"/>
        <item x="110373" e="0"/>
        <item x="110374" e="0"/>
        <item x="110375" e="0"/>
        <item x="110376" e="0"/>
        <item x="110377" e="0"/>
        <item x="110378" e="0"/>
        <item x="110379" e="0"/>
        <item x="110380" e="0"/>
        <item x="110381" e="0"/>
        <item x="110382" e="0"/>
        <item x="110383" e="0"/>
        <item x="110384" e="0"/>
        <item x="110385" e="0"/>
        <item x="110386" e="0"/>
        <item x="110387" e="0"/>
        <item x="110388" e="0"/>
        <item x="110389" e="0"/>
        <item x="110390" e="0"/>
        <item x="110391" e="0"/>
        <item x="110392" e="0"/>
        <item x="110393" e="0"/>
        <item x="110394" e="0"/>
        <item x="110395" e="0"/>
        <item x="110396" e="0"/>
        <item x="110397" e="0"/>
        <item x="110398" e="0"/>
        <item x="110399" e="0"/>
        <item x="110400" e="0"/>
        <item x="110401" e="0"/>
        <item x="110402" e="0"/>
        <item x="110403" e="0"/>
        <item x="110404" e="0"/>
        <item x="110405" e="0"/>
        <item x="110406" e="0"/>
        <item x="110407" e="0"/>
        <item x="110408" e="0"/>
        <item x="110409" e="0"/>
        <item x="110410" e="0"/>
        <item x="110411" e="0"/>
        <item x="110412" e="0"/>
        <item x="110413" e="0"/>
        <item x="110414" e="0"/>
        <item x="110415" e="0"/>
        <item x="110416" e="0"/>
        <item x="110417" e="0"/>
        <item x="110418" e="0"/>
        <item x="110419" e="0"/>
        <item x="110420" e="0"/>
        <item x="110421" e="0"/>
        <item x="110422" e="0"/>
        <item x="110423" e="0"/>
        <item x="110424" e="0"/>
        <item x="110425" e="0"/>
        <item x="110426" e="0"/>
        <item x="110427" e="0"/>
        <item x="110428" e="0"/>
        <item x="110429" e="0"/>
        <item x="110430" e="0"/>
        <item x="110431" e="0"/>
        <item x="110432" e="0"/>
        <item x="110433" e="0"/>
        <item x="110434" e="0"/>
        <item x="110435" e="0"/>
        <item x="110436" e="0"/>
        <item x="110437" e="0"/>
        <item x="110438" e="0"/>
        <item x="110439" e="0"/>
        <item x="110440" e="0"/>
        <item x="110441" e="0"/>
        <item x="110442" e="0"/>
        <item x="110443" e="0"/>
        <item x="110444" e="0"/>
        <item x="110445" e="0"/>
        <item x="110446" e="0"/>
        <item x="110447" e="0"/>
        <item x="110448" e="0"/>
        <item x="110449" e="0"/>
        <item x="110450" e="0"/>
        <item x="110451" e="0"/>
        <item x="110452" e="0"/>
        <item x="110453" e="0"/>
        <item x="110454" e="0"/>
        <item x="110455" e="0"/>
        <item x="110456" e="0"/>
        <item x="110457" e="0"/>
        <item x="110458" e="0"/>
        <item x="110459" e="0"/>
        <item x="110460" e="0"/>
        <item x="110461" e="0"/>
        <item x="110462" e="0"/>
        <item x="110463" e="0"/>
        <item x="110464" e="0"/>
        <item x="110465" e="0"/>
        <item x="110466" e="0"/>
        <item x="110467" e="0"/>
        <item x="110468" e="0"/>
        <item x="110469" e="0"/>
        <item x="110470" e="0"/>
        <item x="110471" e="0"/>
        <item x="110472" e="0"/>
        <item x="110473" e="0"/>
        <item x="110474" e="0"/>
        <item x="110475" e="0"/>
        <item x="110476" e="0"/>
        <item x="110477" e="0"/>
        <item x="110478" e="0"/>
        <item x="110479" e="0"/>
        <item x="110480" e="0"/>
        <item x="110481" e="0"/>
        <item x="110482" e="0"/>
        <item x="110483" e="0"/>
        <item x="110484" e="0"/>
        <item x="110485" e="0"/>
        <item x="110486" e="0"/>
        <item x="110487" e="0"/>
        <item x="110488" e="0"/>
        <item x="110489" e="0"/>
        <item x="110490" e="0"/>
        <item x="110491" e="0"/>
        <item x="110492" e="0"/>
        <item x="110493" e="0"/>
        <item x="110494" e="0"/>
        <item x="110495" e="0"/>
        <item x="110496" e="0"/>
        <item x="110497" e="0"/>
        <item x="110498" e="0"/>
        <item x="110499" e="0"/>
        <item x="110500" e="0"/>
        <item x="110501" e="0"/>
        <item x="110502" e="0"/>
        <item x="110503" e="0"/>
        <item x="110504" e="0"/>
        <item x="110505" e="0"/>
        <item x="110506" e="0"/>
        <item x="110507" e="0"/>
        <item x="110508" e="0"/>
        <item x="110509" e="0"/>
        <item x="110510" e="0"/>
        <item x="110511" e="0"/>
        <item x="110512" e="0"/>
        <item x="110513" e="0"/>
        <item x="110514" e="0"/>
        <item x="110515" e="0"/>
        <item x="110516" e="0"/>
        <item x="110517" e="0"/>
        <item x="110518" e="0"/>
        <item x="110519" e="0"/>
        <item x="110520" e="0"/>
        <item x="110521" e="0"/>
        <item x="110522" e="0"/>
        <item x="110523" e="0"/>
        <item x="110524" e="0"/>
        <item x="110525" e="0"/>
        <item x="110526" e="0"/>
        <item x="110527" e="0"/>
        <item x="110528" e="0"/>
        <item x="110529" e="0"/>
        <item x="110530" e="0"/>
        <item x="110531" e="0"/>
        <item x="110532" e="0"/>
        <item x="110533" e="0"/>
        <item x="110534" e="0"/>
        <item x="110535" e="0"/>
        <item x="110536" e="0"/>
        <item x="110537" e="0"/>
        <item x="110538" e="0"/>
        <item x="110539" e="0"/>
        <item x="110540" e="0"/>
        <item x="110541" e="0"/>
        <item x="110542" e="0"/>
        <item x="110543" e="0"/>
        <item x="110544" e="0"/>
        <item x="110545" e="0"/>
        <item x="110546" e="0"/>
        <item x="110547" e="0"/>
        <item x="110548" e="0"/>
        <item x="110549" e="0"/>
        <item x="110550" e="0"/>
        <item x="110551" e="0"/>
        <item x="110552" e="0"/>
        <item x="110553" e="0"/>
        <item x="110554" e="0"/>
        <item x="110555" e="0"/>
        <item x="110556" e="0"/>
        <item x="110557" e="0"/>
        <item x="110558" e="0"/>
        <item x="110559" e="0"/>
        <item x="110560" e="0"/>
        <item x="110561" e="0"/>
        <item x="110562" e="0"/>
        <item x="110563" e="0"/>
        <item x="110564" e="0"/>
        <item x="110565" e="0"/>
        <item x="110566" e="0"/>
        <item x="110567" e="0"/>
        <item x="110568" e="0"/>
        <item x="110569" e="0"/>
        <item x="110570" e="0"/>
        <item x="110571" e="0"/>
        <item x="110572" e="0"/>
        <item x="110573" e="0"/>
        <item x="110574" e="0"/>
        <item x="110575" e="0"/>
        <item x="110576" e="0"/>
        <item x="110577" e="0"/>
        <item x="110578" e="0"/>
        <item x="110579" e="0"/>
        <item x="110580" e="0"/>
        <item x="110581" e="0"/>
        <item x="110582" e="0"/>
        <item x="110583" e="0"/>
        <item x="110584" e="0"/>
        <item x="110585" e="0"/>
        <item x="110586" e="0"/>
        <item x="110587" e="0"/>
        <item x="110588" e="0"/>
        <item x="110589" e="0"/>
        <item x="110590" e="0"/>
        <item x="110591" e="0"/>
        <item x="110592" e="0"/>
        <item x="110593" e="0"/>
        <item x="110594" e="0"/>
        <item x="110595" e="0"/>
        <item x="110596" e="0"/>
        <item x="110597" e="0"/>
        <item x="110598" e="0"/>
        <item x="110599" e="0"/>
        <item x="110600" e="0"/>
        <item x="110601" e="0"/>
        <item x="110602" e="0"/>
        <item x="110603" e="0"/>
        <item x="110604" e="0"/>
        <item x="110605" e="0"/>
        <item x="110606" e="0"/>
        <item x="110607" e="0"/>
        <item x="110608" e="0"/>
        <item x="110609" e="0"/>
        <item x="110610" e="0"/>
        <item x="110611" e="0"/>
        <item x="110612" e="0"/>
        <item x="110613" e="0"/>
        <item x="110614" e="0"/>
        <item x="110615" e="0"/>
        <item x="110616" e="0"/>
        <item x="110617" e="0"/>
        <item x="110618" e="0"/>
        <item x="110619" e="0"/>
        <item x="110620" e="0"/>
        <item x="110621" e="0"/>
        <item x="110622" e="0"/>
        <item x="110623" e="0"/>
        <item x="110624" e="0"/>
        <item x="110625" e="0"/>
        <item x="110626" e="0"/>
        <item x="110627" e="0"/>
        <item x="110628" e="0"/>
        <item x="110629" e="0"/>
        <item x="110630" e="0"/>
        <item x="110631" e="0"/>
        <item x="110632" e="0"/>
        <item x="110633" e="0"/>
        <item x="110634" e="0"/>
        <item x="110635" e="0"/>
        <item x="110636" e="0"/>
        <item x="110637" e="0"/>
        <item x="110638" e="0"/>
        <item x="110639" e="0"/>
        <item x="110640" e="0"/>
        <item x="110641" e="0"/>
        <item x="110642" e="0"/>
        <item x="110643" e="0"/>
        <item x="110644" e="0"/>
        <item x="110645" e="0"/>
        <item x="110646" e="0"/>
        <item x="110647" e="0"/>
        <item x="110648" e="0"/>
        <item x="110649" e="0"/>
        <item x="110650" e="0"/>
        <item x="110651" e="0"/>
        <item x="110652" e="0"/>
        <item x="110653" e="0"/>
        <item x="110654" e="0"/>
        <item x="110655" e="0"/>
        <item x="110656" e="0"/>
        <item x="110657" e="0"/>
        <item x="110658" e="0"/>
        <item x="110659" e="0"/>
        <item x="110660" e="0"/>
        <item x="110661" e="0"/>
        <item x="110662" e="0"/>
        <item x="110663" e="0"/>
        <item x="110664" e="0"/>
        <item x="110665" e="0"/>
        <item x="110666" e="0"/>
        <item x="110667" e="0"/>
        <item x="110668" e="0"/>
        <item x="110669" e="0"/>
        <item x="110670" e="0"/>
        <item x="110671" e="0"/>
        <item x="110672" e="0"/>
        <item x="110673" e="0"/>
        <item x="110674" e="0"/>
        <item x="110675" e="0"/>
        <item x="110676" e="0"/>
        <item x="110677" e="0"/>
        <item x="110678" e="0"/>
        <item x="110679" e="0"/>
        <item x="110680" e="0"/>
        <item x="110681" e="0"/>
        <item x="110682" e="0"/>
        <item x="110683" e="0"/>
        <item x="110684" e="0"/>
        <item x="110685" e="0"/>
        <item x="110686" e="0"/>
        <item x="110687" e="0"/>
        <item x="110688" e="0"/>
        <item x="110689" e="0"/>
        <item x="110690" e="0"/>
        <item x="110691" e="0"/>
        <item x="110692" e="0"/>
        <item x="110693" e="0"/>
        <item x="110694" e="0"/>
        <item x="110695" e="0"/>
        <item x="110696" e="0"/>
        <item x="110697" e="0"/>
        <item x="110698" e="0"/>
        <item x="110699" e="0"/>
        <item x="110700" e="0"/>
        <item x="110701" e="0"/>
        <item x="110702" e="0"/>
        <item x="110703" e="0"/>
        <item x="110704" e="0"/>
        <item x="110705" e="0"/>
        <item x="110706" e="0"/>
        <item x="110707" e="0"/>
        <item x="110708" e="0"/>
        <item x="110709" e="0"/>
        <item x="110710" e="0"/>
        <item x="110711" e="0"/>
        <item x="110712" e="0"/>
        <item x="110713" e="0"/>
        <item x="110714" e="0"/>
        <item x="110715" e="0"/>
        <item x="110716" e="0"/>
        <item x="110717" e="0"/>
        <item x="110718" e="0"/>
        <item x="110719" e="0"/>
        <item x="110720" e="0"/>
        <item x="110721" e="0"/>
        <item x="110722" e="0"/>
        <item x="110723" e="0"/>
        <item x="110724" e="0"/>
        <item x="110725" e="0"/>
        <item x="110726" e="0"/>
        <item x="110727" e="0"/>
        <item x="110728" e="0"/>
        <item x="110729" e="0"/>
        <item x="110730" e="0"/>
        <item x="110731" e="0"/>
        <item x="110732" e="0"/>
        <item x="110733" e="0"/>
        <item x="110734" e="0"/>
        <item x="110735" e="0"/>
        <item x="110736" e="0"/>
        <item x="110737" e="0"/>
        <item x="110738" e="0"/>
        <item x="110739" e="0"/>
        <item x="110740" e="0"/>
        <item x="110741" e="0"/>
        <item x="110742" e="0"/>
        <item x="110743" e="0"/>
        <item x="110744" e="0"/>
        <item x="110745" e="0"/>
        <item x="110746" e="0"/>
        <item x="110747" e="0"/>
        <item x="110748" e="0"/>
        <item x="110749" e="0"/>
        <item x="110750" e="0"/>
        <item x="110751" e="0"/>
        <item x="110752" e="0"/>
        <item x="110753" e="0"/>
        <item x="110754" e="0"/>
        <item x="110755" e="0"/>
        <item x="110756" e="0"/>
        <item x="110757" e="0"/>
        <item x="110758" e="0"/>
        <item x="110759" e="0"/>
        <item x="110760" e="0"/>
        <item x="110761" e="0"/>
        <item x="110762" e="0"/>
        <item x="110763" e="0"/>
        <item x="110764" e="0"/>
        <item x="110765" e="0"/>
        <item x="110766" e="0"/>
        <item x="110767" e="0"/>
        <item x="110768" e="0"/>
        <item x="110769" e="0"/>
        <item x="110770" e="0"/>
        <item x="110771" e="0"/>
        <item x="110772" e="0"/>
        <item x="110773" e="0"/>
        <item x="110774" e="0"/>
        <item x="110775" e="0"/>
        <item x="110776" e="0"/>
        <item x="110777" e="0"/>
        <item x="110778" e="0"/>
        <item x="110779" e="0"/>
        <item x="110780" e="0"/>
        <item x="110781" e="0"/>
        <item x="110782" e="0"/>
        <item x="110783" e="0"/>
        <item x="110784" e="0"/>
        <item x="110785" e="0"/>
        <item x="110786" e="0"/>
        <item x="110787" e="0"/>
        <item x="110788" e="0"/>
        <item x="110789" e="0"/>
        <item x="110790" e="0"/>
        <item x="110791" e="0"/>
        <item x="110792" e="0"/>
        <item x="110793" e="0"/>
        <item x="110794" e="0"/>
        <item x="110795" e="0"/>
        <item x="110796" e="0"/>
        <item x="110797" e="0"/>
        <item x="110798" e="0"/>
        <item x="110799" e="0"/>
        <item x="110800" e="0"/>
        <item x="110801" e="0"/>
        <item x="110802" e="0"/>
        <item x="110803" e="0"/>
        <item x="110804" e="0"/>
        <item x="110805" e="0"/>
        <item x="110806" e="0"/>
        <item x="110807" e="0"/>
        <item x="110808" e="0"/>
        <item x="110809" e="0"/>
        <item x="110810" e="0"/>
        <item x="110811" e="0"/>
        <item x="110812" e="0"/>
        <item x="110813" e="0"/>
        <item x="110814" e="0"/>
        <item x="110815" e="0"/>
        <item x="110816" e="0"/>
        <item x="110817" e="0"/>
        <item x="110818" e="0"/>
        <item x="110819" e="0"/>
        <item x="110820" e="0"/>
        <item x="110821" e="0"/>
        <item x="110822" e="0"/>
        <item x="110823" e="0"/>
        <item x="110824" e="0"/>
        <item x="110825" e="0"/>
        <item x="110826" e="0"/>
        <item x="110827" e="0"/>
        <item x="110828" e="0"/>
        <item x="110829" e="0"/>
        <item x="110830" e="0"/>
        <item x="110831" e="0"/>
        <item x="110832" e="0"/>
        <item x="110833" e="0"/>
        <item x="110834" e="0"/>
        <item x="110835" e="0"/>
        <item x="110836" e="0"/>
        <item x="110837" e="0"/>
        <item x="110838" e="0"/>
        <item x="110839" e="0"/>
        <item x="110840" e="0"/>
        <item x="110841" e="0"/>
        <item x="110842" e="0"/>
        <item x="110843" e="0"/>
        <item x="110844" e="0"/>
        <item x="110845" e="0"/>
        <item x="110846" e="0"/>
        <item x="110847" e="0"/>
        <item x="110848" e="0"/>
        <item x="110849" e="0"/>
        <item x="110850" e="0"/>
        <item x="110851" e="0"/>
        <item x="110852" e="0"/>
        <item x="110853" e="0"/>
        <item x="110854" e="0"/>
        <item x="110855" e="0"/>
        <item x="110856" e="0"/>
        <item x="110857" e="0"/>
        <item x="110858" e="0"/>
        <item x="110859" e="0"/>
        <item x="110860" e="0"/>
        <item x="110861" e="0"/>
        <item x="110862" e="0"/>
        <item x="110863" e="0"/>
        <item x="110864" e="0"/>
        <item x="110865" e="0"/>
        <item x="110866" e="0"/>
        <item x="110867" e="0"/>
        <item x="110868" e="0"/>
        <item x="110869" e="0"/>
        <item x="110870" e="0"/>
        <item x="110871" e="0"/>
        <item x="110872" e="0"/>
        <item x="110873" e="0"/>
        <item x="110874" e="0"/>
        <item x="110875" e="0"/>
        <item x="110876" e="0"/>
        <item x="110877" e="0"/>
        <item x="110878" e="0"/>
        <item x="110879" e="0"/>
        <item x="110880" e="0"/>
        <item x="110881" e="0"/>
        <item x="110882" e="0"/>
        <item x="110883" e="0"/>
        <item x="110884" e="0"/>
        <item x="110885" e="0"/>
        <item x="110886" e="0"/>
        <item x="110887" e="0"/>
        <item x="110888" e="0"/>
        <item x="110889" e="0"/>
        <item x="110890" e="0"/>
        <item x="110891" e="0"/>
        <item x="110892" e="0"/>
        <item x="110893" e="0"/>
        <item x="110894" e="0"/>
        <item x="110895" e="0"/>
        <item x="110896" e="0"/>
        <item x="110897" e="0"/>
        <item x="110898" e="0"/>
        <item x="110899" e="0"/>
        <item x="110900" e="0"/>
        <item x="110901" e="0"/>
        <item x="110902" e="0"/>
        <item x="110903" e="0"/>
        <item x="110904" e="0"/>
        <item x="110905" e="0"/>
        <item x="110906" e="0"/>
        <item x="110907" e="0"/>
        <item x="110908" e="0"/>
        <item x="110909" e="0"/>
        <item x="110910" e="0"/>
        <item x="110911" e="0"/>
        <item x="110912" e="0"/>
        <item x="110913" e="0"/>
        <item x="110914" e="0"/>
        <item x="110915" e="0"/>
        <item x="110916" e="0"/>
        <item x="110917" e="0"/>
        <item x="110918" e="0"/>
        <item x="110919" e="0"/>
        <item x="110920" e="0"/>
        <item x="110921" e="0"/>
        <item x="110922" e="0"/>
        <item x="110923" e="0"/>
        <item x="110924" e="0"/>
        <item x="110925" e="0"/>
        <item x="110926" e="0"/>
        <item x="110927" e="0"/>
        <item x="110928" e="0"/>
        <item x="110929" e="0"/>
        <item x="110930" e="0"/>
        <item x="110931" e="0"/>
        <item x="110932" e="0"/>
        <item x="110933" e="0"/>
        <item x="110934" e="0"/>
        <item x="110935" e="0"/>
        <item x="110936" e="0"/>
        <item x="110937" e="0"/>
        <item x="110938" e="0"/>
        <item x="110939" e="0"/>
        <item x="110940" e="0"/>
        <item x="110941" e="0"/>
        <item x="110942" e="0"/>
        <item x="110943" e="0"/>
        <item x="110944" e="0"/>
        <item x="110945" e="0"/>
        <item x="110946" e="0"/>
        <item x="110947" e="0"/>
        <item x="110948" e="0"/>
        <item x="110949" e="0"/>
        <item x="110950" e="0"/>
        <item x="110951" e="0"/>
        <item x="110952" e="0"/>
        <item x="110953" e="0"/>
        <item x="110954" e="0"/>
        <item x="110955" e="0"/>
        <item x="110956" e="0"/>
        <item x="110957" e="0"/>
        <item x="110958" e="0"/>
        <item x="110959" e="0"/>
        <item x="110960" e="0"/>
        <item x="110961" e="0"/>
        <item x="110962" e="0"/>
        <item x="110963" e="0"/>
        <item x="110964" e="0"/>
        <item x="110965" e="0"/>
        <item x="110966" e="0"/>
        <item x="110967" e="0"/>
        <item x="110968" e="0"/>
        <item x="110969" e="0"/>
        <item x="110970" e="0"/>
        <item x="110971" e="0"/>
        <item x="110972" e="0"/>
        <item x="110973" e="0"/>
        <item x="110974" e="0"/>
        <item x="110975" e="0"/>
        <item x="110976" e="0"/>
        <item x="110977" e="0"/>
        <item x="110978" e="0"/>
        <item x="110979" e="0"/>
        <item x="110980" e="0"/>
        <item x="110981" e="0"/>
        <item x="110982" e="0"/>
        <item x="110983" e="0"/>
        <item x="110984" e="0"/>
        <item x="110985" e="0"/>
        <item x="110986" e="0"/>
        <item x="110987" e="0"/>
        <item x="110988" e="0"/>
        <item x="110989" e="0"/>
        <item x="110990" e="0"/>
        <item x="110991" e="0"/>
        <item x="110992" e="0"/>
        <item x="110993" e="0"/>
        <item x="110994" e="0"/>
        <item x="110995" e="0"/>
        <item x="110996" e="0"/>
        <item x="110997" e="0"/>
        <item x="110998" e="0"/>
        <item x="110999" e="0"/>
        <item x="111000" e="0"/>
        <item x="111001" e="0"/>
        <item x="111002" e="0"/>
        <item x="111003" e="0"/>
        <item x="111004" e="0"/>
        <item x="111005" e="0"/>
        <item x="111006" e="0"/>
        <item x="111007" e="0"/>
        <item x="111008" e="0"/>
        <item x="111009" e="0"/>
        <item x="111010" e="0"/>
        <item x="111011" e="0"/>
        <item x="111012" e="0"/>
        <item x="111013" e="0"/>
        <item x="111014" e="0"/>
        <item x="111015" e="0"/>
        <item x="111016" e="0"/>
        <item x="111017" e="0"/>
        <item x="111018" e="0"/>
        <item x="111019" e="0"/>
        <item x="111020" e="0"/>
        <item x="111021" e="0"/>
        <item x="111022" e="0"/>
        <item x="111023" e="0"/>
        <item x="111024" e="0"/>
        <item x="111025" e="0"/>
        <item x="111026" e="0"/>
        <item x="111027" e="0"/>
        <item x="111028" e="0"/>
        <item x="111029" e="0"/>
        <item x="111030" e="0"/>
        <item x="111031" e="0"/>
        <item x="111032" e="0"/>
        <item x="111033" e="0"/>
        <item x="111034" e="0"/>
        <item x="111035" e="0"/>
        <item x="111036" e="0"/>
        <item x="111037" e="0"/>
        <item x="111038" e="0"/>
        <item x="111039" e="0"/>
        <item x="111040" e="0"/>
        <item x="111041" e="0"/>
        <item x="111042" e="0"/>
        <item x="111043" e="0"/>
        <item x="111044" e="0"/>
        <item x="111045" e="0"/>
        <item x="111046" e="0"/>
        <item x="111047" e="0"/>
        <item x="111048" e="0"/>
        <item x="111049" e="0"/>
        <item x="111050" e="0"/>
        <item x="111051" e="0"/>
        <item x="111052" e="0"/>
        <item x="111053" e="0"/>
        <item x="111054" e="0"/>
        <item x="111055" e="0"/>
        <item x="111056" e="0"/>
        <item x="111057" e="0"/>
        <item x="111058" e="0"/>
        <item x="111059" e="0"/>
        <item x="111060" e="0"/>
        <item x="111061" e="0"/>
        <item x="111062" e="0"/>
        <item x="111063" e="0"/>
        <item x="111064" e="0"/>
        <item x="111065" e="0"/>
        <item x="111066" e="0"/>
        <item x="111067" e="0"/>
        <item x="111068" e="0"/>
        <item x="111069" e="0"/>
        <item x="111070" e="0"/>
        <item x="111071" e="0"/>
        <item x="111072" e="0"/>
        <item x="111073" e="0"/>
        <item x="111074" e="0"/>
        <item x="111075" e="0"/>
        <item x="111076" e="0"/>
        <item x="111077" e="0"/>
        <item x="111078" e="0"/>
        <item x="111079" e="0"/>
        <item x="111080" e="0"/>
        <item x="111081" e="0"/>
        <item x="111082" e="0"/>
        <item x="111083" e="0"/>
        <item x="111084" e="0"/>
        <item x="111085" e="0"/>
        <item x="111086" e="0"/>
        <item x="111087" e="0"/>
        <item x="111088" e="0"/>
        <item x="111089" e="0"/>
        <item x="111090" e="0"/>
        <item x="111091" e="0"/>
        <item x="111092" e="0"/>
        <item x="111093" e="0"/>
        <item x="111094" e="0"/>
        <item x="111095" e="0"/>
        <item x="111096" e="0"/>
        <item x="111097" e="0"/>
        <item x="111098" e="0"/>
        <item x="111099" e="0"/>
        <item x="111100" e="0"/>
        <item x="111101" e="0"/>
        <item x="111102" e="0"/>
        <item x="111103" e="0"/>
        <item x="111104" e="0"/>
        <item x="111105" e="0"/>
        <item x="111106" e="0"/>
        <item x="111107" e="0"/>
        <item x="111108" e="0"/>
        <item x="111109" e="0"/>
        <item x="111110" e="0"/>
        <item x="111111" e="0"/>
        <item x="111112" e="0"/>
        <item x="111113" e="0"/>
        <item x="111114" e="0"/>
        <item x="111115" e="0"/>
        <item x="111116" e="0"/>
        <item x="111117" e="0"/>
        <item x="111118" e="0"/>
        <item x="111119" e="0"/>
        <item x="111120" e="0"/>
        <item x="111121" e="0"/>
        <item x="111122" e="0"/>
        <item x="111123" e="0"/>
        <item x="111124" e="0"/>
        <item x="111125" e="0"/>
        <item x="111126" e="0"/>
        <item x="111127" e="0"/>
        <item x="111128" e="0"/>
        <item x="111129" e="0"/>
        <item x="111130" e="0"/>
        <item x="111131" e="0"/>
        <item x="111132" e="0"/>
        <item x="111133" e="0"/>
        <item x="111134" e="0"/>
        <item x="111135" e="0"/>
        <item x="111136" e="0"/>
        <item x="111137" e="0"/>
        <item x="111138" e="0"/>
        <item x="111139" e="0"/>
        <item x="111140" e="0"/>
        <item x="111141" e="0"/>
        <item x="111142" e="0"/>
        <item x="111143" e="0"/>
        <item x="111144" e="0"/>
        <item x="111145" e="0"/>
        <item x="111146" e="0"/>
        <item x="111147" e="0"/>
        <item x="111148" e="0"/>
        <item x="111149" e="0"/>
        <item x="111150" e="0"/>
        <item x="111151" e="0"/>
        <item x="111152" e="0"/>
        <item x="111153" e="0"/>
        <item x="111154" e="0"/>
        <item x="111155" e="0"/>
        <item x="111156" e="0"/>
        <item x="111157" e="0"/>
        <item x="111158" e="0"/>
        <item x="111159" e="0"/>
        <item x="111160" e="0"/>
        <item x="111161" e="0"/>
        <item x="111162" e="0"/>
        <item x="111163" e="0"/>
        <item x="111164" e="0"/>
        <item x="111165" e="0"/>
        <item x="111166" e="0"/>
        <item x="111167" e="0"/>
        <item x="111168" e="0"/>
        <item x="111169" e="0"/>
        <item x="111170" e="0"/>
        <item x="111171" e="0"/>
        <item x="111172" e="0"/>
        <item x="111173" e="0"/>
        <item x="111174" e="0"/>
        <item x="111175" e="0"/>
        <item x="111176" e="0"/>
        <item x="111177" e="0"/>
        <item x="111178" e="0"/>
        <item x="111179" e="0"/>
        <item x="111180" e="0"/>
        <item x="111181" e="0"/>
        <item x="111182" e="0"/>
        <item x="111183" e="0"/>
        <item x="111184" e="0"/>
        <item x="111185" e="0"/>
        <item x="111186" e="0"/>
        <item x="111187" e="0"/>
        <item x="111188" e="0"/>
        <item x="111189" e="0"/>
        <item x="111190" e="0"/>
        <item x="111191" e="0"/>
        <item x="111192" e="0"/>
        <item x="111193" e="0"/>
        <item x="111194" e="0"/>
        <item x="111195" e="0"/>
        <item x="111196" e="0"/>
        <item x="111197" e="0"/>
        <item x="111198" e="0"/>
        <item x="111199" e="0"/>
        <item x="111200" e="0"/>
        <item x="111201" e="0"/>
        <item x="111202" e="0"/>
        <item x="111203" e="0"/>
        <item x="111204" e="0"/>
        <item x="111205" e="0"/>
        <item x="111206" e="0"/>
        <item x="111207" e="0"/>
        <item x="111208" e="0"/>
        <item x="111209" e="0"/>
        <item x="111210" e="0"/>
        <item x="111211" e="0"/>
        <item x="111212" e="0"/>
        <item x="111213" e="0"/>
        <item x="111214" e="0"/>
        <item x="111215" e="0"/>
        <item x="111216" e="0"/>
        <item x="111217" e="0"/>
        <item x="111218" e="0"/>
        <item x="111219" e="0"/>
        <item x="111220" e="0"/>
        <item x="111221" e="0"/>
        <item x="111222" e="0"/>
        <item x="111223" e="0"/>
        <item x="111224" e="0"/>
        <item x="111225" e="0"/>
        <item x="111226" e="0"/>
        <item x="111227" e="0"/>
        <item x="111228" e="0"/>
        <item x="111229" e="0"/>
        <item x="111230" e="0"/>
        <item x="111231" e="0"/>
        <item x="111232" e="0"/>
        <item x="111233" e="0"/>
        <item x="111234" e="0"/>
        <item x="111235" e="0"/>
        <item x="111236" e="0"/>
        <item x="111237" e="0"/>
        <item x="111238" e="0"/>
        <item x="111239" e="0"/>
        <item x="111240" e="0"/>
        <item x="111241" e="0"/>
        <item x="111242" e="0"/>
        <item x="111243" e="0"/>
        <item x="111244" e="0"/>
        <item x="111245" e="0"/>
        <item x="111246" e="0"/>
        <item x="111247" e="0"/>
        <item x="111248" e="0"/>
        <item x="111249" e="0"/>
        <item x="111250" e="0"/>
        <item x="111251" e="0"/>
        <item x="111252" e="0"/>
        <item x="111253" e="0"/>
        <item x="111254" e="0"/>
        <item x="111255" e="0"/>
        <item x="111256" e="0"/>
        <item x="111257" e="0"/>
        <item x="111258" e="0"/>
        <item x="111259" e="0"/>
        <item x="111260" e="0"/>
        <item x="111261" e="0"/>
        <item x="111262" e="0"/>
        <item x="111263" e="0"/>
        <item x="111264" e="0"/>
        <item x="111265" e="0"/>
        <item x="111266" e="0"/>
        <item x="111267" e="0"/>
        <item x="111268" e="0"/>
        <item x="111269" e="0"/>
        <item x="111270" e="0"/>
        <item x="111271" e="0"/>
        <item x="111272" e="0"/>
        <item x="111273" e="0"/>
        <item x="111274" e="0"/>
        <item x="111275" e="0"/>
        <item x="111276" e="0"/>
        <item x="111277" e="0"/>
        <item x="111278" e="0"/>
        <item x="111279" e="0"/>
        <item x="111280" e="0"/>
        <item x="111281" e="0"/>
        <item x="111282" e="0"/>
        <item x="111283" e="0"/>
        <item x="111284" e="0"/>
        <item x="111285" e="0"/>
        <item x="111286" e="0"/>
        <item x="111287" e="0"/>
        <item x="111288" e="0"/>
        <item x="111289" e="0"/>
        <item x="111290" e="0"/>
        <item x="111291" e="0"/>
        <item x="111292" e="0"/>
        <item x="111293" e="0"/>
        <item x="111294" e="0"/>
        <item x="111295" e="0"/>
        <item x="111296" e="0"/>
        <item x="111297" e="0"/>
        <item x="111298" e="0"/>
        <item x="111299" e="0"/>
        <item x="111300" e="0"/>
        <item x="111301" e="0"/>
        <item x="111302" e="0"/>
        <item x="111303" e="0"/>
        <item x="111304" e="0"/>
        <item x="111305" e="0"/>
        <item x="111306" e="0"/>
        <item x="111307" e="0"/>
        <item x="111308" e="0"/>
        <item x="111309" e="0"/>
        <item x="111310" e="0"/>
        <item x="111311" e="0"/>
        <item x="111312" e="0"/>
        <item x="111313" e="0"/>
        <item x="111314" e="0"/>
        <item x="111315" e="0"/>
        <item x="111316" e="0"/>
        <item x="111317" e="0"/>
        <item x="111318" e="0"/>
        <item x="111319" e="0"/>
        <item x="111320" e="0"/>
        <item x="111321" e="0"/>
        <item x="111322" e="0"/>
        <item x="111323" e="0"/>
        <item x="111324" e="0"/>
        <item x="111325" e="0"/>
        <item x="111326" e="0"/>
        <item x="111327" e="0"/>
        <item x="111328" e="0"/>
        <item x="111329" e="0"/>
        <item x="111330" e="0"/>
        <item x="111331" e="0"/>
        <item x="111332" e="0"/>
        <item x="111333" e="0"/>
        <item x="111334" e="0"/>
        <item x="111335" e="0"/>
        <item x="111336" e="0"/>
        <item x="111337" e="0"/>
        <item x="111338" e="0"/>
        <item x="111339" e="0"/>
        <item x="111340" e="0"/>
        <item x="111341" e="0"/>
        <item x="111342" e="0"/>
        <item x="111343" e="0"/>
        <item x="111344" e="0"/>
        <item x="111345" e="0"/>
        <item x="111346" e="0"/>
        <item x="111347" e="0"/>
        <item x="111348" e="0"/>
        <item x="111349" e="0"/>
        <item x="111350" e="0"/>
        <item x="111351" e="0"/>
        <item x="111352" e="0"/>
        <item x="111353" e="0"/>
        <item x="111354" e="0"/>
        <item x="111355" e="0"/>
        <item x="111356" e="0"/>
        <item x="111357" e="0"/>
        <item x="111358" e="0"/>
        <item x="111359" e="0"/>
        <item x="111360" e="0"/>
        <item x="111361" e="0"/>
        <item x="111362" e="0"/>
        <item x="111363" e="0"/>
        <item x="111364" e="0"/>
        <item x="111365" e="0"/>
        <item x="111366" e="0"/>
        <item x="111367" e="0"/>
        <item x="111368" e="0"/>
        <item x="111369" e="0"/>
        <item x="111370" e="0"/>
        <item x="111371" e="0"/>
        <item x="111372" e="0"/>
        <item x="111373" e="0"/>
        <item x="111374" e="0"/>
        <item x="111375" e="0"/>
        <item x="111376" e="0"/>
        <item x="111377" e="0"/>
        <item x="111378" e="0"/>
        <item x="111379" e="0"/>
        <item x="111380" e="0"/>
        <item x="111381" e="0"/>
        <item x="111382" e="0"/>
        <item x="111383" e="0"/>
        <item x="111384" e="0"/>
        <item x="111385" e="0"/>
        <item x="111386" e="0"/>
        <item x="111387" e="0"/>
        <item x="111388" e="0"/>
        <item x="111389" e="0"/>
        <item x="111390" e="0"/>
        <item x="111391" e="0"/>
        <item x="111392" e="0"/>
        <item x="111393" e="0"/>
        <item x="111394" e="0"/>
        <item x="111395" e="0"/>
        <item x="111396" e="0"/>
        <item x="111397" e="0"/>
        <item x="111398" e="0"/>
        <item x="111399" e="0"/>
        <item x="111400" e="0"/>
        <item x="111401" e="0"/>
        <item x="111402" e="0"/>
        <item x="111403" e="0"/>
        <item x="111404" e="0"/>
        <item x="111405" e="0"/>
        <item x="111406" e="0"/>
        <item x="111407" e="0"/>
        <item x="111408" e="0"/>
        <item x="111409" e="0"/>
        <item x="111410" e="0"/>
        <item x="111411" e="0"/>
        <item x="111412" e="0"/>
        <item x="111413" e="0"/>
        <item x="111414" e="0"/>
        <item x="111415" e="0"/>
        <item x="111416" e="0"/>
        <item x="111417" e="0"/>
        <item x="111418" e="0"/>
        <item x="111419" e="0"/>
        <item x="111420" e="0"/>
        <item x="111421" e="0"/>
        <item x="111422" e="0"/>
        <item x="111423" e="0"/>
        <item x="111424" e="0"/>
        <item x="111425" e="0"/>
        <item x="111426" e="0"/>
        <item x="111427" e="0"/>
        <item x="111428" e="0"/>
        <item x="111429" e="0"/>
        <item x="111430" e="0"/>
        <item x="111431" e="0"/>
        <item x="111432" e="0"/>
        <item x="111433" e="0"/>
        <item x="111434" e="0"/>
        <item x="111435" e="0"/>
        <item x="111436" e="0"/>
        <item x="111437" e="0"/>
        <item x="111438" e="0"/>
        <item x="111439" e="0"/>
        <item x="111440" e="0"/>
        <item x="111441" e="0"/>
        <item x="111442" e="0"/>
        <item x="111443" e="0"/>
        <item x="111444" e="0"/>
        <item x="111445" e="0"/>
        <item x="111446" e="0"/>
        <item x="111447" e="0"/>
        <item x="111448" e="0"/>
        <item x="111449" e="0"/>
        <item x="111450" e="0"/>
        <item x="111451" e="0"/>
        <item x="111452" e="0"/>
        <item x="111453" e="0"/>
        <item x="111454" e="0"/>
        <item x="111455" e="0"/>
        <item x="111456" e="0"/>
        <item x="111457" e="0"/>
        <item x="111458" e="0"/>
        <item x="111459" e="0"/>
        <item x="111460" e="0"/>
        <item x="111461" e="0"/>
        <item x="111462" e="0"/>
        <item x="111463" e="0"/>
        <item x="111464" e="0"/>
        <item x="111465" e="0"/>
        <item x="111466" e="0"/>
        <item x="111467" e="0"/>
        <item x="111468" e="0"/>
        <item x="111469" e="0"/>
        <item x="111470" e="0"/>
        <item x="111471" e="0"/>
        <item x="111472" e="0"/>
        <item x="111473" e="0"/>
        <item x="111474" e="0"/>
        <item x="111475" e="0"/>
        <item x="111476" e="0"/>
        <item x="111477" e="0"/>
        <item x="111478" e="0"/>
        <item x="111479" e="0"/>
        <item x="111480" e="0"/>
        <item x="111481" e="0"/>
        <item x="111482" e="0"/>
        <item x="111483" e="0"/>
        <item x="111484" e="0"/>
        <item x="111485" e="0"/>
        <item x="111486" e="0"/>
        <item x="111487" e="0"/>
        <item x="111488" e="0"/>
        <item x="111489" e="0"/>
        <item x="111490" e="0"/>
        <item x="111491" e="0"/>
        <item x="111492" e="0"/>
        <item x="111493" e="0"/>
        <item x="111494" e="0"/>
        <item x="111495" e="0"/>
        <item x="111496" e="0"/>
        <item x="111497" e="0"/>
        <item x="111498" e="0"/>
        <item x="111499" e="0"/>
        <item x="111500" e="0"/>
        <item x="111501" e="0"/>
        <item x="111502" e="0"/>
        <item x="111503" e="0"/>
        <item x="111504" e="0"/>
        <item x="111505" e="0"/>
        <item x="111506" e="0"/>
        <item x="111507" e="0"/>
        <item x="111508" e="0"/>
        <item x="111509" e="0"/>
        <item x="111510" e="0"/>
        <item x="111511" e="0"/>
        <item x="111512" e="0"/>
        <item x="111513" e="0"/>
        <item x="111514" e="0"/>
        <item x="111515" e="0"/>
        <item x="111516" e="0"/>
        <item x="111517" e="0"/>
        <item x="111518" e="0"/>
        <item x="111519" e="0"/>
        <item x="111520" e="0"/>
        <item x="111521" e="0"/>
        <item x="111522" e="0"/>
        <item x="111523" e="0"/>
        <item x="111524" e="0"/>
        <item x="111525" e="0"/>
        <item x="111526" e="0"/>
        <item x="111527" e="0"/>
        <item x="111528" e="0"/>
        <item x="111529" e="0"/>
        <item x="111530" e="0"/>
        <item x="111531" e="0"/>
        <item x="111532" e="0"/>
        <item x="111533" e="0"/>
        <item x="111534" e="0"/>
        <item x="111535" e="0"/>
        <item x="111536" e="0"/>
        <item x="111537" e="0"/>
        <item x="111538" e="0"/>
        <item x="111539" e="0"/>
        <item x="111540" e="0"/>
        <item x="111541" e="0"/>
        <item x="111542" e="0"/>
        <item x="111543" e="0"/>
        <item x="111544" e="0"/>
        <item x="111545" e="0"/>
        <item x="111546" e="0"/>
        <item x="111547" e="0"/>
        <item x="111548" e="0"/>
        <item x="111549" e="0"/>
        <item x="111550" e="0"/>
        <item x="111551" e="0"/>
        <item x="111552" e="0"/>
        <item x="111553" e="0"/>
        <item x="111554" e="0"/>
        <item x="111555" e="0"/>
        <item x="111556" e="0"/>
        <item x="111557" e="0"/>
        <item x="111558" e="0"/>
        <item x="111559" e="0"/>
        <item x="111560" e="0"/>
        <item x="111561" e="0"/>
        <item x="111562" e="0"/>
        <item x="111563" e="0"/>
        <item x="111564" e="0"/>
        <item x="111565" e="0"/>
        <item x="111566" e="0"/>
        <item x="111567" e="0"/>
        <item x="111568" e="0"/>
        <item x="111569" e="0"/>
        <item x="111570" e="0"/>
        <item x="111571" e="0"/>
        <item x="111572" e="0"/>
        <item x="111573" e="0"/>
        <item x="111574" e="0"/>
        <item x="111575" e="0"/>
        <item x="111576" e="0"/>
        <item x="111577" e="0"/>
        <item x="111578" e="0"/>
        <item x="111579" e="0"/>
        <item x="111580" e="0"/>
        <item x="111581" e="0"/>
        <item x="111582" e="0"/>
        <item x="111583" e="0"/>
        <item x="111584" e="0"/>
        <item x="111585" e="0"/>
        <item x="111586" e="0"/>
        <item x="111587" e="0"/>
        <item x="111588" e="0"/>
        <item x="111589" e="0"/>
        <item x="111590" e="0"/>
        <item x="111591" e="0"/>
        <item x="111592" e="0"/>
        <item x="111593" e="0"/>
        <item x="111594" e="0"/>
        <item x="111595" e="0"/>
        <item x="111596" e="0"/>
        <item x="111597" e="0"/>
        <item x="111598" e="0"/>
        <item x="111599" e="0"/>
        <item x="111600" e="0"/>
        <item x="111601" e="0"/>
        <item x="111602" e="0"/>
        <item x="111603" e="0"/>
        <item x="111604" e="0"/>
        <item x="111605" e="0"/>
        <item x="111606" e="0"/>
        <item x="111607" e="0"/>
        <item x="111608" e="0"/>
        <item x="111609" e="0"/>
        <item x="111610" e="0"/>
        <item x="111611" e="0"/>
        <item x="111612" e="0"/>
        <item x="111613" e="0"/>
        <item x="111614" e="0"/>
        <item x="111615" e="0"/>
        <item x="111616" e="0"/>
        <item x="111617" e="0"/>
        <item x="111618" e="0"/>
        <item x="111619" e="0"/>
        <item x="111620" e="0"/>
        <item x="111621" e="0"/>
        <item x="111622" e="0"/>
        <item x="111623" e="0"/>
        <item x="111624" e="0"/>
        <item x="111625" e="0"/>
        <item x="111626" e="0"/>
        <item x="111627" e="0"/>
        <item x="111628" e="0"/>
        <item x="111629" e="0"/>
        <item x="111630" e="0"/>
        <item x="111631" e="0"/>
        <item x="111632" e="0"/>
        <item x="111633" e="0"/>
        <item x="111634" e="0"/>
        <item x="111635" e="0"/>
        <item x="111636" e="0"/>
        <item x="111637" e="0"/>
        <item x="111638" e="0"/>
        <item x="111639" e="0"/>
        <item x="111640" e="0"/>
        <item x="111641" e="0"/>
        <item x="111642" e="0"/>
        <item x="111643" e="0"/>
        <item x="111644" e="0"/>
        <item x="111645" e="0"/>
        <item x="111646" e="0"/>
        <item x="111647" e="0"/>
        <item x="111648" e="0"/>
        <item x="111649" e="0"/>
        <item x="111650" e="0"/>
        <item x="111651" e="0"/>
        <item x="111652" e="0"/>
        <item x="111653" e="0"/>
        <item x="111654" e="0"/>
        <item x="111655" e="0"/>
        <item x="111656" e="0"/>
        <item x="111657" e="0"/>
        <item x="111658" e="0"/>
        <item x="111659" e="0"/>
        <item x="111660" e="0"/>
        <item x="111661" e="0"/>
        <item x="111662" e="0"/>
        <item x="111663" e="0"/>
        <item x="111664" e="0"/>
        <item x="111665" e="0"/>
        <item x="111666" e="0"/>
        <item x="111667" e="0"/>
        <item x="111668" e="0"/>
        <item x="111669" e="0"/>
        <item x="111670" e="0"/>
        <item x="111671" e="0"/>
        <item x="111672" e="0"/>
        <item x="111673" e="0"/>
        <item x="111674" e="0"/>
        <item x="111675" e="0"/>
        <item x="111676" e="0"/>
        <item x="111677" e="0"/>
        <item x="111678" e="0"/>
        <item x="111679" e="0"/>
        <item x="111680" e="0"/>
        <item x="111681" e="0"/>
        <item x="111682" e="0"/>
        <item x="111683" e="0"/>
        <item x="111684" e="0"/>
        <item x="111685" e="0"/>
        <item x="111686" e="0"/>
        <item x="111687" e="0"/>
        <item x="111688" e="0"/>
        <item x="111689" e="0"/>
        <item x="111690" e="0"/>
        <item x="111691" e="0"/>
        <item x="111692" e="0"/>
        <item x="111693" e="0"/>
        <item x="111694" e="0"/>
        <item x="111695" e="0"/>
        <item x="111696" e="0"/>
        <item x="111697" e="0"/>
        <item x="111698" e="0"/>
        <item x="111699" e="0"/>
        <item x="111700" e="0"/>
        <item x="111701" e="0"/>
        <item x="111702" e="0"/>
        <item x="111703" e="0"/>
        <item x="111704" e="0"/>
        <item x="111705" e="0"/>
        <item x="111706" e="0"/>
        <item x="111707" e="0"/>
        <item x="111708" e="0"/>
        <item x="111709" e="0"/>
        <item x="111710" e="0"/>
        <item x="111711" e="0"/>
        <item x="111712" e="0"/>
        <item x="111713" e="0"/>
        <item x="111714" e="0"/>
        <item x="111715" e="0"/>
        <item x="111716" e="0"/>
        <item x="111717" e="0"/>
        <item x="111718" e="0"/>
        <item x="111719" e="0"/>
        <item x="111720" e="0"/>
        <item x="111721" e="0"/>
        <item x="111722" e="0"/>
        <item x="111723" e="0"/>
        <item x="111724" e="0"/>
        <item x="111725" e="0"/>
        <item x="111726" e="0"/>
        <item x="111727" e="0"/>
        <item x="111728" e="0"/>
        <item x="111729" e="0"/>
        <item x="111730" e="0"/>
        <item x="111731" e="0"/>
        <item x="111732" e="0"/>
        <item x="111733" e="0"/>
        <item x="111734" e="0"/>
        <item x="111735" e="0"/>
        <item x="111736" e="0"/>
        <item x="111737" e="0"/>
        <item x="111738" e="0"/>
        <item x="111739" e="0"/>
        <item x="111740" e="0"/>
        <item x="111741" e="0"/>
        <item x="111742" e="0"/>
        <item x="111743" e="0"/>
        <item x="111744" e="0"/>
        <item x="111745" e="0"/>
        <item x="111746" e="0"/>
        <item x="111747" e="0"/>
        <item x="111748" e="0"/>
        <item x="111749" e="0"/>
        <item x="111750" e="0"/>
        <item x="111751" e="0"/>
        <item x="111752" e="0"/>
        <item x="111753" e="0"/>
        <item x="111754" e="0"/>
        <item x="111755" e="0"/>
        <item x="111756" e="0"/>
        <item x="111757" e="0"/>
        <item x="111758" e="0"/>
        <item x="111759" e="0"/>
        <item x="111760" e="0"/>
        <item x="111761" e="0"/>
        <item x="111762" e="0"/>
        <item x="111763" e="0"/>
        <item x="111764" e="0"/>
        <item x="111765" e="0"/>
        <item x="111766" e="0"/>
        <item x="111767" e="0"/>
        <item x="111768" e="0"/>
        <item x="111769" e="0"/>
        <item x="111770" e="0"/>
        <item x="111771" e="0"/>
        <item x="111772" e="0"/>
        <item x="111773" e="0"/>
        <item x="111774" e="0"/>
        <item x="111775" e="0"/>
        <item x="111776" e="0"/>
        <item x="111777" e="0"/>
        <item x="111778" e="0"/>
        <item x="111779" e="0"/>
        <item x="111780" e="0"/>
        <item x="111781" e="0"/>
        <item x="111782" e="0"/>
        <item x="111783" e="0"/>
        <item x="111784" e="0"/>
        <item x="111785" e="0"/>
        <item x="111786" e="0"/>
        <item x="111787" e="0"/>
        <item x="111788" e="0"/>
        <item x="111789" e="0"/>
        <item x="111790" e="0"/>
        <item x="111791" e="0"/>
        <item x="111792" e="0"/>
        <item x="111793" e="0"/>
        <item x="111794" e="0"/>
        <item x="111795" e="0"/>
        <item x="111796" e="0"/>
        <item x="111797" e="0"/>
        <item x="111798" e="0"/>
        <item x="111799" e="0"/>
        <item x="111800" e="0"/>
        <item x="111801" e="0"/>
        <item x="111802" e="0"/>
        <item x="111803" e="0"/>
        <item x="111804" e="0"/>
        <item x="111805" e="0"/>
        <item x="111806" e="0"/>
        <item x="111807" e="0"/>
        <item x="111808" e="0"/>
        <item x="111809" e="0"/>
        <item x="111810" e="0"/>
        <item x="111811" e="0"/>
        <item x="111812" e="0"/>
        <item x="111813" e="0"/>
        <item x="111814" e="0"/>
        <item x="111815" e="0"/>
        <item x="111816" e="0"/>
        <item x="111817" e="0"/>
        <item x="111818" e="0"/>
        <item x="111819" e="0"/>
        <item x="111820" e="0"/>
        <item x="111821" e="0"/>
        <item x="111822" e="0"/>
        <item x="111823" e="0"/>
        <item x="111824" e="0"/>
        <item x="111825" e="0"/>
        <item x="111826" e="0"/>
        <item x="111827" e="0"/>
        <item x="111828" e="0"/>
        <item x="111829" e="0"/>
        <item x="111830" e="0"/>
        <item x="111831" e="0"/>
        <item x="111832" e="0"/>
        <item x="111833" e="0"/>
        <item x="111834" e="0"/>
        <item x="111835" e="0"/>
        <item x="111836" e="0"/>
        <item x="111837" e="0"/>
        <item x="111838" e="0"/>
        <item x="111839" e="0"/>
        <item x="111840" e="0"/>
        <item x="111841" e="0"/>
        <item x="111842" e="0"/>
        <item x="111843" e="0"/>
        <item x="111844" e="0"/>
        <item x="111845" e="0"/>
        <item x="111846" e="0"/>
        <item x="111847" e="0"/>
        <item x="111848" e="0"/>
        <item x="111849" e="0"/>
        <item x="111850" e="0"/>
        <item x="111851" e="0"/>
        <item x="111852" e="0"/>
        <item x="111853" e="0"/>
        <item x="111854" e="0"/>
        <item x="111855" e="0"/>
        <item x="111856" e="0"/>
        <item x="111857" e="0"/>
        <item x="111858" e="0"/>
        <item x="111859" e="0"/>
        <item x="111860" e="0"/>
        <item x="111861" e="0"/>
        <item x="111862" e="0"/>
        <item x="111863" e="0"/>
        <item x="111864" e="0"/>
        <item x="111865" e="0"/>
        <item x="111866" e="0"/>
        <item x="111867" e="0"/>
        <item x="111868" e="0"/>
        <item x="111869" e="0"/>
        <item x="111870" e="0"/>
        <item x="111871" e="0"/>
        <item x="111872" e="0"/>
        <item x="111873" e="0"/>
        <item x="111874" e="0"/>
        <item x="111875" e="0"/>
        <item x="111876" e="0"/>
        <item x="111877" e="0"/>
        <item x="111878" e="0"/>
        <item x="111879" e="0"/>
        <item x="111880" e="0"/>
        <item x="111881" e="0"/>
        <item x="111882" e="0"/>
        <item x="111883" e="0"/>
        <item x="111884" e="0"/>
        <item x="111885" e="0"/>
        <item x="111886" e="0"/>
        <item x="111887" e="0"/>
        <item x="111888" e="0"/>
        <item x="111889" e="0"/>
        <item x="111890" e="0"/>
        <item x="111891" e="0"/>
        <item x="111892" e="0"/>
        <item x="111893" e="0"/>
        <item x="111894" e="0"/>
        <item x="111895" e="0"/>
        <item x="111896" e="0"/>
        <item x="111897" e="0"/>
        <item x="111898" e="0"/>
        <item x="111899" e="0"/>
        <item x="111900" e="0"/>
        <item x="111901" e="0"/>
        <item x="111902" e="0"/>
        <item x="111903" e="0"/>
        <item x="111904" e="0"/>
        <item x="111905" e="0"/>
        <item x="111906" e="0"/>
        <item x="111907" e="0"/>
        <item x="111908" e="0"/>
        <item x="111909" e="0"/>
        <item x="111910" e="0"/>
        <item x="111911" e="0"/>
        <item x="111912" e="0"/>
        <item x="111913" e="0"/>
        <item x="111914" e="0"/>
        <item x="111915" e="0"/>
        <item x="111916" e="0"/>
        <item x="111917" e="0"/>
        <item x="111918" e="0"/>
        <item x="111919" e="0"/>
        <item x="111920" e="0"/>
        <item x="111921" e="0"/>
        <item x="111922" e="0"/>
        <item x="111923" e="0"/>
        <item x="111924" e="0"/>
        <item x="111925" e="0"/>
        <item x="111926" e="0"/>
        <item x="111927" e="0"/>
        <item x="111928" e="0"/>
        <item x="111929" e="0"/>
        <item x="111930" e="0"/>
        <item x="111931" e="0"/>
        <item x="111932" e="0"/>
        <item x="111933" e="0"/>
        <item x="111934" e="0"/>
        <item x="111935" e="0"/>
        <item x="111936" e="0"/>
        <item x="111937" e="0"/>
        <item x="111938" e="0"/>
        <item x="111939" e="0"/>
        <item x="111940" e="0"/>
        <item x="111941" e="0"/>
        <item x="111942" e="0"/>
        <item x="111943" e="0"/>
        <item x="111944" e="0"/>
        <item x="111945" e="0"/>
        <item x="111946" e="0"/>
        <item x="111947" e="0"/>
        <item x="111948" e="0"/>
        <item x="111949" e="0"/>
        <item x="111950" e="0"/>
        <item x="111951" e="0"/>
        <item x="111952" e="0"/>
        <item x="111953" e="0"/>
        <item x="111954" e="0"/>
        <item x="111955" e="0"/>
        <item x="111956" e="0"/>
        <item x="111957" e="0"/>
        <item x="111958" e="0"/>
        <item x="111959" e="0"/>
        <item x="111960" e="0"/>
        <item x="111961" e="0"/>
        <item x="111962" e="0"/>
        <item x="111963" e="0"/>
        <item x="111964" e="0"/>
        <item x="111965" e="0"/>
        <item x="111966" e="0"/>
        <item x="111967" e="0"/>
        <item x="111968" e="0"/>
        <item x="111969" e="0"/>
        <item x="111970" e="0"/>
        <item x="111971" e="0"/>
        <item x="111972" e="0"/>
        <item x="111973" e="0"/>
        <item x="111974" e="0"/>
        <item x="111975" e="0"/>
        <item x="111976" e="0"/>
        <item x="111977" e="0"/>
        <item x="111978" e="0"/>
        <item x="111979" e="0"/>
        <item x="111980" e="0"/>
        <item x="111981" e="0"/>
        <item x="111982" e="0"/>
        <item x="111983" e="0"/>
        <item x="111984" e="0"/>
        <item x="111985" e="0"/>
        <item x="111986" e="0"/>
        <item x="111987" e="0"/>
        <item x="111988" e="0"/>
        <item x="111989" e="0"/>
        <item x="111990" e="0"/>
        <item x="111991" e="0"/>
        <item x="111992" e="0"/>
        <item x="111993" e="0"/>
        <item x="111994" e="0"/>
        <item x="111995" e="0"/>
        <item x="111996" e="0"/>
        <item x="111997" e="0"/>
        <item x="111998" e="0"/>
        <item x="111999" e="0"/>
        <item x="112000" e="0"/>
        <item x="112001" e="0"/>
        <item x="112002" e="0"/>
        <item x="112003" e="0"/>
        <item x="112004" e="0"/>
        <item x="112005" e="0"/>
        <item x="112006" e="0"/>
        <item x="112007" e="0"/>
        <item x="112008" e="0"/>
        <item x="112009" e="0"/>
        <item x="112010" e="0"/>
        <item x="112011" e="0"/>
        <item x="112012" e="0"/>
        <item x="112013" e="0"/>
        <item x="112014" e="0"/>
        <item x="112015" e="0"/>
        <item x="112016" e="0"/>
        <item x="112017" e="0"/>
        <item x="112018" e="0"/>
        <item x="112019" e="0"/>
        <item x="112020" e="0"/>
        <item x="112021" e="0"/>
        <item x="112022" e="0"/>
        <item x="112023" e="0"/>
        <item x="112024" e="0"/>
        <item x="112025" e="0"/>
        <item x="112026" e="0"/>
        <item x="112027" e="0"/>
        <item x="112028" e="0"/>
        <item x="112029" e="0"/>
        <item x="112030" e="0"/>
        <item x="112031" e="0"/>
        <item x="112032" e="0"/>
        <item x="112033" e="0"/>
        <item x="112034" e="0"/>
        <item x="112035" e="0"/>
        <item x="112036" e="0"/>
        <item x="112037" e="0"/>
        <item x="112038" e="0"/>
        <item x="112039" e="0"/>
        <item x="112040" e="0"/>
        <item x="112041" e="0"/>
        <item x="112042" e="0"/>
        <item x="112043" e="0"/>
        <item x="112044" e="0"/>
        <item x="112045" e="0"/>
        <item x="112046" e="0"/>
        <item x="112047" e="0"/>
        <item x="112048" e="0"/>
        <item x="112049" e="0"/>
        <item x="112050" e="0"/>
        <item x="112051" e="0"/>
        <item x="112052" e="0"/>
        <item x="112053" e="0"/>
        <item x="112054" e="0"/>
        <item x="112055" e="0"/>
        <item x="112056" e="0"/>
        <item x="112057" e="0"/>
        <item x="112058" e="0"/>
        <item x="112059" e="0"/>
        <item x="112060" e="0"/>
        <item x="112061" e="0"/>
        <item x="112062" e="0"/>
        <item x="112063" e="0"/>
        <item x="112064" e="0"/>
        <item x="112065" e="0"/>
        <item x="112066" e="0"/>
        <item x="112067" e="0"/>
        <item x="112068" e="0"/>
        <item x="112069" e="0"/>
        <item x="112070" e="0"/>
        <item x="112071" e="0"/>
        <item x="112072" e="0"/>
        <item x="112073" e="0"/>
        <item x="112074" e="0"/>
        <item x="112075" e="0"/>
        <item x="112076" e="0"/>
        <item x="112077" e="0"/>
        <item x="112078" e="0"/>
        <item x="112079" e="0"/>
        <item x="112080" e="0"/>
        <item x="112081" e="0"/>
        <item x="112082" e="0"/>
        <item x="112083" e="0"/>
        <item x="112084" e="0"/>
        <item x="112085" e="0"/>
        <item x="112086" e="0"/>
        <item x="112087" e="0"/>
        <item x="112088" e="0"/>
        <item x="112089" e="0"/>
        <item x="112090" e="0"/>
        <item x="112091" e="0"/>
        <item x="112092" e="0"/>
        <item x="112093" e="0"/>
        <item x="112094" e="0"/>
        <item x="112095" e="0"/>
        <item x="112096" e="0"/>
        <item x="112097" e="0"/>
        <item x="112098" e="0"/>
        <item x="112099" e="0"/>
        <item x="112100" e="0"/>
        <item x="112101" e="0"/>
        <item x="112102" e="0"/>
        <item x="112103" e="0"/>
        <item x="112104" e="0"/>
        <item x="112105" e="0"/>
        <item x="112106" e="0"/>
        <item x="112107" e="0"/>
        <item x="112108" e="0"/>
        <item x="112109" e="0"/>
        <item x="112110" e="0"/>
        <item x="112111" e="0"/>
        <item x="112112" e="0"/>
        <item x="112113" e="0"/>
        <item x="112114" e="0"/>
        <item x="112115" e="0"/>
        <item x="112116" e="0"/>
        <item x="112117" e="0"/>
        <item x="112118" e="0"/>
        <item x="112119" e="0"/>
        <item x="112120" e="0"/>
        <item x="112121" e="0"/>
        <item x="112122" e="0"/>
        <item x="112123" e="0"/>
        <item x="112124" e="0"/>
        <item x="112125" e="0"/>
        <item x="112126" e="0"/>
        <item x="112127" e="0"/>
        <item x="112128" e="0"/>
        <item x="112129" e="0"/>
        <item x="112130" e="0"/>
        <item x="112131" e="0"/>
        <item x="112132" e="0"/>
        <item x="112133" e="0"/>
        <item x="112134" e="0"/>
        <item x="112135" e="0"/>
        <item x="112136" e="0"/>
        <item x="112137" e="0"/>
        <item x="112138" e="0"/>
        <item x="112139" e="0"/>
        <item x="112140" e="0"/>
        <item x="112141" e="0"/>
        <item x="112142" e="0"/>
        <item x="112143" e="0"/>
        <item x="112144" e="0"/>
        <item x="112145" e="0"/>
        <item x="112146" e="0"/>
        <item x="112147" e="0"/>
        <item x="112148" e="0"/>
        <item x="112149" e="0"/>
        <item x="112150" e="0"/>
        <item x="112151" e="0"/>
        <item x="112152" e="0"/>
        <item x="112153" e="0"/>
        <item x="112154" e="0"/>
        <item x="112155" e="0"/>
        <item x="112156" e="0"/>
        <item x="112157" e="0"/>
        <item x="112158" e="0"/>
        <item x="112159" e="0"/>
        <item x="112160" e="0"/>
        <item x="112161" e="0"/>
        <item x="112162" e="0"/>
        <item x="112163" e="0"/>
        <item x="112164" e="0"/>
        <item x="112165" e="0"/>
        <item x="112166" e="0"/>
        <item x="112167" e="0"/>
        <item x="112168" e="0"/>
        <item x="112169" e="0"/>
        <item x="112170" e="0"/>
        <item x="112171" e="0"/>
        <item x="112172" e="0"/>
        <item x="112173" e="0"/>
        <item x="112174" e="0"/>
        <item x="112175" e="0"/>
        <item x="112176" e="0"/>
        <item x="112177" e="0"/>
        <item x="112178" e="0"/>
        <item x="112179" e="0"/>
        <item x="112180" e="0"/>
        <item x="112181" e="0"/>
        <item x="112182" e="0"/>
        <item x="112183" e="0"/>
        <item x="112184" e="0"/>
        <item x="112185" e="0"/>
        <item x="112186" e="0"/>
        <item x="112187" e="0"/>
        <item x="112188" e="0"/>
        <item x="112189" e="0"/>
        <item x="112190" e="0"/>
        <item x="112191" e="0"/>
        <item x="112192" e="0"/>
        <item x="112193" e="0"/>
        <item x="112194" e="0"/>
        <item x="112195" e="0"/>
        <item x="112196" e="0"/>
        <item x="112197" e="0"/>
        <item x="112198" e="0"/>
        <item x="112199" e="0"/>
        <item x="112200" e="0"/>
        <item x="112201" e="0"/>
        <item x="112202" e="0"/>
        <item x="112203" e="0"/>
        <item x="112204" e="0"/>
        <item x="112205" e="0"/>
        <item x="112206" e="0"/>
        <item x="112207" e="0"/>
        <item x="112208" e="0"/>
        <item x="112209" e="0"/>
        <item x="112210" e="0"/>
        <item x="112211" e="0"/>
        <item x="112212" e="0"/>
        <item x="112213" e="0"/>
        <item x="112214" e="0"/>
        <item x="112215" e="0"/>
        <item x="112216" e="0"/>
        <item x="112217" e="0"/>
        <item x="112218" e="0"/>
        <item x="112219" e="0"/>
        <item x="112220" e="0"/>
        <item x="112221" e="0"/>
        <item x="112222" e="0"/>
        <item x="112223" e="0"/>
        <item x="112224" e="0"/>
        <item x="112225" e="0"/>
        <item x="112226" e="0"/>
        <item x="112227" e="0"/>
        <item x="112228" e="0"/>
        <item x="112229" e="0"/>
        <item x="112230" e="0"/>
        <item x="112231" e="0"/>
        <item x="112232" e="0"/>
        <item x="112233" e="0"/>
        <item x="112234" e="0"/>
        <item x="112235" e="0"/>
        <item x="112236" e="0"/>
        <item x="112237" e="0"/>
        <item x="112238" e="0"/>
        <item x="112239" e="0"/>
        <item x="112240" e="0"/>
        <item x="112241" e="0"/>
        <item x="112242" e="0"/>
        <item x="112243" e="0"/>
        <item x="112244" e="0"/>
        <item x="112245" e="0"/>
        <item x="112246" e="0"/>
        <item x="112247" e="0"/>
        <item x="112248" e="0"/>
        <item x="112249" e="0"/>
        <item x="112250" e="0"/>
        <item x="112251" e="0"/>
        <item x="112252" e="0"/>
        <item x="112253" e="0"/>
        <item x="112254" e="0"/>
        <item x="112255" e="0"/>
        <item x="112256" e="0"/>
        <item x="112257" e="0"/>
        <item x="112258" e="0"/>
        <item x="112259" e="0"/>
        <item x="112260" e="0"/>
        <item x="112261" e="0"/>
        <item x="112262" e="0"/>
        <item x="112263" e="0"/>
        <item x="112264" e="0"/>
        <item x="112265" e="0"/>
        <item x="112266" e="0"/>
        <item x="112267" e="0"/>
        <item x="112268" e="0"/>
        <item x="112269" e="0"/>
        <item x="112270" e="0"/>
        <item x="112271" e="0"/>
        <item x="112272" e="0"/>
        <item x="112273" e="0"/>
        <item x="112274" e="0"/>
        <item x="112275" e="0"/>
        <item x="112276" e="0"/>
        <item x="112277" e="0"/>
        <item x="112278" e="0"/>
        <item x="112279" e="0"/>
        <item x="112280" e="0"/>
        <item x="112281" e="0"/>
        <item x="112282" e="0"/>
        <item x="112283" e="0"/>
        <item x="112284" e="0"/>
        <item x="112285" e="0"/>
        <item x="112286" e="0"/>
        <item x="112287" e="0"/>
        <item x="112288" e="0"/>
        <item x="112289" e="0"/>
        <item x="112290" e="0"/>
        <item x="112291" e="0"/>
        <item x="112292" e="0"/>
        <item x="112293" e="0"/>
        <item x="112294" e="0"/>
        <item x="112295" e="0"/>
        <item x="112296" e="0"/>
        <item x="112297" e="0"/>
        <item x="112298" e="0"/>
        <item x="112299" e="0"/>
        <item x="112300" e="0"/>
        <item x="112301" e="0"/>
        <item x="112302" e="0"/>
        <item x="112303" e="0"/>
        <item x="112304" e="0"/>
        <item x="112305" e="0"/>
        <item x="112306" e="0"/>
        <item x="112307" e="0"/>
        <item x="112308" e="0"/>
        <item x="112309" e="0"/>
        <item x="112310" e="0"/>
        <item x="112311" e="0"/>
        <item x="112312" e="0"/>
        <item x="112313" e="0"/>
        <item x="112314" e="0"/>
        <item x="112315" e="0"/>
        <item x="112316" e="0"/>
        <item x="112317" e="0"/>
        <item x="112318" e="0"/>
        <item x="112319" e="0"/>
        <item x="112320" e="0"/>
        <item x="112321" e="0"/>
        <item x="112322" e="0"/>
        <item x="112323" e="0"/>
        <item x="112324" e="0"/>
        <item x="112325" e="0"/>
        <item x="112326" e="0"/>
        <item x="112327" e="0"/>
        <item x="112328" e="0"/>
        <item x="112329" e="0"/>
        <item x="112330" e="0"/>
        <item x="112331" e="0"/>
        <item x="112332" e="0"/>
        <item x="112333" e="0"/>
        <item x="112334" e="0"/>
        <item x="112335" e="0"/>
        <item x="112336" e="0"/>
        <item x="112337" e="0"/>
        <item x="112338" e="0"/>
        <item x="112339" e="0"/>
        <item x="112340" e="0"/>
        <item x="112341" e="0"/>
        <item x="112342" e="0"/>
        <item x="112343" e="0"/>
        <item x="112344" e="0"/>
        <item x="112345" e="0"/>
        <item x="112346" e="0"/>
        <item x="112347" e="0"/>
        <item x="112348" e="0"/>
        <item x="112349" e="0"/>
        <item x="112350" e="0"/>
        <item x="112351" e="0"/>
        <item x="112352" e="0"/>
        <item x="112353" e="0"/>
        <item x="112354" e="0"/>
        <item x="112355" e="0"/>
        <item x="112356" e="0"/>
        <item x="112357" e="0"/>
        <item x="112358" e="0"/>
        <item x="112359" e="0"/>
        <item x="112360" e="0"/>
        <item x="112361" e="0"/>
        <item x="112362" e="0"/>
        <item x="112363" e="0"/>
        <item x="112364" e="0"/>
        <item x="112365" e="0"/>
        <item x="112366" e="0"/>
        <item x="112367" e="0"/>
        <item x="112368" e="0"/>
        <item x="112369" e="0"/>
        <item x="112370" e="0"/>
        <item x="112371" e="0"/>
        <item x="112372" e="0"/>
        <item x="112373" e="0"/>
        <item x="112374" e="0"/>
        <item x="112375" e="0"/>
        <item x="112376" e="0"/>
        <item x="112377" e="0"/>
        <item x="112378" e="0"/>
        <item x="112379" e="0"/>
        <item x="112380" e="0"/>
        <item x="112381" e="0"/>
        <item x="112382" e="0"/>
        <item x="112383" e="0"/>
        <item x="112384" e="0"/>
        <item x="112385" e="0"/>
        <item x="112386" e="0"/>
        <item x="112387" e="0"/>
        <item x="112388" e="0"/>
        <item x="112389" e="0"/>
        <item x="112390" e="0"/>
        <item x="112391" e="0"/>
        <item x="112392" e="0"/>
        <item x="112393" e="0"/>
        <item x="112394" e="0"/>
        <item x="112395" e="0"/>
        <item x="112396" e="0"/>
        <item x="112397" e="0"/>
        <item x="112398" e="0"/>
        <item x="112399" e="0"/>
        <item x="112400" e="0"/>
        <item x="112401" e="0"/>
        <item x="112402" e="0"/>
        <item x="112403" e="0"/>
        <item x="112404" e="0"/>
        <item x="112405" e="0"/>
        <item x="112406" e="0"/>
        <item x="112407" e="0"/>
        <item x="112408" e="0"/>
        <item x="112409" e="0"/>
        <item x="112410" e="0"/>
        <item x="112411" e="0"/>
        <item x="112412" e="0"/>
        <item x="112413" e="0"/>
        <item x="112414" e="0"/>
        <item x="112415" e="0"/>
        <item x="112416" e="0"/>
        <item x="112417" e="0"/>
        <item x="112418" e="0"/>
        <item x="112419" e="0"/>
        <item x="112420" e="0"/>
        <item x="112421" e="0"/>
        <item x="112422" e="0"/>
        <item x="112423" e="0"/>
        <item x="112424" e="0"/>
        <item x="112425" e="0"/>
        <item x="112426" e="0"/>
        <item x="112427" e="0"/>
        <item x="112428" e="0"/>
        <item x="112429" e="0"/>
        <item x="112430" e="0"/>
        <item x="112431" e="0"/>
        <item x="112432" e="0"/>
        <item x="112433" e="0"/>
        <item x="112434" e="0"/>
        <item x="112435" e="0"/>
        <item x="112436" e="0"/>
        <item x="112437" e="0"/>
        <item x="112438" e="0"/>
        <item x="112439" e="0"/>
        <item x="112440" e="0"/>
        <item x="112441" e="0"/>
        <item x="112442" e="0"/>
        <item x="112443" e="0"/>
        <item x="112444" e="0"/>
        <item x="112445" e="0"/>
        <item x="112446" e="0"/>
        <item x="112447" e="0"/>
        <item x="112448" e="0"/>
        <item x="112449" e="0"/>
        <item x="112450" e="0"/>
        <item x="112451" e="0"/>
        <item x="112452" e="0"/>
        <item x="112453" e="0"/>
        <item x="112454" e="0"/>
        <item x="112455" e="0"/>
        <item x="112456" e="0"/>
        <item x="112457" e="0"/>
        <item x="112458" e="0"/>
        <item x="112459" e="0"/>
        <item x="112460" e="0"/>
        <item x="112461" e="0"/>
        <item x="112462" e="0"/>
        <item x="112463" e="0"/>
        <item x="112464" e="0"/>
        <item x="112465" e="0"/>
        <item x="112466" e="0"/>
        <item x="112467" e="0"/>
        <item x="112468" e="0"/>
        <item x="112469" e="0"/>
        <item x="112470" e="0"/>
        <item x="112471" e="0"/>
        <item x="112472" e="0"/>
        <item x="112473" e="0"/>
        <item x="112474" e="0"/>
        <item x="112475" e="0"/>
        <item x="112476" e="0"/>
        <item x="112477" e="0"/>
        <item x="112478" e="0"/>
        <item x="112479" e="0"/>
        <item x="112480" e="0"/>
        <item x="112481" e="0"/>
        <item x="112482" e="0"/>
        <item x="112483" e="0"/>
        <item x="112484" e="0"/>
        <item x="112485" e="0"/>
        <item x="112486" e="0"/>
        <item x="112487" e="0"/>
        <item x="112488" e="0"/>
        <item x="112489" e="0"/>
        <item x="112490" e="0"/>
        <item x="112491" e="0"/>
        <item x="112492" e="0"/>
        <item x="112493" e="0"/>
        <item x="112494" e="0"/>
        <item x="112495" e="0"/>
        <item x="112496" e="0"/>
        <item x="112497" e="0"/>
        <item x="112498" e="0"/>
        <item x="112499" e="0"/>
        <item x="112500" e="0"/>
        <item x="112501" e="0"/>
        <item x="112502" e="0"/>
        <item x="112503" e="0"/>
        <item x="112504" e="0"/>
        <item x="112505" e="0"/>
        <item x="112506" e="0"/>
        <item x="112507" e="0"/>
        <item x="112508" e="0"/>
        <item x="112509" e="0"/>
        <item x="112510" e="0"/>
        <item x="112511" e="0"/>
        <item x="112512" e="0"/>
        <item x="112513" e="0"/>
        <item x="112514" e="0"/>
        <item x="112515" e="0"/>
        <item x="112516" e="0"/>
        <item x="112517" e="0"/>
        <item x="112518" e="0"/>
        <item x="112519" e="0"/>
        <item x="112520" e="0"/>
        <item x="112521" e="0"/>
        <item x="112522" e="0"/>
        <item x="112523" e="0"/>
        <item x="112524" e="0"/>
        <item x="112525" e="0"/>
        <item x="112526" e="0"/>
        <item x="112527" e="0"/>
        <item x="112528" e="0"/>
        <item x="112529" e="0"/>
        <item x="112530" e="0"/>
        <item x="112531" e="0"/>
        <item x="112532" e="0"/>
        <item x="112533" e="0"/>
        <item x="112534" e="0"/>
        <item x="112535" e="0"/>
        <item x="112536" e="0"/>
        <item x="112537" e="0"/>
        <item x="112538" e="0"/>
        <item x="112539" e="0"/>
        <item x="112540" e="0"/>
        <item x="112541" e="0"/>
        <item x="112542" e="0"/>
        <item x="112543" e="0"/>
        <item x="112544" e="0"/>
        <item x="112545" e="0"/>
        <item x="112546" e="0"/>
        <item x="112547" e="0"/>
        <item x="112548" e="0"/>
        <item x="112549" e="0"/>
        <item x="112550" e="0"/>
        <item x="112551" e="0"/>
        <item x="112552" e="0"/>
        <item x="112553" e="0"/>
        <item x="112554" e="0"/>
        <item x="112555" e="0"/>
        <item x="112556" e="0"/>
        <item x="112557" e="0"/>
        <item x="112558" e="0"/>
        <item x="112559" e="0"/>
        <item x="112560" e="0"/>
        <item x="112561" e="0"/>
        <item x="112562" e="0"/>
        <item x="112563" e="0"/>
        <item x="112564" e="0"/>
        <item x="112565" e="0"/>
        <item x="112566" e="0"/>
        <item x="112567" e="0"/>
        <item x="112568" e="0"/>
        <item x="112569" e="0"/>
        <item x="112570" e="0"/>
        <item x="112571" e="0"/>
        <item x="112572" e="0"/>
        <item x="112573" e="0"/>
        <item x="112574" e="0"/>
        <item x="112575" e="0"/>
        <item x="112576" e="0"/>
        <item x="112577" e="0"/>
        <item x="112578" e="0"/>
        <item x="112579" e="0"/>
        <item x="112580" e="0"/>
        <item x="112581" e="0"/>
        <item x="112582" e="0"/>
        <item x="112583" e="0"/>
        <item x="112584" e="0"/>
        <item x="112585" e="0"/>
        <item x="112586" e="0"/>
        <item x="112587" e="0"/>
        <item x="112588" e="0"/>
        <item x="112589" e="0"/>
        <item x="112590" e="0"/>
        <item x="112591" e="0"/>
        <item x="112592" e="0"/>
        <item x="112593" e="0"/>
        <item x="112594" e="0"/>
        <item x="112595" e="0"/>
        <item x="112596" e="0"/>
        <item x="112597" e="0"/>
        <item x="112598" e="0"/>
        <item x="112599" e="0"/>
        <item x="112600" e="0"/>
        <item x="112601" e="0"/>
        <item x="112602" e="0"/>
        <item x="112603" e="0"/>
        <item x="112604" e="0"/>
        <item x="112605" e="0"/>
        <item x="112606" e="0"/>
        <item x="112607" e="0"/>
        <item x="112608" e="0"/>
        <item x="112609" e="0"/>
        <item x="112610" e="0"/>
        <item x="112611" e="0"/>
        <item x="112612" e="0"/>
        <item x="112613" e="0"/>
        <item x="112614" e="0"/>
        <item x="112615" e="0"/>
        <item x="112616" e="0"/>
        <item x="112617" e="0"/>
        <item x="112618" e="0"/>
        <item x="112619" e="0"/>
        <item x="112620" e="0"/>
        <item x="112621" e="0"/>
        <item x="112622" e="0"/>
        <item x="112623" e="0"/>
        <item x="112624" e="0"/>
        <item x="112625" e="0"/>
        <item x="112626" e="0"/>
        <item x="112627" e="0"/>
        <item x="112628" e="0"/>
        <item x="112629" e="0"/>
        <item x="112630" e="0"/>
        <item x="112631" e="0"/>
        <item x="112632" e="0"/>
        <item x="112633" e="0"/>
        <item x="112634" e="0"/>
        <item x="112635" e="0"/>
        <item x="112636" e="0"/>
        <item x="112637" e="0"/>
        <item x="112638" e="0"/>
        <item x="112639" e="0"/>
        <item x="112640" e="0"/>
        <item x="112641" e="0"/>
        <item x="112642" e="0"/>
        <item x="112643" e="0"/>
        <item x="112644" e="0"/>
        <item x="112645" e="0"/>
        <item x="112646" e="0"/>
        <item x="112647" e="0"/>
        <item x="112648" e="0"/>
        <item x="112649" e="0"/>
        <item x="112650" e="0"/>
        <item x="112651" e="0"/>
        <item x="112652" e="0"/>
        <item x="112653" e="0"/>
        <item x="112654" e="0"/>
        <item x="112655" e="0"/>
        <item x="112656" e="0"/>
        <item x="112657" e="0"/>
        <item x="112658" e="0"/>
        <item x="112659" e="0"/>
        <item x="112660" e="0"/>
        <item x="112661" e="0"/>
        <item x="112662" e="0"/>
        <item x="112663" e="0"/>
        <item x="112664" e="0"/>
        <item x="112665" e="0"/>
        <item x="112666" e="0"/>
        <item x="112667" e="0"/>
        <item x="112668" e="0"/>
        <item x="112669" e="0"/>
        <item x="112670" e="0"/>
        <item x="112671" e="0"/>
        <item x="112672" e="0"/>
        <item x="112673" e="0"/>
        <item x="112674" e="0"/>
        <item x="112675" e="0"/>
        <item x="112676" e="0"/>
        <item x="112677" e="0"/>
        <item x="112678" e="0"/>
        <item x="112679" e="0"/>
        <item x="112680" e="0"/>
        <item x="112681" e="0"/>
        <item x="112682" e="0"/>
        <item x="112683" e="0"/>
        <item x="112684" e="0"/>
        <item x="112685" e="0"/>
        <item x="112686" e="0"/>
        <item x="112687" e="0"/>
        <item x="112688" e="0"/>
        <item x="112689" e="0"/>
        <item x="112690" e="0"/>
        <item x="112691" e="0"/>
        <item x="112692" e="0"/>
        <item x="112693" e="0"/>
        <item x="112694" e="0"/>
        <item x="112695" e="0"/>
        <item x="112696" e="0"/>
        <item x="112697" e="0"/>
        <item x="112698" e="0"/>
        <item x="112699" e="0"/>
        <item x="112700" e="0"/>
        <item x="112701" e="0"/>
        <item x="112702" e="0"/>
        <item x="112703" e="0"/>
        <item x="112704" e="0"/>
        <item x="112705" e="0"/>
        <item x="112706" e="0"/>
        <item x="112707" e="0"/>
        <item x="112708" e="0"/>
        <item x="112709" e="0"/>
        <item x="112710" e="0"/>
      </items>
    </pivotField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</pivotFields>
  <rowFields count="2">
    <field x="1"/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разных элементов в столбце user_id" fld="2" subtotal="count" baseField="1" baseItem="0">
      <extLst>
        <ext xmlns:x15="http://schemas.microsoft.com/office/spreadsheetml/2010/11/main" uri="{FABC7310-3BB5-11E1-824E-6D434824019B}">
          <x15:dataField isCountDistinct="1"/>
        </ext>
      </extLst>
    </dataField>
  </dataFields>
  <formats count="6">
    <format dxfId="48">
      <pivotArea type="all" dataOnly="0" outline="0" fieldPosition="0"/>
    </format>
    <format dxfId="47">
      <pivotArea outline="0" collapsedLevelsAreSubtotals="1" fieldPosition="0"/>
    </format>
    <format dxfId="46">
      <pivotArea field="1" type="button" dataOnly="0" labelOnly="1" outline="0" axis="axisRow" fieldPosition="0"/>
    </format>
    <format dxfId="45">
      <pivotArea dataOnly="0" labelOnly="1" fieldPosition="0">
        <references count="1">
          <reference field="1" count="0"/>
        </references>
      </pivotArea>
    </format>
    <format dxfId="44">
      <pivotArea dataOnly="0" labelOnly="1" grandRow="1" outline="0" fieldPosition="0"/>
    </format>
    <format dxfId="43">
      <pivotArea dataOnly="0" labelOnly="1" outline="0" axis="axisValues" fieldPosition="0"/>
    </format>
  </formats>
  <pivotHierarchies count="2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5"/>
    <rowHierarchyUsage hierarchyUsage="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8981C13-B13D-4896-A3BC-C1CC92D8B8FC}" name="Сводная таблица6" cacheId="27" applyNumberFormats="0" applyBorderFormats="0" applyFontFormats="0" applyPatternFormats="0" applyAlignmentFormats="0" applyWidthHeightFormats="1" dataCaption="Значения" tag="c3f650d5-c410-439c-887c-89cfbf48b481" updatedVersion="8" minRefreshableVersion="3" useAutoFormatting="1" subtotalHiddenItems="1" itemPrintTitles="1" createdVersion="7" indent="0" outline="1" outlineData="1" multipleFieldFilters="0">
  <location ref="U4:X11" firstHeaderRow="0" firstDataRow="1" firstDataCol="1"/>
  <pivotFields count="4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  <pivotField dataField="1" subtotalTop="0" showAll="0" defaultSubtotal="0"/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user_id" fld="2" subtotal="count" baseField="0" baseItem="2">
      <extLst>
        <ext xmlns:x15="http://schemas.microsoft.com/office/spreadsheetml/2010/11/main" uri="{FABC7310-3BB5-11E1-824E-6D434824019B}">
          <x15:dataField isCountDistinct="1"/>
        </ext>
      </extLst>
    </dataField>
    <dataField name="Число элементов в столбце id просмотра" fld="1" subtotal="count" baseField="0" baseItem="0"/>
    <dataField fld="3" subtotal="count" baseField="0" baseItem="1" numFmtId="2"/>
  </dataFields>
  <formats count="7">
    <format dxfId="54">
      <pivotArea type="all" dataOnly="0" outline="0" fieldPosition="0"/>
    </format>
    <format dxfId="53">
      <pivotArea outline="0" collapsedLevelsAreSubtotals="1" fieldPosition="0"/>
    </format>
    <format dxfId="52">
      <pivotArea field="0" type="button" dataOnly="0" labelOnly="1" outline="0" axis="axisRow" fieldPosition="0"/>
    </format>
    <format dxfId="51">
      <pivotArea dataOnly="0" labelOnly="1" fieldPosition="0">
        <references count="1">
          <reference field="0" count="0"/>
        </references>
      </pivotArea>
    </format>
    <format dxfId="50">
      <pivotArea dataOnly="0" labelOnly="1" grandRow="1" outline="0" fieldPosition="0"/>
    </format>
    <format dxfId="49">
      <pivotArea dataOnly="0" labelOnly="1" outline="0" fieldPosition="0">
        <references count="1">
          <reference field="4294967294" count="3">
            <x v="0"/>
            <x v="1"/>
            <x v="2"/>
          </reference>
        </references>
      </pivotArea>
    </format>
    <format dxfId="0">
      <pivotArea outline="0" fieldPosition="0">
        <references count="1">
          <reference field="4294967294" count="1">
            <x v="2"/>
          </reference>
        </references>
      </pivotArea>
    </format>
  </formats>
  <pivotHierarchies count="2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id просмотра"/>
    <pivotHierarchy dragToData="1"/>
    <pivotHierarchy dragToData="1" caption="Число разных элементов в столбце user_id"/>
  </pivotHierarchies>
  <pivotTableStyleInfo name="PivotStyleLight16" showRowHeaders="1" showColHeaders="1" showRowStripes="0" showColStripes="0" showLastColumn="1"/>
  <rowHierarchiesUsage count="1">
    <rowHierarchyUsage hierarchyUsage="11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relNeededHidden="1">
        <x15:activeTabTopLevelEntity name="[Диапазон 1]"/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C46722A-9E39-42CF-9B12-2E32814EAD89}" name="Сводная таблица1" cacheId="1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7" indent="0" outline="1" outlineData="1" multipleFieldFilters="0">
  <location ref="A4:B12" firstHeaderRow="1" firstDataRow="1" firstDataCol="1"/>
  <pivotFields count="4">
    <pivotField dataField="1" showAll="0"/>
    <pivotField showAll="0"/>
    <pivotField axis="axisRow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2">
    <field x="3"/>
    <field x="2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3" baseItem="3"/>
  </dataFields>
  <formats count="6">
    <format dxfId="60">
      <pivotArea type="all" dataOnly="0" outline="0" fieldPosition="0"/>
    </format>
    <format dxfId="59">
      <pivotArea outline="0" collapsedLevelsAreSubtotals="1" fieldPosition="0"/>
    </format>
    <format dxfId="58">
      <pivotArea field="3" type="button" dataOnly="0" labelOnly="1" outline="0" axis="axisRow" fieldPosition="0"/>
    </format>
    <format dxfId="57">
      <pivotArea dataOnly="0" labelOnly="1" fieldPosition="0">
        <references count="1">
          <reference field="3" count="7">
            <x v="3"/>
            <x v="4"/>
            <x v="5"/>
            <x v="6"/>
            <x v="7"/>
            <x v="8"/>
            <x v="9"/>
          </reference>
        </references>
      </pivotArea>
    </format>
    <format dxfId="56">
      <pivotArea dataOnly="0" labelOnly="1" grandRow="1" outline="0" fieldPosition="0"/>
    </format>
    <format dxfId="55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DCF1892-D111-4D03-8D76-6FCADEEBD68F}" name="Сводная таблица4" cacheId="1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L4:M14487" firstHeaderRow="1" firstDataRow="1" firstDataCol="1"/>
  <pivotFields count="6">
    <pivotField showAll="0"/>
    <pivotField dataField="1"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